fId="11428" xr:uid="{00000000-0005-0000-0000-000070300000}"/>
    <cellStyle name="Comma [0] 21 7 4 2 2" xfId="11429" xr:uid="{00000000-0005-0000-0000-000071300000}"/>
    <cellStyle name="Comma [0] 21 7 4 2 3" xfId="11430" xr:uid="{00000000-0005-0000-0000-000072300000}"/>
    <cellStyle name="Comma [0] 21 7 4 2 4" xfId="11431" xr:uid="{00000000-0005-0000-0000-000073300000}"/>
    <cellStyle name="Comma [0] 21 7 4 2 5" xfId="11432" xr:uid="{00000000-0005-0000-0000-000074300000}"/>
    <cellStyle name="Comma [0] 21 7 4 3" xfId="11433" xr:uid="{00000000-0005-0000-0000-000075300000}"/>
    <cellStyle name="Comma [0] 21 7 4 3 2" xfId="11434" xr:uid="{00000000-0005-0000-0000-000076300000}"/>
    <cellStyle name="Comma [0] 21 7 4 4" xfId="11435" xr:uid="{00000000-0005-0000-0000-000077300000}"/>
    <cellStyle name="Comma [0] 21 7 4 5" xfId="11436" xr:uid="{00000000-0005-0000-0000-000078300000}"/>
    <cellStyle name="Comma [0] 21 7 4 6" xfId="11437" xr:uid="{00000000-0005-0000-0000-000079300000}"/>
    <cellStyle name="Comma [0] 21 7 4 7" xfId="11438" xr:uid="{00000000-0005-0000-0000-00007A300000}"/>
    <cellStyle name="Comma [0] 21 7 5" xfId="11439" xr:uid="{00000000-0005-0000-0000-00007B300000}"/>
    <cellStyle name="Comma [0] 21 7 5 2" xfId="11440" xr:uid="{00000000-0005-0000-0000-00007C300000}"/>
    <cellStyle name="Comma [0] 21 7 5 2 2" xfId="11441" xr:uid="{00000000-0005-0000-0000-00007D300000}"/>
    <cellStyle name="Comma [0] 21 7 5 2 3" xfId="11442" xr:uid="{00000000-0005-0000-0000-00007E300000}"/>
    <cellStyle name="Comma [0] 21 7 5 2 4" xfId="11443" xr:uid="{00000000-0005-0000-0000-00007F300000}"/>
    <cellStyle name="Comma [0] 21 7 5 2 5" xfId="11444" xr:uid="{00000000-0005-0000-0000-000080300000}"/>
    <cellStyle name="Comma [0] 21 7 5 3" xfId="11445" xr:uid="{00000000-0005-0000-0000-000081300000}"/>
    <cellStyle name="Comma [0] 21 7 5 3 2" xfId="11446" xr:uid="{00000000-0005-0000-0000-000082300000}"/>
    <cellStyle name="Comma [0] 21 7 5 4" xfId="11447" xr:uid="{00000000-0005-0000-0000-000083300000}"/>
    <cellStyle name="Comma [0] 21 7 5 5" xfId="11448" xr:uid="{00000000-0005-0000-0000-000084300000}"/>
    <cellStyle name="Comma [0] 21 7 5 6" xfId="11449" xr:uid="{00000000-0005-0000-0000-000085300000}"/>
    <cellStyle name="Comma [0] 21 7 5 7" xfId="11450" xr:uid="{00000000-0005-0000-0000-000086300000}"/>
    <cellStyle name="Comma [0] 21 7 6" xfId="11451" xr:uid="{00000000-0005-0000-0000-000087300000}"/>
    <cellStyle name="Comma [0] 21 7 6 2" xfId="11452" xr:uid="{00000000-0005-0000-0000-000088300000}"/>
    <cellStyle name="Comma [0] 21 7 6 3" xfId="11453" xr:uid="{00000000-0005-0000-0000-000089300000}"/>
    <cellStyle name="Comma [0] 21 7 6 4" xfId="11454" xr:uid="{00000000-0005-0000-0000-00008A300000}"/>
    <cellStyle name="Comma [0] 21 7 6 5" xfId="11455" xr:uid="{00000000-0005-0000-0000-00008B300000}"/>
    <cellStyle name="Comma [0] 21 7 7" xfId="11456" xr:uid="{00000000-0005-0000-0000-00008C300000}"/>
    <cellStyle name="Comma [0] 21 7 7 2" xfId="11457" xr:uid="{00000000-0005-0000-0000-00008D300000}"/>
    <cellStyle name="Comma [0] 21 7 8" xfId="11458" xr:uid="{00000000-0005-0000-0000-00008E300000}"/>
    <cellStyle name="Comma [0] 21 7 9" xfId="11459" xr:uid="{00000000-0005-0000-0000-00008F300000}"/>
    <cellStyle name="Comma [0] 21 8" xfId="11460" xr:uid="{00000000-0005-0000-0000-000090300000}"/>
    <cellStyle name="Comma [0] 21 8 10" xfId="11461" xr:uid="{00000000-0005-0000-0000-000091300000}"/>
    <cellStyle name="Comma [0] 21 8 11" xfId="11462" xr:uid="{00000000-0005-0000-0000-000092300000}"/>
    <cellStyle name="Comma [0] 21 8 2" xfId="11463" xr:uid="{00000000-0005-0000-0000-000093300000}"/>
    <cellStyle name="Comma [0] 21 8 2 2" xfId="11464" xr:uid="{00000000-0005-0000-0000-000094300000}"/>
    <cellStyle name="Comma [0] 21 8 2 2 2" xfId="11465" xr:uid="{00000000-0005-0000-0000-000095300000}"/>
    <cellStyle name="Comma [0] 21 8 2 2 2 2" xfId="11466" xr:uid="{00000000-0005-0000-0000-000096300000}"/>
    <cellStyle name="Comma [0] 21 8 2 2 2 3" xfId="11467" xr:uid="{00000000-0005-0000-0000-000097300000}"/>
    <cellStyle name="Comma [0] 21 8 2 2 2 4" xfId="11468" xr:uid="{00000000-0005-0000-0000-000098300000}"/>
    <cellStyle name="Comma [0] 21 8 2 2 2 5" xfId="11469" xr:uid="{00000000-0005-0000-0000-000099300000}"/>
    <cellStyle name="Comma [0] 21 8 2 2 3" xfId="11470" xr:uid="{00000000-0005-0000-0000-00009A300000}"/>
    <cellStyle name="Comma [0] 21 8 2 2 3 2" xfId="11471" xr:uid="{00000000-0005-0000-0000-00009B300000}"/>
    <cellStyle name="Comma [0] 21 8 2 2 4" xfId="11472" xr:uid="{00000000-0005-0000-0000-00009C300000}"/>
    <cellStyle name="Comma [0] 21 8 2 2 5" xfId="11473" xr:uid="{00000000-0005-0000-0000-00009D300000}"/>
    <cellStyle name="Comma [0] 21 8 2 2 6" xfId="11474" xr:uid="{00000000-0005-0000-0000-00009E300000}"/>
    <cellStyle name="Comma [0] 21 8 2 2 7" xfId="11475" xr:uid="{00000000-0005-0000-0000-00009F300000}"/>
    <cellStyle name="Comma [0] 21 8 2 3" xfId="11476" xr:uid="{00000000-0005-0000-0000-0000A0300000}"/>
    <cellStyle name="Comma [0] 21 8 2 3 2" xfId="11477" xr:uid="{00000000-0005-0000-0000-0000A1300000}"/>
    <cellStyle name="Comma [0] 21 8 2 3 3" xfId="11478" xr:uid="{00000000-0005-0000-0000-0000A2300000}"/>
    <cellStyle name="Comma [0] 21 8 2 3 4" xfId="11479" xr:uid="{00000000-0005-0000-0000-0000A3300000}"/>
    <cellStyle name="Comma [0] 21 8 2 3 5" xfId="11480" xr:uid="{00000000-0005-0000-0000-0000A4300000}"/>
    <cellStyle name="Comma [0] 21 8 2 4" xfId="11481" xr:uid="{00000000-0005-0000-0000-0000A5300000}"/>
    <cellStyle name="Comma [0] 21 8 2 4 2" xfId="11482" xr:uid="{00000000-0005-0000-0000-0000A6300000}"/>
    <cellStyle name="Comma [0] 21 8 2 5" xfId="11483" xr:uid="{00000000-0005-0000-0000-0000A7300000}"/>
    <cellStyle name="Comma [0] 21 8 2 6" xfId="11484" xr:uid="{00000000-0005-0000-0000-0000A8300000}"/>
    <cellStyle name="Comma [0] 21 8 2 7" xfId="11485" xr:uid="{00000000-0005-0000-0000-0000A9300000}"/>
    <cellStyle name="Comma [0] 21 8 2 8" xfId="11486" xr:uid="{00000000-0005-0000-0000-0000AA300000}"/>
    <cellStyle name="Comma [0] 21 8 3" xfId="11487" xr:uid="{00000000-0005-0000-0000-0000AB300000}"/>
    <cellStyle name="Comma [0] 21 8 3 2" xfId="11488" xr:uid="{00000000-0005-0000-0000-0000AC300000}"/>
    <cellStyle name="Comma [0] 21 8 3 2 2" xfId="11489" xr:uid="{00000000-0005-0000-0000-0000AD300000}"/>
    <cellStyle name="Comma [0] 21 8 3 2 2 2" xfId="11490" xr:uid="{00000000-0005-0000-0000-0000AE300000}"/>
    <cellStyle name="Comma [0] 21 8 3 2 2 3" xfId="11491" xr:uid="{00000000-0005-0000-0000-0000AF300000}"/>
    <cellStyle name="Comma [0] 21 8 3 2 2 4" xfId="11492" xr:uid="{00000000-0005-0000-0000-0000B0300000}"/>
    <cellStyle name="Comma [0] 21 8 3 2 2 5" xfId="11493" xr:uid="{00000000-0005-0000-0000-0000B1300000}"/>
    <cellStyle name="Comma [0] 21 8 3 2 3" xfId="11494" xr:uid="{00000000-0005-0000-0000-0000B2300000}"/>
    <cellStyle name="Comma [0] 21 8 3 2 3 2" xfId="11495" xr:uid="{00000000-0005-0000-0000-0000B3300000}"/>
    <cellStyle name="Comma [0] 21 8 3 2 4" xfId="11496" xr:uid="{00000000-0005-0000-0000-0000B4300000}"/>
    <cellStyle name="Comma [0] 21 8 3 2 5" xfId="11497" xr:uid="{00000000-0005-0000-0000-0000B5300000}"/>
    <cellStyle name="Comma [0] 21 8 3 2 6" xfId="11498" xr:uid="{00000000-0005-0000-0000-0000B6300000}"/>
    <cellStyle name="Comma [0] 21 8 3 2 7" xfId="11499" xr:uid="{00000000-0005-0000-0000-0000B7300000}"/>
    <cellStyle name="Comma [0] 21 8 3 3" xfId="11500" xr:uid="{00000000-0005-0000-0000-0000B8300000}"/>
    <cellStyle name="Comma [0] 21 8 3 3 2" xfId="11501" xr:uid="{00000000-0005-0000-0000-0000B9300000}"/>
    <cellStyle name="Comma [0] 21 8 3 3 3" xfId="11502" xr:uid="{00000000-0005-0000-0000-0000BA300000}"/>
    <cellStyle name="Comma [0] 21 8 3 3 4" xfId="11503" xr:uid="{00000000-0005-0000-0000-0000BB300000}"/>
    <cellStyle name="Comma [0] 21 8 3 3 5" xfId="11504" xr:uid="{00000000-0005-0000-0000-0000BC300000}"/>
    <cellStyle name="Comma [0] 21 8 3 4" xfId="11505" xr:uid="{00000000-0005-0000-0000-0000BD300000}"/>
    <cellStyle name="Comma [0] 21 8 3 4 2" xfId="11506" xr:uid="{00000000-0005-0000-0000-0000BE300000}"/>
    <cellStyle name="Comma [0] 21 8 3 5" xfId="11507" xr:uid="{00000000-0005-0000-0000-0000BF300000}"/>
    <cellStyle name="Comma [0] 21 8 3 6" xfId="11508" xr:uid="{00000000-0005-0000-0000-0000C0300000}"/>
    <cellStyle name="Comma [0] 21 8 3 7" xfId="11509" xr:uid="{00000000-0005-0000-0000-0000C1300000}"/>
    <cellStyle name="Comma [0] 21 8 3 8" xfId="11510" xr:uid="{00000000-0005-0000-0000-0000C2300000}"/>
    <cellStyle name="Comma [0] 21 8 4" xfId="11511" xr:uid="{00000000-0005-0000-0000-0000C3300000}"/>
    <cellStyle name="Comma [0] 21 8 4 2" xfId="11512" xr:uid="{00000000-0005-0000-0000-0000C4300000}"/>
    <cellStyle name="Comma [0] 21 8 4 2 2" xfId="11513" xr:uid="{00000000-0005-0000-0000-0000C5300000}"/>
    <cellStyle name="Comma [0] 21 8 4 2 3" xfId="11514" xr:uid="{00000000-0005-0000-0000-0000C6300000}"/>
    <cellStyle name="Comma [0] 21 8 4 2 4" xfId="11515" xr:uid="{00000000-0005-0000-0000-0000C7300000}"/>
    <cellStyle name="Comma [0] 21 8 4 2 5" xfId="11516" xr:uid="{00000000-0005-0000-0000-0000C8300000}"/>
    <cellStyle name="Comma [0] 21 8 4 3" xfId="11517" xr:uid="{00000000-0005-0000-0000-0000C9300000}"/>
    <cellStyle name="Comma [0] 21 8 4 3 2" xfId="11518" xr:uid="{00000000-0005-0000-0000-0000CA300000}"/>
    <cellStyle name="Comma [0] 21 8 4 4" xfId="11519" xr:uid="{00000000-0005-0000-0000-0000CB300000}"/>
    <cellStyle name="Comma [0] 21 8 4 5" xfId="11520" xr:uid="{00000000-0005-0000-0000-0000CC300000}"/>
    <cellStyle name="Comma [0] 21 8 4 6" xfId="11521" xr:uid="{00000000-0005-0000-0000-0000CD300000}"/>
    <cellStyle name="Comma [0] 21 8 4 7" xfId="11522" xr:uid="{00000000-0005-0000-0000-0000CE300000}"/>
    <cellStyle name="Comma [0] 21 8 5" xfId="11523" xr:uid="{00000000-0005-0000-0000-0000CF300000}"/>
    <cellStyle name="Comma [0] 21 8 5 2" xfId="11524" xr:uid="{00000000-0005-0000-0000-0000D0300000}"/>
    <cellStyle name="Comma [0] 21 8 5 2 2" xfId="11525" xr:uid="{00000000-0005-0000-0000-0000D1300000}"/>
    <cellStyle name="Comma [0] 21 8 5 2 3" xfId="11526" xr:uid="{00000000-0005-0000-0000-0000D2300000}"/>
    <cellStyle name="Comma [0] 21 8 5 2 4" xfId="11527" xr:uid="{00000000-0005-0000-0000-0000D3300000}"/>
    <cellStyle name="Comma [0] 21 8 5 2 5" xfId="11528" xr:uid="{00000000-0005-0000-0000-0000D4300000}"/>
    <cellStyle name="Comma [0] 21 8 5 3" xfId="11529" xr:uid="{00000000-0005-0000-0000-0000D5300000}"/>
    <cellStyle name="Comma [0] 21 8 5 3 2" xfId="11530" xr:uid="{00000000-0005-0000-0000-0000D6300000}"/>
    <cellStyle name="Comma [0] 21 8 5 4" xfId="11531" xr:uid="{00000000-0005-0000-0000-0000D7300000}"/>
    <cellStyle name="Comma [0] 21 8 5 5" xfId="11532" xr:uid="{00000000-0005-0000-0000-0000D8300000}"/>
    <cellStyle name="Comma [0] 21 8 5 6" xfId="11533" xr:uid="{00000000-0005-0000-0000-0000D9300000}"/>
    <cellStyle name="Comma [0] 21 8 5 7" xfId="11534" xr:uid="{00000000-0005-0000-0000-0000DA300000}"/>
    <cellStyle name="Comma [0] 21 8 6" xfId="11535" xr:uid="{00000000-0005-0000-0000-0000DB300000}"/>
    <cellStyle name="Comma [0] 21 8 6 2" xfId="11536" xr:uid="{00000000-0005-0000-0000-0000DC300000}"/>
    <cellStyle name="Comma [0] 21 8 6 3" xfId="11537" xr:uid="{00000000-0005-0000-0000-0000DD300000}"/>
    <cellStyle name="Comma [0] 21 8 6 4" xfId="11538" xr:uid="{00000000-0005-0000-0000-0000DE300000}"/>
    <cellStyle name="Comma [0] 21 8 6 5" xfId="11539" xr:uid="{00000000-0005-0000-0000-0000DF300000}"/>
    <cellStyle name="Comma [0] 21 8 7" xfId="11540" xr:uid="{00000000-0005-0000-0000-0000E0300000}"/>
    <cellStyle name="Comma [0] 21 8 7 2" xfId="11541" xr:uid="{00000000-0005-0000-0000-0000E1300000}"/>
    <cellStyle name="Comma [0] 21 8 8" xfId="11542" xr:uid="{00000000-0005-0000-0000-0000E2300000}"/>
    <cellStyle name="Comma [0] 21 8 9" xfId="11543" xr:uid="{00000000-0005-0000-0000-0000E3300000}"/>
    <cellStyle name="Comma [0] 21 9" xfId="11544" xr:uid="{00000000-0005-0000-0000-0000E4300000}"/>
    <cellStyle name="Comma [0] 21 9 2" xfId="11545" xr:uid="{00000000-0005-0000-0000-0000E5300000}"/>
    <cellStyle name="Comma [0] 21 9 2 2" xfId="11546" xr:uid="{00000000-0005-0000-0000-0000E6300000}"/>
    <cellStyle name="Comma [0] 21 9 2 2 2" xfId="11547" xr:uid="{00000000-0005-0000-0000-0000E7300000}"/>
    <cellStyle name="Comma [0] 21 9 2 2 3" xfId="11548" xr:uid="{00000000-0005-0000-0000-0000E8300000}"/>
    <cellStyle name="Comma [0] 21 9 2 2 4" xfId="11549" xr:uid="{00000000-0005-0000-0000-0000E9300000}"/>
    <cellStyle name="Comma [0] 21 9 2 2 5" xfId="11550" xr:uid="{00000000-0005-0000-0000-0000EA300000}"/>
    <cellStyle name="Comma [0] 21 9 2 3" xfId="11551" xr:uid="{00000000-0005-0000-0000-0000EB300000}"/>
    <cellStyle name="Comma [0] 21 9 2 3 2" xfId="11552" xr:uid="{00000000-0005-0000-0000-0000EC300000}"/>
    <cellStyle name="Comma [0] 21 9 2 4" xfId="11553" xr:uid="{00000000-0005-0000-0000-0000ED300000}"/>
    <cellStyle name="Comma [0] 21 9 2 5" xfId="11554" xr:uid="{00000000-0005-0000-0000-0000EE300000}"/>
    <cellStyle name="Comma [0] 21 9 2 6" xfId="11555" xr:uid="{00000000-0005-0000-0000-0000EF300000}"/>
    <cellStyle name="Comma [0] 21 9 2 7" xfId="11556" xr:uid="{00000000-0005-0000-0000-0000F0300000}"/>
    <cellStyle name="Comma [0] 21 9 3" xfId="11557" xr:uid="{00000000-0005-0000-0000-0000F1300000}"/>
    <cellStyle name="Comma [0] 21 9 3 2" xfId="11558" xr:uid="{00000000-0005-0000-0000-0000F2300000}"/>
    <cellStyle name="Comma [0] 21 9 3 3" xfId="11559" xr:uid="{00000000-0005-0000-0000-0000F3300000}"/>
    <cellStyle name="Comma [0] 21 9 3 4" xfId="11560" xr:uid="{00000000-0005-0000-0000-0000F4300000}"/>
    <cellStyle name="Comma [0] 21 9 3 5" xfId="11561" xr:uid="{00000000-0005-0000-0000-0000F5300000}"/>
    <cellStyle name="Comma [0] 21 9 4" xfId="11562" xr:uid="{00000000-0005-0000-0000-0000F6300000}"/>
    <cellStyle name="Comma [0] 21 9 4 2" xfId="11563" xr:uid="{00000000-0005-0000-0000-0000F7300000}"/>
    <cellStyle name="Comma [0] 21 9 5" xfId="11564" xr:uid="{00000000-0005-0000-0000-0000F8300000}"/>
    <cellStyle name="Comma [0] 21 9 6" xfId="11565" xr:uid="{00000000-0005-0000-0000-0000F9300000}"/>
    <cellStyle name="Comma [0] 21 9 7" xfId="11566" xr:uid="{00000000-0005-0000-0000-0000FA300000}"/>
    <cellStyle name="Comma [0] 21 9 8" xfId="11567" xr:uid="{00000000-0005-0000-0000-0000FB300000}"/>
    <cellStyle name="Comma [0] 22" xfId="11568" xr:uid="{00000000-0005-0000-0000-0000FC300000}"/>
    <cellStyle name="Comma [0] 22 2" xfId="11569" xr:uid="{00000000-0005-0000-0000-0000FD300000}"/>
    <cellStyle name="Comma [0] 23" xfId="11570" xr:uid="{00000000-0005-0000-0000-0000FE300000}"/>
    <cellStyle name="Comma [0] 23 10" xfId="11571" xr:uid="{00000000-0005-0000-0000-0000FF300000}"/>
    <cellStyle name="Comma [0] 23 10 2" xfId="11572" xr:uid="{00000000-0005-0000-0000-000000310000}"/>
    <cellStyle name="Comma [0] 23 10 2 2" xfId="11573" xr:uid="{00000000-0005-0000-0000-000001310000}"/>
    <cellStyle name="Comma [0] 23 10 2 3" xfId="11574" xr:uid="{00000000-0005-0000-0000-000002310000}"/>
    <cellStyle name="Comma [0] 23 10 2 4" xfId="11575" xr:uid="{00000000-0005-0000-0000-000003310000}"/>
    <cellStyle name="Comma [0] 23 10 2 5" xfId="11576" xr:uid="{00000000-0005-0000-0000-000004310000}"/>
    <cellStyle name="Comma [0] 23 10 3" xfId="11577" xr:uid="{00000000-0005-0000-0000-000005310000}"/>
    <cellStyle name="Comma [0] 23 10 3 2" xfId="11578" xr:uid="{00000000-0005-0000-0000-000006310000}"/>
    <cellStyle name="Comma [0] 23 10 4" xfId="11579" xr:uid="{00000000-0005-0000-0000-000007310000}"/>
    <cellStyle name="Comma [0] 23 10 5" xfId="11580" xr:uid="{00000000-0005-0000-0000-000008310000}"/>
    <cellStyle name="Comma [0] 23 10 6" xfId="11581" xr:uid="{00000000-0005-0000-0000-000009310000}"/>
    <cellStyle name="Comma [0] 23 10 7" xfId="11582" xr:uid="{00000000-0005-0000-0000-00000A310000}"/>
    <cellStyle name="Comma [0] 23 11" xfId="11583" xr:uid="{00000000-0005-0000-0000-00000B310000}"/>
    <cellStyle name="Comma [0] 23 11 2" xfId="11584" xr:uid="{00000000-0005-0000-0000-00000C310000}"/>
    <cellStyle name="Comma [0] 23 11 2 2" xfId="11585" xr:uid="{00000000-0005-0000-0000-00000D310000}"/>
    <cellStyle name="Comma [0] 23 11 2 3" xfId="11586" xr:uid="{00000000-0005-0000-0000-00000E310000}"/>
    <cellStyle name="Comma [0] 23 11 2 4" xfId="11587" xr:uid="{00000000-0005-0000-0000-00000F310000}"/>
    <cellStyle name="Comma [0] 23 11 2 5" xfId="11588" xr:uid="{00000000-0005-0000-0000-000010310000}"/>
    <cellStyle name="Comma [0] 23 11 3" xfId="11589" xr:uid="{00000000-0005-0000-0000-000011310000}"/>
    <cellStyle name="Comma [0] 23 11 3 2" xfId="11590" xr:uid="{00000000-0005-0000-0000-000012310000}"/>
    <cellStyle name="Comma [0] 23 11 4" xfId="11591" xr:uid="{00000000-0005-0000-0000-000013310000}"/>
    <cellStyle name="Comma [0] 23 11 5" xfId="11592" xr:uid="{00000000-0005-0000-0000-000014310000}"/>
    <cellStyle name="Comma [0] 23 11 6" xfId="11593" xr:uid="{00000000-0005-0000-0000-000015310000}"/>
    <cellStyle name="Comma [0] 23 11 7" xfId="11594" xr:uid="{00000000-0005-0000-0000-000016310000}"/>
    <cellStyle name="Comma [0] 23 12" xfId="11595" xr:uid="{00000000-0005-0000-0000-000017310000}"/>
    <cellStyle name="Comma [0] 23 12 2" xfId="11596" xr:uid="{00000000-0005-0000-0000-000018310000}"/>
    <cellStyle name="Comma [0] 23 12 3" xfId="11597" xr:uid="{00000000-0005-0000-0000-000019310000}"/>
    <cellStyle name="Comma [0] 23 12 4" xfId="11598" xr:uid="{00000000-0005-0000-0000-00001A310000}"/>
    <cellStyle name="Comma [0] 23 12 5" xfId="11599" xr:uid="{00000000-0005-0000-0000-00001B310000}"/>
    <cellStyle name="Comma [0] 23 13" xfId="11600" xr:uid="{00000000-0005-0000-0000-00001C310000}"/>
    <cellStyle name="Comma [0] 23 13 2" xfId="11601" xr:uid="{00000000-0005-0000-0000-00001D310000}"/>
    <cellStyle name="Comma [0] 23 14" xfId="11602" xr:uid="{00000000-0005-0000-0000-00001E310000}"/>
    <cellStyle name="Comma [0] 23 15" xfId="11603" xr:uid="{00000000-0005-0000-0000-00001F310000}"/>
    <cellStyle name="Comma [0] 23 16" xfId="11604" xr:uid="{00000000-0005-0000-0000-000020310000}"/>
    <cellStyle name="Comma [0] 23 17" xfId="11605" xr:uid="{00000000-0005-0000-0000-000021310000}"/>
    <cellStyle name="Comma [0] 23 2" xfId="11606" xr:uid="{00000000-0005-0000-0000-000022310000}"/>
    <cellStyle name="Comma [0] 23 2 10" xfId="11607" xr:uid="{00000000-0005-0000-0000-000023310000}"/>
    <cellStyle name="Comma [0] 23 2 10 2" xfId="11608" xr:uid="{00000000-0005-0000-0000-000024310000}"/>
    <cellStyle name="Comma [0] 23 2 10 2 2" xfId="11609" xr:uid="{00000000-0005-0000-0000-000025310000}"/>
    <cellStyle name="Comma [0] 23 2 10 2 3" xfId="11610" xr:uid="{00000000-0005-0000-0000-000026310000}"/>
    <cellStyle name="Comma [0] 23 2 10 2 4" xfId="11611" xr:uid="{00000000-0005-0000-0000-000027310000}"/>
    <cellStyle name="Comma [0] 23 2 10 2 5" xfId="11612" xr:uid="{00000000-0005-0000-0000-000028310000}"/>
    <cellStyle name="Comma [0] 23 2 10 3" xfId="11613" xr:uid="{00000000-0005-0000-0000-000029310000}"/>
    <cellStyle name="Comma [0] 23 2 10 3 2" xfId="11614" xr:uid="{00000000-0005-0000-0000-00002A310000}"/>
    <cellStyle name="Comma [0] 23 2 10 4" xfId="11615" xr:uid="{00000000-0005-0000-0000-00002B310000}"/>
    <cellStyle name="Comma [0] 23 2 10 5" xfId="11616" xr:uid="{00000000-0005-0000-0000-00002C310000}"/>
    <cellStyle name="Comma [0] 23 2 10 6" xfId="11617" xr:uid="{00000000-0005-0000-0000-00002D310000}"/>
    <cellStyle name="Comma [0] 23 2 10 7" xfId="11618" xr:uid="{00000000-0005-0000-0000-00002E310000}"/>
    <cellStyle name="Comma [0] 23 2 11" xfId="11619" xr:uid="{00000000-0005-0000-0000-00002F310000}"/>
    <cellStyle name="Comma [0] 23 2 11 2" xfId="11620" xr:uid="{00000000-0005-0000-0000-000030310000}"/>
    <cellStyle name="Comma [0] 23 2 11 3" xfId="11621" xr:uid="{00000000-0005-0000-0000-000031310000}"/>
    <cellStyle name="Comma [0] 23 2 11 4" xfId="11622" xr:uid="{00000000-0005-0000-0000-000032310000}"/>
    <cellStyle name="Comma [0] 23 2 11 5" xfId="11623" xr:uid="{00000000-0005-0000-0000-000033310000}"/>
    <cellStyle name="Comma [0] 23 2 12" xfId="11624" xr:uid="{00000000-0005-0000-0000-000034310000}"/>
    <cellStyle name="Comma [0] 23 2 12 2" xfId="11625" xr:uid="{00000000-0005-0000-0000-000035310000}"/>
    <cellStyle name="Comma [0] 23 2 13" xfId="11626" xr:uid="{00000000-0005-0000-0000-000036310000}"/>
    <cellStyle name="Comma [0] 23 2 14" xfId="11627" xr:uid="{00000000-0005-0000-0000-000037310000}"/>
    <cellStyle name="Comma [0] 23 2 15" xfId="11628" xr:uid="{00000000-0005-0000-0000-000038310000}"/>
    <cellStyle name="Comma [0] 23 2 16" xfId="11629" xr:uid="{00000000-0005-0000-0000-000039310000}"/>
    <cellStyle name="Comma [0] 23 2 2" xfId="11630" xr:uid="{00000000-0005-0000-0000-00003A310000}"/>
    <cellStyle name="Comma [0] 23 2 2 10" xfId="11631" xr:uid="{00000000-0005-0000-0000-00003B310000}"/>
    <cellStyle name="Comma [0] 23 2 2 11" xfId="11632" xr:uid="{00000000-0005-0000-0000-00003C310000}"/>
    <cellStyle name="Comma [0] 23 2 2 2" xfId="11633" xr:uid="{00000000-0005-0000-0000-00003D310000}"/>
    <cellStyle name="Comma [0] 23 2 2 2 2" xfId="11634" xr:uid="{00000000-0005-0000-0000-00003E310000}"/>
    <cellStyle name="Comma [0] 23 2 2 2 2 2" xfId="11635" xr:uid="{00000000-0005-0000-0000-00003F310000}"/>
    <cellStyle name="Comma [0] 23 2 2 2 2 2 2" xfId="11636" xr:uid="{00000000-0005-0000-0000-000040310000}"/>
    <cellStyle name="Comma [0] 23 2 2 2 2 2 3" xfId="11637" xr:uid="{00000000-0005-0000-0000-000041310000}"/>
    <cellStyle name="Comma [0] 23 2 2 2 2 2 4" xfId="11638" xr:uid="{00000000-0005-0000-0000-000042310000}"/>
    <cellStyle name="Comma [0] 23 2 2 2 2 2 5" xfId="11639" xr:uid="{00000000-0005-0000-0000-000043310000}"/>
    <cellStyle name="Comma [0] 23 2 2 2 2 3" xfId="11640" xr:uid="{00000000-0005-0000-0000-000044310000}"/>
    <cellStyle name="Comma [0] 23 2 2 2 2 3 2" xfId="11641" xr:uid="{00000000-0005-0000-0000-000045310000}"/>
    <cellStyle name="Comma [0] 23 2 2 2 2 4" xfId="11642" xr:uid="{00000000-0005-0000-0000-000046310000}"/>
    <cellStyle name="Comma [0] 23 2 2 2 2 5" xfId="11643" xr:uid="{00000000-0005-0000-0000-000047310000}"/>
    <cellStyle name="Comma [0] 23 2 2 2 2 6" xfId="11644" xr:uid="{00000000-0005-0000-0000-000048310000}"/>
    <cellStyle name="Comma [0] 23 2 2 2 2 7" xfId="11645" xr:uid="{00000000-0005-0000-0000-000049310000}"/>
    <cellStyle name="Comma [0] 23 2 2 2 3" xfId="11646" xr:uid="{00000000-0005-0000-0000-00004A310000}"/>
    <cellStyle name="Comma [0] 23 2 2 2 3 2" xfId="11647" xr:uid="{00000000-0005-0000-0000-00004B310000}"/>
    <cellStyle name="Comma [0] 23 2 2 2 3 3" xfId="11648" xr:uid="{00000000-0005-0000-0000-00004C310000}"/>
    <cellStyle name="Comma [0] 23 2 2 2 3 4" xfId="11649" xr:uid="{00000000-0005-0000-0000-00004D310000}"/>
    <cellStyle name="Comma [0] 23 2 2 2 3 5" xfId="11650" xr:uid="{00000000-0005-0000-0000-00004E310000}"/>
    <cellStyle name="Comma [0] 23 2 2 2 4" xfId="11651" xr:uid="{00000000-0005-0000-0000-00004F310000}"/>
    <cellStyle name="Comma [0] 23 2 2 2 4 2" xfId="11652" xr:uid="{00000000-0005-0000-0000-000050310000}"/>
    <cellStyle name="Comma [0] 23 2 2 2 5" xfId="11653" xr:uid="{00000000-0005-0000-0000-000051310000}"/>
    <cellStyle name="Comma [0] 23 2 2 2 6" xfId="11654" xr:uid="{00000000-0005-0000-0000-000052310000}"/>
    <cellStyle name="Comma [0] 23 2 2 2 7" xfId="11655" xr:uid="{00000000-0005-0000-0000-000053310000}"/>
    <cellStyle name="Comma [0] 23 2 2 2 8" xfId="11656" xr:uid="{00000000-0005-0000-0000-000054310000}"/>
    <cellStyle name="Comma [0] 23 2 2 3" xfId="11657" xr:uid="{00000000-0005-0000-0000-000055310000}"/>
    <cellStyle name="Comma [0] 23 2 2 3 2" xfId="11658" xr:uid="{00000000-0005-0000-0000-000056310000}"/>
    <cellStyle name="Comma [0] 23 2 2 3 2 2" xfId="11659" xr:uid="{00000000-0005-0000-0000-000057310000}"/>
    <cellStyle name="Comma [0] 23 2 2 3 2 2 2" xfId="11660" xr:uid="{00000000-0005-0000-0000-000058310000}"/>
    <cellStyle name="Comma [0] 23 2 2 3 2 2 3" xfId="11661" xr:uid="{00000000-0005-0000-0000-000059310000}"/>
    <cellStyle name="Comma [0] 23 2 2 3 2 2 4" xfId="11662" xr:uid="{00000000-0005-0000-0000-00005A310000}"/>
    <cellStyle name="Comma [0] 23 2 2 3 2 2 5" xfId="11663" xr:uid="{00000000-0005-0000-0000-00005B310000}"/>
    <cellStyle name="Comma [0] 23 2 2 3 2 3" xfId="11664" xr:uid="{00000000-0005-0000-0000-00005C310000}"/>
    <cellStyle name="Comma [0] 23 2 2 3 2 3 2" xfId="11665" xr:uid="{00000000-0005-0000-0000-00005D310000}"/>
    <cellStyle name="Comma [0] 23 2 2 3 2 4" xfId="11666" xr:uid="{00000000-0005-0000-0000-00005E310000}"/>
    <cellStyle name="Comma [0] 23 2 2 3 2 5" xfId="11667" xr:uid="{00000000-0005-0000-0000-00005F310000}"/>
    <cellStyle name="Comma [0] 23 2 2 3 2 6" xfId="11668" xr:uid="{00000000-0005-0000-0000-000060310000}"/>
    <cellStyle name="Comma [0] 23 2 2 3 2 7" xfId="11669" xr:uid="{00000000-0005-0000-0000-000061310000}"/>
    <cellStyle name="Comma [0] 23 2 2 3 3" xfId="11670" xr:uid="{00000000-0005-0000-0000-000062310000}"/>
    <cellStyle name="Comma [0] 23 2 2 3 3 2" xfId="11671" xr:uid="{00000000-0005-0000-0000-000063310000}"/>
    <cellStyle name="Comma [0] 23 2 2 3 3 3" xfId="11672" xr:uid="{00000000-0005-0000-0000-000064310000}"/>
    <cellStyle name="Comma [0] 23 2 2 3 3 4" xfId="11673" xr:uid="{00000000-0005-0000-0000-000065310000}"/>
    <cellStyle name="Comma [0] 23 2 2 3 3 5" xfId="11674" xr:uid="{00000000-0005-0000-0000-000066310000}"/>
    <cellStyle name="Comma [0] 23 2 2 3 4" xfId="11675" xr:uid="{00000000-0005-0000-0000-000067310000}"/>
    <cellStyle name="Comma [0] 23 2 2 3 4 2" xfId="11676" xr:uid="{00000000-0005-0000-0000-000068310000}"/>
    <cellStyle name="Comma [0] 23 2 2 3 5" xfId="11677" xr:uid="{00000000-0005-0000-0000-000069310000}"/>
    <cellStyle name="Comma [0] 23 2 2 3 6" xfId="11678" xr:uid="{00000000-0005-0000-0000-00006A310000}"/>
    <cellStyle name="Comma [0] 23 2 2 3 7" xfId="11679" xr:uid="{00000000-0005-0000-0000-00006B310000}"/>
    <cellStyle name="Comma [0] 23 2 2 3 8" xfId="11680" xr:uid="{00000000-0005-0000-0000-00006C310000}"/>
    <cellStyle name="Comma [0] 23 2 2 4" xfId="11681" xr:uid="{00000000-0005-0000-0000-00006D310000}"/>
    <cellStyle name="Comma [0] 23 2 2 4 2" xfId="11682" xr:uid="{00000000-0005-0000-0000-00006E310000}"/>
    <cellStyle name="Comma [0] 23 2 2 4 2 2" xfId="11683" xr:uid="{00000000-0005-0000-0000-00006F310000}"/>
    <cellStyle name="Comma [0] 23 2 2 4 2 3" xfId="11684" xr:uid="{00000000-0005-0000-0000-000070310000}"/>
    <cellStyle name="Comma [0] 23 2 2 4 2 4" xfId="11685" xr:uid="{00000000-0005-0000-0000-000071310000}"/>
    <cellStyle name="Comma [0] 23 2 2 4 2 5" xfId="11686" xr:uid="{00000000-0005-0000-0000-000072310000}"/>
    <cellStyle name="Comma [0] 23 2 2 4 3" xfId="11687" xr:uid="{00000000-0005-0000-0000-000073310000}"/>
    <cellStyle name="Comma [0] 23 2 2 4 3 2" xfId="11688" xr:uid="{00000000-0005-0000-0000-000074310000}"/>
    <cellStyle name="Comma [0] 23 2 2 4 4" xfId="11689" xr:uid="{00000000-0005-0000-0000-000075310000}"/>
    <cellStyle name="Comma [0] 23 2 2 4 5" xfId="11690" xr:uid="{00000000-0005-0000-0000-000076310000}"/>
    <cellStyle name="Comma [0] 23 2 2 4 6" xfId="11691" xr:uid="{00000000-0005-0000-0000-000077310000}"/>
    <cellStyle name="Comma [0] 23 2 2 4 7" xfId="11692" xr:uid="{00000000-0005-0000-0000-000078310000}"/>
    <cellStyle name="Comma [0] 23 2 2 5" xfId="11693" xr:uid="{00000000-0005-0000-0000-000079310000}"/>
    <cellStyle name="Comma [0] 23 2 2 5 2" xfId="11694" xr:uid="{00000000-0005-0000-0000-00007A310000}"/>
    <cellStyle name="Comma [0] 23 2 2 5 2 2" xfId="11695" xr:uid="{00000000-0005-0000-0000-00007B310000}"/>
    <cellStyle name="Comma [0] 23 2 2 5 2 3" xfId="11696" xr:uid="{00000000-0005-0000-0000-00007C310000}"/>
    <cellStyle name="Comma [0] 23 2 2 5 2 4" xfId="11697" xr:uid="{00000000-0005-0000-0000-00007D310000}"/>
    <cellStyle name="Comma [0] 23 2 2 5 2 5" xfId="11698" xr:uid="{00000000-0005-0000-0000-00007E310000}"/>
    <cellStyle name="Comma [0] 23 2 2 5 3" xfId="11699" xr:uid="{00000000-0005-0000-0000-00007F310000}"/>
    <cellStyle name="Comma [0] 23 2 2 5 3 2" xfId="11700" xr:uid="{00000000-0005-0000-0000-000080310000}"/>
    <cellStyle name="Comma [0] 23 2 2 5 4" xfId="11701" xr:uid="{00000000-0005-0000-0000-000081310000}"/>
    <cellStyle name="Comma [0] 23 2 2 5 5" xfId="11702" xr:uid="{00000000-0005-0000-0000-000082310000}"/>
    <cellStyle name="Comma [0] 23 2 2 5 6" xfId="11703" xr:uid="{00000000-0005-0000-0000-000083310000}"/>
    <cellStyle name="Comma [0] 23 2 2 5 7" xfId="11704" xr:uid="{00000000-0005-0000-0000-000084310000}"/>
    <cellStyle name="Comma [0] 23 2 2 6" xfId="11705" xr:uid="{00000000-0005-0000-0000-000085310000}"/>
    <cellStyle name="Comma [0] 23 2 2 6 2" xfId="11706" xr:uid="{00000000-0005-0000-0000-000086310000}"/>
    <cellStyle name="Comma [0] 23 2 2 6 3" xfId="11707" xr:uid="{00000000-0005-0000-0000-000087310000}"/>
    <cellStyle name="Comma [0] 23 2 2 6 4" xfId="11708" xr:uid="{00000000-0005-0000-0000-000088310000}"/>
    <cellStyle name="Comma [0] 23 2 2 6 5" xfId="11709" xr:uid="{00000000-0005-0000-0000-000089310000}"/>
    <cellStyle name="Comma [0] 23 2 2 7" xfId="11710" xr:uid="{00000000-0005-0000-0000-00008A310000}"/>
    <cellStyle name="Comma [0] 23 2 2 7 2" xfId="11711" xr:uid="{00000000-0005-0000-0000-00008B310000}"/>
    <cellStyle name="Comma [0] 23 2 2 8" xfId="11712" xr:uid="{00000000-0005-0000-0000-00008C310000}"/>
    <cellStyle name="Comma [0] 23 2 2 9" xfId="11713" xr:uid="{00000000-0005-0000-0000-00008D310000}"/>
    <cellStyle name="Comma [0] 23 2 3" xfId="11714" xr:uid="{00000000-0005-0000-0000-00008E310000}"/>
    <cellStyle name="Comma [0] 23 2 3 10" xfId="11715" xr:uid="{00000000-0005-0000-0000-00008F310000}"/>
    <cellStyle name="Comma [0] 23 2 3 11" xfId="11716" xr:uid="{00000000-0005-0000-0000-000090310000}"/>
    <cellStyle name="Comma [0] 23 2 3 2" xfId="11717" xr:uid="{00000000-0005-0000-0000-000091310000}"/>
    <cellStyle name="Comma [0] 23 2 3 2 2" xfId="11718" xr:uid="{00000000-0005-0000-0000-000092310000}"/>
    <cellStyle name="Comma [0] 23 2 3 2 2 2" xfId="11719" xr:uid="{00000000-0005-0000-0000-000093310000}"/>
    <cellStyle name="Comma [0] 23 2 3 2 2 2 2" xfId="11720" xr:uid="{00000000-0005-0000-0000-000094310000}"/>
    <cellStyle name="Comma [0] 23 2 3 2 2 2 3" xfId="11721" xr:uid="{00000000-0005-0000-0000-000095310000}"/>
    <cellStyle name="Comma [0] 23 2 3 2 2 2 4" xfId="11722" xr:uid="{00000000-0005-0000-0000-000096310000}"/>
    <cellStyle name="Comma [0] 23 2 3 2 2 2 5" xfId="11723" xr:uid="{00000000-0005-0000-0000-000097310000}"/>
    <cellStyle name="Comma [0] 23 2 3 2 2 3" xfId="11724" xr:uid="{00000000-0005-0000-0000-000098310000}"/>
    <cellStyle name="Comma [0] 23 2 3 2 2 3 2" xfId="11725" xr:uid="{00000000-0005-0000-0000-000099310000}"/>
    <cellStyle name="Comma [0] 23 2 3 2 2 4" xfId="11726" xr:uid="{00000000-0005-0000-0000-00009A310000}"/>
    <cellStyle name="Comma [0] 23 2 3 2 2 5" xfId="11727" xr:uid="{00000000-0005-0000-0000-00009B310000}"/>
    <cellStyle name="Comma [0] 23 2 3 2 2 6" xfId="11728" xr:uid="{00000000-0005-0000-0000-00009C310000}"/>
    <cellStyle name="Comma [0] 23 2 3 2 2 7" xfId="11729" xr:uid="{00000000-0005-0000-0000-00009D310000}"/>
    <cellStyle name="Comma [0] 23 2 3 2 3" xfId="11730" xr:uid="{00000000-0005-0000-0000-00009E310000}"/>
    <cellStyle name="Comma [0] 23 2 3 2 3 2" xfId="11731" xr:uid="{00000000-0005-0000-0000-00009F310000}"/>
    <cellStyle name="Comma [0] 23 2 3 2 3 3" xfId="11732" xr:uid="{00000000-0005-0000-0000-0000A0310000}"/>
    <cellStyle name="Comma [0] 23 2 3 2 3 4" xfId="11733" xr:uid="{00000000-0005-0000-0000-0000A1310000}"/>
    <cellStyle name="Comma [0] 23 2 3 2 3 5" xfId="11734" xr:uid="{00000000-0005-0000-0000-0000A2310000}"/>
    <cellStyle name="Comma [0] 23 2 3 2 4" xfId="11735" xr:uid="{00000000-0005-0000-0000-0000A3310000}"/>
    <cellStyle name="Comma [0] 23 2 3 2 4 2" xfId="11736" xr:uid="{00000000-0005-0000-0000-0000A4310000}"/>
    <cellStyle name="Comma [0] 23 2 3 2 5" xfId="11737" xr:uid="{00000000-0005-0000-0000-0000A5310000}"/>
    <cellStyle name="Comma [0] 23 2 3 2 6" xfId="11738" xr:uid="{00000000-0005-0000-0000-0000A6310000}"/>
    <cellStyle name="Comma [0] 23 2 3 2 7" xfId="11739" xr:uid="{00000000-0005-0000-0000-0000A7310000}"/>
    <cellStyle name="Comma [0] 23 2 3 2 8" xfId="11740" xr:uid="{00000000-0005-0000-0000-0000A8310000}"/>
    <cellStyle name="Comma [0] 23 2 3 3" xfId="11741" xr:uid="{00000000-0005-0000-0000-0000A9310000}"/>
    <cellStyle name="Comma [0] 23 2 3 3 2" xfId="11742" xr:uid="{00000000-0005-0000-0000-0000AA310000}"/>
    <cellStyle name="Comma [0] 23 2 3 3 2 2" xfId="11743" xr:uid="{00000000-0005-0000-0000-0000AB310000}"/>
    <cellStyle name="Comma [0] 23 2 3 3 2 2 2" xfId="11744" xr:uid="{00000000-0005-0000-0000-0000AC310000}"/>
    <cellStyle name="Comma [0] 23 2 3 3 2 2 3" xfId="11745" xr:uid="{00000000-0005-0000-0000-0000AD310000}"/>
    <cellStyle name="Comma [0] 23 2 3 3 2 2 4" xfId="11746" xr:uid="{00000000-0005-0000-0000-0000AE310000}"/>
    <cellStyle name="Comma [0] 23 2 3 3 2 2 5" xfId="11747" xr:uid="{00000000-0005-0000-0000-0000AF310000}"/>
    <cellStyle name="Comma [0] 23 2 3 3 2 3" xfId="11748" xr:uid="{00000000-0005-0000-0000-0000B0310000}"/>
    <cellStyle name="Comma [0] 23 2 3 3 2 3 2" xfId="11749" xr:uid="{00000000-0005-0000-0000-0000B1310000}"/>
    <cellStyle name="Comma [0] 23 2 3 3 2 4" xfId="11750" xr:uid="{00000000-0005-0000-0000-0000B2310000}"/>
    <cellStyle name="Comma [0] 23 2 3 3 2 5" xfId="11751" xr:uid="{00000000-0005-0000-0000-0000B3310000}"/>
    <cellStyle name="Comma [0] 23 2 3 3 2 6" xfId="11752" xr:uid="{00000000-0005-0000-0000-0000B4310000}"/>
    <cellStyle name="Comma [0] 23 2 3 3 2 7" xfId="11753" xr:uid="{00000000-0005-0000-0000-0000B5310000}"/>
    <cellStyle name="Comma [0] 23 2 3 3 3" xfId="11754" xr:uid="{00000000-0005-0000-0000-0000B6310000}"/>
    <cellStyle name="Comma [0] 23 2 3 3 3 2" xfId="11755" xr:uid="{00000000-0005-0000-0000-0000B7310000}"/>
    <cellStyle name="Comma [0] 23 2 3 3 3 3" xfId="11756" xr:uid="{00000000-0005-0000-0000-0000B8310000}"/>
    <cellStyle name="Comma [0] 23 2 3 3 3 4" xfId="11757" xr:uid="{00000000-0005-0000-0000-0000B9310000}"/>
    <cellStyle name="Comma [0] 23 2 3 3 3 5" xfId="11758" xr:uid="{00000000-0005-0000-0000-0000BA310000}"/>
    <cellStyle name="Comma [0] 23 2 3 3 4" xfId="11759" xr:uid="{00000000-0005-0000-0000-0000BB310000}"/>
    <cellStyle name="Comma [0] 23 2 3 3 4 2" xfId="11760" xr:uid="{00000000-0005-0000-0000-0000BC310000}"/>
    <cellStyle name="Comma [0] 23 2 3 3 5" xfId="11761" xr:uid="{00000000-0005-0000-0000-0000BD310000}"/>
    <cellStyle name="Comma [0] 23 2 3 3 6" xfId="11762" xr:uid="{00000000-0005-0000-0000-0000BE310000}"/>
    <cellStyle name="Comma [0] 23 2 3 3 7" xfId="11763" xr:uid="{00000000-0005-0000-0000-0000BF310000}"/>
    <cellStyle name="Comma [0] 23 2 3 3 8" xfId="11764" xr:uid="{00000000-0005-0000-0000-0000C0310000}"/>
    <cellStyle name="Comma [0] 23 2 3 4" xfId="11765" xr:uid="{00000000-0005-0000-0000-0000C1310000}"/>
    <cellStyle name="Comma [0] 23 2 3 4 2" xfId="11766" xr:uid="{00000000-0005-0000-0000-0000C2310000}"/>
    <cellStyle name="Comma [0] 23 2 3 4 2 2" xfId="11767" xr:uid="{00000000-0005-0000-0000-0000C3310000}"/>
    <cellStyle name="Comma [0] 23 2 3 4 2 3" xfId="11768" xr:uid="{00000000-0005-0000-0000-0000C4310000}"/>
    <cellStyle name="Comma [0] 23 2 3 4 2 4" xfId="11769" xr:uid="{00000000-0005-0000-0000-0000C5310000}"/>
    <cellStyle name="Comma [0] 23 2 3 4 2 5" xfId="11770" xr:uid="{00000000-0005-0000-0000-0000C6310000}"/>
    <cellStyle name="Comma [0] 23 2 3 4 3" xfId="11771" xr:uid="{00000000-0005-0000-0000-0000C7310000}"/>
    <cellStyle name="Comma [0] 23 2 3 4 3 2" xfId="11772" xr:uid="{00000000-0005-0000-0000-0000C8310000}"/>
    <cellStyle name="Comma [0] 23 2 3 4 4" xfId="11773" xr:uid="{00000000-0005-0000-0000-0000C9310000}"/>
    <cellStyle name="Comma [0] 23 2 3 4 5" xfId="11774" xr:uid="{00000000-0005-0000-0000-0000CA310000}"/>
    <cellStyle name="Comma [0] 23 2 3 4 6" xfId="11775" xr:uid="{00000000-0005-0000-0000-0000CB310000}"/>
    <cellStyle name="Comma [0] 23 2 3 4 7" xfId="11776" xr:uid="{00000000-0005-0000-0000-0000CC310000}"/>
    <cellStyle name="Comma [0] 23 2 3 5" xfId="11777" xr:uid="{00000000-0005-0000-0000-0000CD310000}"/>
    <cellStyle name="Comma [0] 23 2 3 5 2" xfId="11778" xr:uid="{00000000-0005-0000-0000-0000CE310000}"/>
    <cellStyle name="Comma [0] 23 2 3 5 2 2" xfId="11779" xr:uid="{00000000-0005-0000-0000-0000CF310000}"/>
    <cellStyle name="Comma [0] 23 2 3 5 2 3" xfId="11780" xr:uid="{00000000-0005-0000-0000-0000D0310000}"/>
    <cellStyle name="Comma [0] 23 2 3 5 2 4" xfId="11781" xr:uid="{00000000-0005-0000-0000-0000D1310000}"/>
    <cellStyle name="Comma [0] 23 2 3 5 2 5" xfId="11782" xr:uid="{00000000-0005-0000-0000-0000D2310000}"/>
    <cellStyle name="Comma [0] 23 2 3 5 3" xfId="11783" xr:uid="{00000000-0005-0000-0000-0000D3310000}"/>
    <cellStyle name="Comma [0] 23 2 3 5 3 2" xfId="11784" xr:uid="{00000000-0005-0000-0000-0000D4310000}"/>
    <cellStyle name="Comma [0] 23 2 3 5 4" xfId="11785" xr:uid="{00000000-0005-0000-0000-0000D5310000}"/>
    <cellStyle name="Comma [0] 23 2 3 5 5" xfId="11786" xr:uid="{00000000-0005-0000-0000-0000D6310000}"/>
    <cellStyle name="Comma [0] 23 2 3 5 6" xfId="11787" xr:uid="{00000000-0005-0000-0000-0000D7310000}"/>
    <cellStyle name="Comma [0] 23 2 3 5 7" xfId="11788" xr:uid="{00000000-0005-0000-0000-0000D8310000}"/>
    <cellStyle name="Comma [0] 23 2 3 6" xfId="11789" xr:uid="{00000000-0005-0000-0000-0000D9310000}"/>
    <cellStyle name="Comma [0] 23 2 3 6 2" xfId="11790" xr:uid="{00000000-0005-0000-0000-0000DA310000}"/>
    <cellStyle name="Comma [0] 23 2 3 6 3" xfId="11791" xr:uid="{00000000-0005-0000-0000-0000DB310000}"/>
    <cellStyle name="Comma [0] 23 2 3 6 4" xfId="11792" xr:uid="{00000000-0005-0000-0000-0000DC310000}"/>
    <cellStyle name="Comma [0] 23 2 3 6 5" xfId="11793" xr:uid="{00000000-0005-0000-0000-0000DD310000}"/>
    <cellStyle name="Comma [0] 23 2 3 7" xfId="11794" xr:uid="{00000000-0005-0000-0000-0000DE310000}"/>
    <cellStyle name="Comma [0] 23 2 3 7 2" xfId="11795" xr:uid="{00000000-0005-0000-0000-0000DF310000}"/>
    <cellStyle name="Comma [0] 23 2 3 8" xfId="11796" xr:uid="{00000000-0005-0000-0000-0000E0310000}"/>
    <cellStyle name="Comma [0] 23 2 3 9" xfId="11797" xr:uid="{00000000-0005-0000-0000-0000E1310000}"/>
    <cellStyle name="Comma [0] 23 2 4" xfId="11798" xr:uid="{00000000-0005-0000-0000-0000E2310000}"/>
    <cellStyle name="Comma [0] 23 2 4 10" xfId="11799" xr:uid="{00000000-0005-0000-0000-0000E3310000}"/>
    <cellStyle name="Comma [0] 23 2 4 11" xfId="11800" xr:uid="{00000000-0005-0000-0000-0000E4310000}"/>
    <cellStyle name="Comma [0] 23 2 4 2" xfId="11801" xr:uid="{00000000-0005-0000-0000-0000E5310000}"/>
    <cellStyle name="Comma [0] 23 2 4 2 2" xfId="11802" xr:uid="{00000000-0005-0000-0000-0000E6310000}"/>
    <cellStyle name="Comma [0] 23 2 4 2 2 2" xfId="11803" xr:uid="{00000000-0005-0000-0000-0000E7310000}"/>
    <cellStyle name="Comma [0] 23 2 4 2 2 2 2" xfId="11804" xr:uid="{00000000-0005-0000-0000-0000E8310000}"/>
    <cellStyle name="Comma [0] 23 2 4 2 2 2 3" xfId="11805" xr:uid="{00000000-0005-0000-0000-0000E9310000}"/>
    <cellStyle name="Comma [0] 23 2 4 2 2 2 4" xfId="11806" xr:uid="{00000000-0005-0000-0000-0000EA310000}"/>
    <cellStyle name="Comma [0] 23 2 4 2 2 2 5" xfId="11807" xr:uid="{00000000-0005-0000-0000-0000EB310000}"/>
    <cellStyle name="Comma [0] 23 2 4 2 2 3" xfId="11808" xr:uid="{00000000-0005-0000-0000-0000EC310000}"/>
    <cellStyle name="Comma [0] 23 2 4 2 2 3 2" xfId="11809" xr:uid="{00000000-0005-0000-0000-0000ED310000}"/>
    <cellStyle name="Comma [0] 23 2 4 2 2 4" xfId="11810" xr:uid="{00000000-0005-0000-0000-0000EE310000}"/>
    <cellStyle name="Comma [0] 23 2 4 2 2 5" xfId="11811" xr:uid="{00000000-0005-0000-0000-0000EF310000}"/>
    <cellStyle name="Comma [0] 23 2 4 2 2 6" xfId="11812" xr:uid="{00000000-0005-0000-0000-0000F0310000}"/>
    <cellStyle name="Comma [0] 23 2 4 2 2 7" xfId="11813" xr:uid="{00000000-0005-0000-0000-0000F1310000}"/>
    <cellStyle name="Comma [0] 23 2 4 2 3" xfId="11814" xr:uid="{00000000-0005-0000-0000-0000F2310000}"/>
    <cellStyle name="Comma [0] 23 2 4 2 3 2" xfId="11815" xr:uid="{00000000-0005-0000-0000-0000F3310000}"/>
    <cellStyle name="Comma [0] 23 2 4 2 3 3" xfId="11816" xr:uid="{00000000-0005-0000-0000-0000F4310000}"/>
    <cellStyle name="Comma [0] 23 2 4 2 3 4" xfId="11817" xr:uid="{00000000-0005-0000-0000-0000F5310000}"/>
    <cellStyle name="Comma [0] 23 2 4 2 3 5" xfId="11818" xr:uid="{00000000-0005-0000-0000-0000F6310000}"/>
    <cellStyle name="Comma [0] 23 2 4 2 4" xfId="11819" xr:uid="{00000000-0005-0000-0000-0000F7310000}"/>
    <cellStyle name="Comma [0] 23 2 4 2 4 2" xfId="11820" xr:uid="{00000000-0005-0000-0000-0000F8310000}"/>
    <cellStyle name="Comma [0] 23 2 4 2 5" xfId="11821" xr:uid="{00000000-0005-0000-0000-0000F9310000}"/>
    <cellStyle name="Comma [0] 23 2 4 2 6" xfId="11822" xr:uid="{00000000-0005-0000-0000-0000FA310000}"/>
    <cellStyle name="Comma [0] 23 2 4 2 7" xfId="11823" xr:uid="{00000000-0005-0000-0000-0000FB310000}"/>
    <cellStyle name="Comma [0] 23 2 4 2 8" xfId="11824" xr:uid="{00000000-0005-0000-0000-0000FC310000}"/>
    <cellStyle name="Comma [0] 23 2 4 3" xfId="11825" xr:uid="{00000000-0005-0000-0000-0000FD310000}"/>
    <cellStyle name="Comma [0] 23 2 4 3 2" xfId="11826" xr:uid="{00000000-0005-0000-0000-0000FE310000}"/>
    <cellStyle name="Comma [0] 23 2 4 3 2 2" xfId="11827" xr:uid="{00000000-0005-0000-0000-0000FF310000}"/>
    <cellStyle name="Comma [0] 23 2 4 3 2 2 2" xfId="11828" xr:uid="{00000000-0005-0000-0000-000000320000}"/>
    <cellStyle name="Comma [0] 23 2 4 3 2 2 3" xfId="11829" xr:uid="{00000000-0005-0000-0000-000001320000}"/>
    <cellStyle name="Comma [0] 23 2 4 3 2 2 4" xfId="11830" xr:uid="{00000000-0005-0000-0000-000002320000}"/>
    <cellStyle name="Comma [0] 23 2 4 3 2 2 5" xfId="11831" xr:uid="{00000000-0005-0000-0000-000003320000}"/>
    <cellStyle name="Comma [0] 23 2 4 3 2 3" xfId="11832" xr:uid="{00000000-0005-0000-0000-000004320000}"/>
    <cellStyle name="Comma [0] 23 2 4 3 2 3 2" xfId="11833" xr:uid="{00000000-0005-0000-0000-000005320000}"/>
    <cellStyle name="Comma [0] 23 2 4 3 2 4" xfId="11834" xr:uid="{00000000-0005-0000-0000-000006320000}"/>
    <cellStyle name="Comma [0] 23 2 4 3 2 5" xfId="11835" xr:uid="{00000000-0005-0000-0000-000007320000}"/>
    <cellStyle name="Comma [0] 23 2 4 3 2 6" xfId="11836" xr:uid="{00000000-0005-0000-0000-000008320000}"/>
    <cellStyle name="Comma [0] 23 2 4 3 2 7" xfId="11837" xr:uid="{00000000-0005-0000-0000-000009320000}"/>
    <cellStyle name="Comma [0] 23 2 4 3 3" xfId="11838" xr:uid="{00000000-0005-0000-0000-00000A320000}"/>
    <cellStyle name="Comma [0] 23 2 4 3 3 2" xfId="11839" xr:uid="{00000000-0005-0000-0000-00000B320000}"/>
    <cellStyle name="Comma [0] 23 2 4 3 3 3" xfId="11840" xr:uid="{00000000-0005-0000-0000-00000C320000}"/>
    <cellStyle name="Comma [0] 23 2 4 3 3 4" xfId="11841" xr:uid="{00000000-0005-0000-0000-00000D320000}"/>
    <cellStyle name="Comma [0] 23 2 4 3 3 5" xfId="11842" xr:uid="{00000000-0005-0000-0000-00000E320000}"/>
    <cellStyle name="Comma [0] 23 2 4 3 4" xfId="11843" xr:uid="{00000000-0005-0000-0000-00000F320000}"/>
    <cellStyle name="Comma [0] 23 2 4 3 4 2" xfId="11844" xr:uid="{00000000-0005-0000-0000-000010320000}"/>
    <cellStyle name="Comma [0] 23 2 4 3 5" xfId="11845" xr:uid="{00000000-0005-0000-0000-000011320000}"/>
    <cellStyle name="Comma [0] 23 2 4 3 6" xfId="11846" xr:uid="{00000000-0005-0000-0000-000012320000}"/>
    <cellStyle name="Comma [0] 23 2 4 3 7" xfId="11847" xr:uid="{00000000-0005-0000-0000-000013320000}"/>
    <cellStyle name="Comma [0] 23 2 4 3 8" xfId="11848" xr:uid="{00000000-0005-0000-0000-000014320000}"/>
    <cellStyle name="Comma [0] 23 2 4 4" xfId="11849" xr:uid="{00000000-0005-0000-0000-000015320000}"/>
    <cellStyle name="Comma [0] 23 2 4 4 2" xfId="11850" xr:uid="{00000000-0005-0000-0000-000016320000}"/>
    <cellStyle name="Comma [0] 23 2 4 4 2 2" xfId="11851" xr:uid="{00000000-0005-0000-0000-000017320000}"/>
    <cellStyle name="Comma [0] 23 2 4 4 2 3" xfId="11852" xr:uid="{00000000-0005-0000-0000-000018320000}"/>
    <cellStyle name="Comma [0] 23 2 4 4 2 4" xfId="11853" xr:uid="{00000000-0005-0000-0000-000019320000}"/>
    <cellStyle name="Comma [0] 23 2 4 4 2 5" xfId="11854" xr:uid="{00000000-0005-0000-0000-00001A320000}"/>
    <cellStyle name="Comma [0] 23 2 4 4 3" xfId="11855" xr:uid="{00000000-0005-0000-0000-00001B320000}"/>
    <cellStyle name="Comma [0] 23 2 4 4 3 2" xfId="11856" xr:uid="{00000000-0005-0000-0000-00001C320000}"/>
    <cellStyle name="Comma [0] 23 2 4 4 4" xfId="11857" xr:uid="{00000000-0005-0000-0000-00001D320000}"/>
    <cellStyle name="Comma [0] 23 2 4 4 5" xfId="11858" xr:uid="{00000000-0005-0000-0000-00001E320000}"/>
    <cellStyle name="Comma [0] 23 2 4 4 6" xfId="11859" xr:uid="{00000000-0005-0000-0000-00001F320000}"/>
    <cellStyle name="Comma [0] 23 2 4 4 7" xfId="11860" xr:uid="{00000000-0005-0000-0000-000020320000}"/>
    <cellStyle name="Comma [0] 23 2 4 5" xfId="11861" xr:uid="{00000000-0005-0000-0000-000021320000}"/>
    <cellStyle name="Comma [0] 23 2 4 5 2" xfId="11862" xr:uid="{00000000-0005-0000-0000-000022320000}"/>
    <cellStyle name="Comma [0] 23 2 4 5 2 2" xfId="11863" xr:uid="{00000000-0005-0000-0000-000023320000}"/>
    <cellStyle name="Comma [0] 23 2 4 5 2 3" xfId="11864" xr:uid="{00000000-0005-0000-0000-000024320000}"/>
    <cellStyle name="Comma [0] 23 2 4 5 2 4" xfId="11865" xr:uid="{00000000-0005-0000-0000-000025320000}"/>
    <cellStyle name="Comma [0] 23 2 4 5 2 5" xfId="11866" xr:uid="{00000000-0005-0000-0000-000026320000}"/>
    <cellStyle name="Comma [0] 23 2 4 5 3" xfId="11867" xr:uid="{00000000-0005-0000-0000-000027320000}"/>
    <cellStyle name="Comma [0] 23 2 4 5 3 2" xfId="11868" xr:uid="{00000000-0005-0000-0000-000028320000}"/>
    <cellStyle name="Comma [0] 23 2 4 5 4" xfId="11869" xr:uid="{00000000-0005-0000-0000-000029320000}"/>
    <cellStyle name="Comma [0] 23 2 4 5 5" xfId="11870" xr:uid="{00000000-0005-0000-0000-00002A320000}"/>
    <cellStyle name="Comma [0] 23 2 4 5 6" xfId="11871" xr:uid="{00000000-0005-0000-0000-00002B320000}"/>
    <cellStyle name="Comma [0] 23 2 4 5 7" xfId="11872" xr:uid="{00000000-0005-0000-0000-00002C320000}"/>
    <cellStyle name="Comma [0] 23 2 4 6" xfId="11873" xr:uid="{00000000-0005-0000-0000-00002D320000}"/>
    <cellStyle name="Comma [0] 23 2 4 6 2" xfId="11874" xr:uid="{00000000-0005-0000-0000-00002E320000}"/>
    <cellStyle name="Comma [0] 23 2 4 6 3" xfId="11875" xr:uid="{00000000-0005-0000-0000-00002F320000}"/>
    <cellStyle name="Comma [0] 23 2 4 6 4" xfId="11876" xr:uid="{00000000-0005-0000-0000-000030320000}"/>
    <cellStyle name="Comma [0] 23 2 4 6 5" xfId="11877" xr:uid="{00000000-0005-0000-0000-000031320000}"/>
    <cellStyle name="Comma [0] 23 2 4 7" xfId="11878" xr:uid="{00000000-0005-0000-0000-000032320000}"/>
    <cellStyle name="Comma [0] 23 2 4 7 2" xfId="11879" xr:uid="{00000000-0005-0000-0000-000033320000}"/>
    <cellStyle name="Comma [0] 23 2 4 8" xfId="11880" xr:uid="{00000000-0005-0000-0000-000034320000}"/>
    <cellStyle name="Comma [0] 23 2 4 9" xfId="11881" xr:uid="{00000000-0005-0000-0000-000035320000}"/>
    <cellStyle name="Comma [0] 23 2 5" xfId="11882" xr:uid="{00000000-0005-0000-0000-000036320000}"/>
    <cellStyle name="Comma [0] 23 2 5 10" xfId="11883" xr:uid="{00000000-0005-0000-0000-000037320000}"/>
    <cellStyle name="Comma [0] 23 2 5 11" xfId="11884" xr:uid="{00000000-0005-0000-0000-000038320000}"/>
    <cellStyle name="Comma [0] 23 2 5 2" xfId="11885" xr:uid="{00000000-0005-0000-0000-000039320000}"/>
    <cellStyle name="Comma [0] 23 2 5 2 2" xfId="11886" xr:uid="{00000000-0005-0000-0000-00003A320000}"/>
    <cellStyle name="Comma [0] 23 2 5 2 2 2" xfId="11887" xr:uid="{00000000-0005-0000-0000-00003B320000}"/>
    <cellStyle name="Comma [0] 23 2 5 2 2 2 2" xfId="11888" xr:uid="{00000000-0005-0000-0000-00003C320000}"/>
    <cellStyle name="Comma [0] 23 2 5 2 2 2 3" xfId="11889" xr:uid="{00000000-0005-0000-0000-00003D320000}"/>
    <cellStyle name="Comma [0] 23 2 5 2 2 2 4" xfId="11890" xr:uid="{00000000-0005-0000-0000-00003E320000}"/>
    <cellStyle name="Comma [0] 23 2 5 2 2 2 5" xfId="11891" xr:uid="{00000000-0005-0000-0000-00003F320000}"/>
    <cellStyle name="Comma [0] 23 2 5 2 2 3" xfId="11892" xr:uid="{00000000-0005-0000-0000-000040320000}"/>
    <cellStyle name="Comma [0] 23 2 5 2 2 3 2" xfId="11893" xr:uid="{00000000-0005-0000-0000-000041320000}"/>
    <cellStyle name="Comma [0] 23 2 5 2 2 4" xfId="11894" xr:uid="{00000000-0005-0000-0000-000042320000}"/>
    <cellStyle name="Comma [0] 23 2 5 2 2 5" xfId="11895" xr:uid="{00000000-0005-0000-0000-000043320000}"/>
    <cellStyle name="Comma [0] 23 2 5 2 2 6" xfId="11896" xr:uid="{00000000-0005-0000-0000-000044320000}"/>
    <cellStyle name="Comma [0] 23 2 5 2 2 7" xfId="11897" xr:uid="{00000000-0005-0000-0000-000045320000}"/>
    <cellStyle name="Comma [0] 23 2 5 2 3" xfId="11898" xr:uid="{00000000-0005-0000-0000-000046320000}"/>
    <cellStyle name="Comma [0] 23 2 5 2 3 2" xfId="11899" xr:uid="{00000000-0005-0000-0000-000047320000}"/>
    <cellStyle name="Comma [0] 23 2 5 2 3 3" xfId="11900" xr:uid="{00000000-0005-0000-0000-000048320000}"/>
    <cellStyle name="Comma [0] 23 2 5 2 3 4" xfId="11901" xr:uid="{00000000-0005-0000-0000-000049320000}"/>
    <cellStyle name="Comma [0] 23 2 5 2 3 5" xfId="11902" xr:uid="{00000000-0005-0000-0000-00004A320000}"/>
    <cellStyle name="Comma [0] 23 2 5 2 4" xfId="11903" xr:uid="{00000000-0005-0000-0000-00004B320000}"/>
    <cellStyle name="Comma [0] 23 2 5 2 4 2" xfId="11904" xr:uid="{00000000-0005-0000-0000-00004C320000}"/>
    <cellStyle name="Comma [0] 23 2 5 2 5" xfId="11905" xr:uid="{00000000-0005-0000-0000-00004D320000}"/>
    <cellStyle name="Comma [0] 23 2 5 2 6" xfId="11906" xr:uid="{00000000-0005-0000-0000-00004E320000}"/>
    <cellStyle name="Comma [0] 23 2 5 2 7" xfId="11907" xr:uid="{00000000-0005-0000-0000-00004F320000}"/>
    <cellStyle name="Comma [0] 23 2 5 2 8" xfId="11908" xr:uid="{00000000-0005-0000-0000-000050320000}"/>
    <cellStyle name="Comma [0] 23 2 5 3" xfId="11909" xr:uid="{00000000-0005-0000-0000-000051320000}"/>
    <cellStyle name="Comma [0] 23 2 5 3 2" xfId="11910" xr:uid="{00000000-0005-0000-0000-000052320000}"/>
    <cellStyle name="Comma [0] 23 2 5 3 2 2" xfId="11911" xr:uid="{00000000-0005-0000-0000-000053320000}"/>
    <cellStyle name="Comma [0] 23 2 5 3 2 2 2" xfId="11912" xr:uid="{00000000-0005-0000-0000-000054320000}"/>
    <cellStyle name="Comma [0] 23 2 5 3 2 2 3" xfId="11913" xr:uid="{00000000-0005-0000-0000-000055320000}"/>
    <cellStyle name="Comma [0] 23 2 5 3 2 2 4" xfId="11914" xr:uid="{00000000-0005-0000-0000-000056320000}"/>
    <cellStyle name="Comma [0] 23 2 5 3 2 2 5" xfId="11915" xr:uid="{00000000-0005-0000-0000-000057320000}"/>
    <cellStyle name="Comma [0] 23 2 5 3 2 3" xfId="11916" xr:uid="{00000000-0005-0000-0000-000058320000}"/>
    <cellStyle name="Comma [0] 23 2 5 3 2 3 2" xfId="11917" xr:uid="{00000000-0005-0000-0000-000059320000}"/>
    <cellStyle name="Comma [0] 23 2 5 3 2 4" xfId="11918" xr:uid="{00000000-0005-0000-0000-00005A320000}"/>
    <cellStyle name="Comma [0] 23 2 5 3 2 5" xfId="11919" xr:uid="{00000000-0005-0000-0000-00005B320000}"/>
    <cellStyle name="Comma [0] 23 2 5 3 2 6" xfId="11920" xr:uid="{00000000-0005-0000-0000-00005C320000}"/>
    <cellStyle name="Comma [0] 23 2 5 3 2 7" xfId="11921" xr:uid="{00000000-0005-0000-0000-00005D320000}"/>
    <cellStyle name="Comma [0] 23 2 5 3 3" xfId="11922" xr:uid="{00000000-0005-0000-0000-00005E320000}"/>
    <cellStyle name="Comma [0] 23 2 5 3 3 2" xfId="11923" xr:uid="{00000000-0005-0000-0000-00005F320000}"/>
    <cellStyle name="Comma [0] 23 2 5 3 3 3" xfId="11924" xr:uid="{00000000-0005-0000-0000-000060320000}"/>
    <cellStyle name="Comma [0] 23 2 5 3 3 4" xfId="11925" xr:uid="{00000000-0005-0000-0000-000061320000}"/>
    <cellStyle name="Comma [0] 23 2 5 3 3 5" xfId="11926" xr:uid="{00000000-0005-0000-0000-000062320000}"/>
    <cellStyle name="Comma [0] 23 2 5 3 4" xfId="11927" xr:uid="{00000000-0005-0000-0000-000063320000}"/>
    <cellStyle name="Comma [0] 23 2 5 3 4 2" xfId="11928" xr:uid="{00000000-0005-0000-0000-000064320000}"/>
    <cellStyle name="Comma [0] 23 2 5 3 5" xfId="11929" xr:uid="{00000000-0005-0000-0000-000065320000}"/>
    <cellStyle name="Comma [0] 23 2 5 3 6" xfId="11930" xr:uid="{00000000-0005-0000-0000-000066320000}"/>
    <cellStyle name="Comma [0] 23 2 5 3 7" xfId="11931" xr:uid="{00000000-0005-0000-0000-000067320000}"/>
    <cellStyle name="Comma [0] 23 2 5 3 8" xfId="11932" xr:uid="{00000000-0005-0000-0000-000068320000}"/>
    <cellStyle name="Comma [0] 23 2 5 4" xfId="11933" xr:uid="{00000000-0005-0000-0000-000069320000}"/>
    <cellStyle name="Comma [0] 23 2 5 4 2" xfId="11934" xr:uid="{00000000-0005-0000-0000-00006A320000}"/>
    <cellStyle name="Comma [0] 23 2 5 4 2 2" xfId="11935" xr:uid="{00000000-0005-0000-0000-00006B320000}"/>
    <cellStyle name="Comma [0] 23 2 5 4 2 3" xfId="11936" xr:uid="{00000000-0005-0000-0000-00006C320000}"/>
    <cellStyle name="Comma [0] 23 2 5 4 2 4" xfId="11937" xr:uid="{00000000-0005-0000-0000-00006D320000}"/>
    <cellStyle name="Comma [0] 23 2 5 4 2 5" xfId="11938" xr:uid="{00000000-0005-0000-0000-00006E320000}"/>
    <cellStyle name="Comma [0] 23 2 5 4 3" xfId="11939" xr:uid="{00000000-0005-0000-0000-00006F320000}"/>
    <cellStyle name="Comma [0] 23 2 5 4 3 2" xfId="11940" xr:uid="{00000000-0005-0000-0000-000070320000}"/>
    <cellStyle name="Comma [0] 23 2 5 4 4" xfId="11941" xr:uid="{00000000-0005-0000-0000-000071320000}"/>
    <cellStyle name="Comma [0] 23 2 5 4 5" xfId="11942" xr:uid="{00000000-0005-0000-0000-000072320000}"/>
    <cellStyle name="Comma [0] 23 2 5 4 6" xfId="11943" xr:uid="{00000000-0005-0000-0000-000073320000}"/>
    <cellStyle name="Comma [0] 23 2 5 4 7" xfId="11944" xr:uid="{00000000-0005-0000-0000-000074320000}"/>
    <cellStyle name="Comma [0] 23 2 5 5" xfId="11945" xr:uid="{00000000-0005-0000-0000-000075320000}"/>
    <cellStyle name="Comma [0] 23 2 5 5 2" xfId="11946" xr:uid="{00000000-0005-0000-0000-000076320000}"/>
    <cellStyle name="Comma [0] 23 2 5 5 2 2" xfId="11947" xr:uid="{00000000-0005-0000-0000-000077320000}"/>
    <cellStyle name="Comma [0] 23 2 5 5 2 3" xfId="11948" xr:uid="{00000000-0005-0000-0000-000078320000}"/>
    <cellStyle name="Comma [0] 23 2 5 5 2 4" xfId="11949" xr:uid="{00000000-0005-0000-0000-000079320000}"/>
    <cellStyle name="Comma [0] 23 2 5 5 2 5" xfId="11950" xr:uid="{00000000-0005-0000-0000-00007A320000}"/>
    <cellStyle name="Comma [0] 23 2 5 5 3" xfId="11951" xr:uid="{00000000-0005-0000-0000-00007B320000}"/>
    <cellStyle name="Comma [0] 23 2 5 5 3 2" xfId="11952" xr:uid="{00000000-0005-0000-0000-00007C320000}"/>
    <cellStyle name="Comma [0] 23 2 5 5 4" xfId="11953" xr:uid="{00000000-0005-0000-0000-00007D320000}"/>
    <cellStyle name="Comma [0] 23 2 5 5 5" xfId="11954" xr:uid="{00000000-0005-0000-0000-00007E320000}"/>
    <cellStyle name="Comma [0] 23 2 5 5 6" xfId="11955" xr:uid="{00000000-0005-0000-0000-00007F320000}"/>
    <cellStyle name="Comma [0] 23 2 5 5 7" xfId="11956" xr:uid="{00000000-0005-0000-0000-000080320000}"/>
    <cellStyle name="Comma [0] 23 2 5 6" xfId="11957" xr:uid="{00000000-0005-0000-0000-000081320000}"/>
    <cellStyle name="Comma [0] 23 2 5 6 2" xfId="11958" xr:uid="{00000000-0005-0000-0000-000082320000}"/>
    <cellStyle name="Comma [0] 23 2 5 6 3" xfId="11959" xr:uid="{00000000-0005-0000-0000-000083320000}"/>
    <cellStyle name="Comma [0] 23 2 5 6 4" xfId="11960" xr:uid="{00000000-0005-0000-0000-000084320000}"/>
    <cellStyle name="Comma [0] 23 2 5 6 5" xfId="11961" xr:uid="{00000000-0005-0000-0000-000085320000}"/>
    <cellStyle name="Comma [0] 23 2 5 7" xfId="11962" xr:uid="{00000000-0005-0000-0000-000086320000}"/>
    <cellStyle name="Comma [0] 23 2 5 7 2" xfId="11963" xr:uid="{00000000-0005-0000-0000-000087320000}"/>
    <cellStyle name="Comma [0] 23 2 5 8" xfId="11964" xr:uid="{00000000-0005-0000-0000-000088320000}"/>
    <cellStyle name="Comma [0] 23 2 5 9" xfId="11965" xr:uid="{00000000-0005-0000-0000-000089320000}"/>
    <cellStyle name="Comma [0] 23 2 6" xfId="11966" xr:uid="{00000000-0005-0000-0000-00008A320000}"/>
    <cellStyle name="Comma [0] 23 2 6 10" xfId="11967" xr:uid="{00000000-0005-0000-0000-00008B320000}"/>
    <cellStyle name="Comma [0] 23 2 6 11" xfId="11968" xr:uid="{00000000-0005-0000-0000-00008C320000}"/>
    <cellStyle name="Comma [0] 23 2 6 2" xfId="11969" xr:uid="{00000000-0005-0000-0000-00008D320000}"/>
    <cellStyle name="Comma [0] 23 2 6 2 2" xfId="11970" xr:uid="{00000000-0005-0000-0000-00008E320000}"/>
    <cellStyle name="Comma [0] 23 2 6 2 2 2" xfId="11971" xr:uid="{00000000-0005-0000-0000-00008F320000}"/>
    <cellStyle name="Comma [0] 23 2 6 2 2 2 2" xfId="11972" xr:uid="{00000000-0005-0000-0000-000090320000}"/>
    <cellStyle name="Comma [0] 23 2 6 2 2 2 3" xfId="11973" xr:uid="{00000000-0005-0000-0000-000091320000}"/>
    <cellStyle name="Comma [0] 23 2 6 2 2 2 4" xfId="11974" xr:uid="{00000000-0005-0000-0000-000092320000}"/>
    <cellStyle name="Comma [0] 23 2 6 2 2 2 5" xfId="11975" xr:uid="{00000000-0005-0000-0000-000093320000}"/>
    <cellStyle name="Comma [0] 23 2 6 2 2 3" xfId="11976" xr:uid="{00000000-0005-0000-0000-000094320000}"/>
    <cellStyle name="Comma [0] 23 2 6 2 2 3 2" xfId="11977" xr:uid="{00000000-0005-0000-0000-000095320000}"/>
    <cellStyle name="Comma [0] 23 2 6 2 2 4" xfId="11978" xr:uid="{00000000-0005-0000-0000-000096320000}"/>
    <cellStyle name="Comma [0] 23 2 6 2 2 5" xfId="11979" xr:uid="{00000000-0005-0000-0000-000097320000}"/>
    <cellStyle name="Comma [0] 23 2 6 2 2 6" xfId="11980" xr:uid="{00000000-0005-0000-0000-000098320000}"/>
    <cellStyle name="Comma [0] 23 2 6 2 2 7" xfId="11981" xr:uid="{00000000-0005-0000-0000-000099320000}"/>
    <cellStyle name="Comma [0] 23 2 6 2 3" xfId="11982" xr:uid="{00000000-0005-0000-0000-00009A320000}"/>
    <cellStyle name="Comma [0] 23 2 6 2 3 2" xfId="11983" xr:uid="{00000000-0005-0000-0000-00009B320000}"/>
    <cellStyle name="Comma [0] 23 2 6 2 3 3" xfId="11984" xr:uid="{00000000-0005-0000-0000-00009C320000}"/>
    <cellStyle name="Comma [0] 23 2 6 2 3 4" xfId="11985" xr:uid="{00000000-0005-0000-0000-00009D320000}"/>
    <cellStyle name="Comma [0] 23 2 6 2 3 5" xfId="11986" xr:uid="{00000000-0005-0000-0000-00009E320000}"/>
    <cellStyle name="Comma [0] 23 2 6 2 4" xfId="11987" xr:uid="{00000000-0005-0000-0000-00009F320000}"/>
    <cellStyle name="Comma [0] 23 2 6 2 4 2" xfId="11988" xr:uid="{00000000-0005-0000-0000-0000A0320000}"/>
    <cellStyle name="Comma [0] 23 2 6 2 5" xfId="11989" xr:uid="{00000000-0005-0000-0000-0000A1320000}"/>
    <cellStyle name="Comma [0] 23 2 6 2 6" xfId="11990" xr:uid="{00000000-0005-0000-0000-0000A2320000}"/>
    <cellStyle name="Comma [0] 23 2 6 2 7" xfId="11991" xr:uid="{00000000-0005-0000-0000-0000A3320000}"/>
    <cellStyle name="Comma [0] 23 2 6 2 8" xfId="11992" xr:uid="{00000000-0005-0000-0000-0000A4320000}"/>
    <cellStyle name="Comma [0] 23 2 6 3" xfId="11993" xr:uid="{00000000-0005-0000-0000-0000A5320000}"/>
    <cellStyle name="Comma [0] 23 2 6 3 2" xfId="11994" xr:uid="{00000000-0005-0000-0000-0000A6320000}"/>
    <cellStyle name="Comma [0] 23 2 6 3 2 2" xfId="11995" xr:uid="{00000000-0005-0000-0000-0000A7320000}"/>
    <cellStyle name="Comma [0] 23 2 6 3 2 2 2" xfId="11996" xr:uid="{00000000-0005-0000-0000-0000A8320000}"/>
    <cellStyle name="Comma [0] 23 2 6 3 2 2 3" xfId="11997" xr:uid="{00000000-0005-0000-0000-0000A9320000}"/>
    <cellStyle name="Comma [0] 23 2 6 3 2 2 4" xfId="11998" xr:uid="{00000000-0005-0000-0000-0000AA320000}"/>
    <cellStyle name="Comma [0] 23 2 6 3 2 2 5" xfId="11999" xr:uid="{00000000-0005-0000-0000-0000AB320000}"/>
    <cellStyle name="Comma [0] 23 2 6 3 2 3" xfId="12000" xr:uid="{00000000-0005-0000-0000-0000AC320000}"/>
    <cellStyle name="Comma [0] 23 2 6 3 2 3 2" xfId="12001" xr:uid="{00000000-0005-0000-0000-0000AD320000}"/>
    <cellStyle name="Comma [0] 23 2 6 3 2 4" xfId="12002" xr:uid="{00000000-0005-0000-0000-0000AE320000}"/>
    <cellStyle name="Comma [0] 23 2 6 3 2 5" xfId="12003" xr:uid="{00000000-0005-0000-0000-0000AF320000}"/>
    <cellStyle name="Comma [0] 23 2 6 3 2 6" xfId="12004" xr:uid="{00000000-0005-0000-0000-0000B0320000}"/>
    <cellStyle name="Comma [0] 23 2 6 3 2 7" xfId="12005" xr:uid="{00000000-0005-0000-0000-0000B1320000}"/>
    <cellStyle name="Comma [0] 23 2 6 3 3" xfId="12006" xr:uid="{00000000-0005-0000-0000-0000B2320000}"/>
    <cellStyle name="Comma [0] 23 2 6 3 3 2" xfId="12007" xr:uid="{00000000-0005-0000-0000-0000B3320000}"/>
    <cellStyle name="Comma [0] 23 2 6 3 3 3" xfId="12008" xr:uid="{00000000-0005-0000-0000-0000B4320000}"/>
    <cellStyle name="Comma [0] 23 2 6 3 3 4" xfId="12009" xr:uid="{00000000-0005-0000-0000-0000B5320000}"/>
    <cellStyle name="Comma [0] 23 2 6 3 3 5" xfId="12010" xr:uid="{00000000-0005-0000-0000-0000B6320000}"/>
    <cellStyle name="Comma [0] 23 2 6 3 4" xfId="12011" xr:uid="{00000000-0005-0000-0000-0000B7320000}"/>
    <cellStyle name="Comma [0] 23 2 6 3 4 2" xfId="12012" xr:uid="{00000000-0005-0000-0000-0000B8320000}"/>
    <cellStyle name="Comma [0] 23 2 6 3 5" xfId="12013" xr:uid="{00000000-0005-0000-0000-0000B9320000}"/>
    <cellStyle name="Comma [0] 23 2 6 3 6" xfId="12014" xr:uid="{00000000-0005-0000-0000-0000BA320000}"/>
    <cellStyle name="Comma [0] 23 2 6 3 7" xfId="12015" xr:uid="{00000000-0005-0000-0000-0000BB320000}"/>
    <cellStyle name="Comma [0] 23 2 6 3 8" xfId="12016" xr:uid="{00000000-0005-0000-0000-0000BC320000}"/>
    <cellStyle name="Comma [0] 23 2 6 4" xfId="12017" xr:uid="{00000000-0005-0000-0000-0000BD320000}"/>
    <cellStyle name="Comma [0] 23 2 6 4 2" xfId="12018" xr:uid="{00000000-0005-0000-0000-0000BE320000}"/>
    <cellStyle name="Comma [0] 23 2 6 4 2 2" xfId="12019" xr:uid="{00000000-0005-0000-0000-0000BF320000}"/>
    <cellStyle name="Comma [0] 23 2 6 4 2 3" xfId="12020" xr:uid="{00000000-0005-0000-0000-0000C0320000}"/>
    <cellStyle name="Comma [0] 23 2 6 4 2 4" xfId="12021" xr:uid="{00000000-0005-0000-0000-0000C1320000}"/>
    <cellStyle name="Comma [0] 23 2 6 4 2 5" xfId="12022" xr:uid="{00000000-0005-0000-0000-0000C2320000}"/>
    <cellStyle name="Comma [0] 23 2 6 4 3" xfId="12023" xr:uid="{00000000-0005-0000-0000-0000C3320000}"/>
    <cellStyle name="Comma [0] 23 2 6 4 3 2" xfId="12024" xr:uid="{00000000-0005-0000-0000-0000C4320000}"/>
    <cellStyle name="Comma [0] 23 2 6 4 4" xfId="12025" xr:uid="{00000000-0005-0000-0000-0000C5320000}"/>
    <cellStyle name="Comma [0] 23 2 6 4 5" xfId="12026" xr:uid="{00000000-0005-0000-0000-0000C6320000}"/>
    <cellStyle name="Comma [0] 23 2 6 4 6" xfId="12027" xr:uid="{00000000-0005-0000-0000-0000C7320000}"/>
    <cellStyle name="Comma [0] 23 2 6 4 7" xfId="12028" xr:uid="{00000000-0005-0000-0000-0000C8320000}"/>
    <cellStyle name="Comma [0] 23 2 6 5" xfId="12029" xr:uid="{00000000-0005-0000-0000-0000C9320000}"/>
    <cellStyle name="Comma [0] 23 2 6 5 2" xfId="12030" xr:uid="{00000000-0005-0000-0000-0000CA320000}"/>
    <cellStyle name="Comma [0] 23 2 6 5 2 2" xfId="12031" xr:uid="{00000000-0005-0000-0000-0000CB320000}"/>
    <cellStyle name="Comma [0] 23 2 6 5 2 3" xfId="12032" xr:uid="{00000000-0005-0000-0000-0000CC320000}"/>
    <cellStyle name="Comma [0] 23 2 6 5 2 4" xfId="12033" xr:uid="{00000000-0005-0000-0000-0000CD320000}"/>
    <cellStyle name="Comma [0] 23 2 6 5 2 5" xfId="12034" xr:uid="{00000000-0005-0000-0000-0000CE320000}"/>
    <cellStyle name="Comma [0] 23 2 6 5 3" xfId="12035" xr:uid="{00000000-0005-0000-0000-0000CF320000}"/>
    <cellStyle name="Comma [0] 23 2 6 5 3 2" xfId="12036" xr:uid="{00000000-0005-0000-0000-0000D0320000}"/>
    <cellStyle name="Comma [0] 23 2 6 5 4" xfId="12037" xr:uid="{00000000-0005-0000-0000-0000D1320000}"/>
    <cellStyle name="Comma [0] 23 2 6 5 5" xfId="12038" xr:uid="{00000000-0005-0000-0000-0000D2320000}"/>
    <cellStyle name="Comma [0] 23 2 6 5 6" xfId="12039" xr:uid="{00000000-0005-0000-0000-0000D3320000}"/>
    <cellStyle name="Comma [0] 23 2 6 5 7" xfId="12040" xr:uid="{00000000-0005-0000-0000-0000D4320000}"/>
    <cellStyle name="Comma [0] 23 2 6 6" xfId="12041" xr:uid="{00000000-0005-0000-0000-0000D5320000}"/>
    <cellStyle name="Comma [0] 23 2 6 6 2" xfId="12042" xr:uid="{00000000-0005-0000-0000-0000D6320000}"/>
    <cellStyle name="Comma [0] 23 2 6 6 3" xfId="12043" xr:uid="{00000000-0005-0000-0000-0000D7320000}"/>
    <cellStyle name="Comma [0] 23 2 6 6 4" xfId="12044" xr:uid="{00000000-0005-0000-0000-0000D8320000}"/>
    <cellStyle name="Comma [0] 23 2 6 6 5" xfId="12045" xr:uid="{00000000-0005-0000-0000-0000D9320000}"/>
    <cellStyle name="Comma [0] 23 2 6 7" xfId="12046" xr:uid="{00000000-0005-0000-0000-0000DA320000}"/>
    <cellStyle name="Comma [0] 23 2 6 7 2" xfId="12047" xr:uid="{00000000-0005-0000-0000-0000DB320000}"/>
    <cellStyle name="Comma [0] 23 2 6 8" xfId="12048" xr:uid="{00000000-0005-0000-0000-0000DC320000}"/>
    <cellStyle name="Comma [0] 23 2 6 9" xfId="12049" xr:uid="{00000000-0005-0000-0000-0000DD320000}"/>
    <cellStyle name="Comma [0] 23 2 7" xfId="12050" xr:uid="{00000000-0005-0000-0000-0000DE320000}"/>
    <cellStyle name="Comma [0] 23 2 7 2" xfId="12051" xr:uid="{00000000-0005-0000-0000-0000DF320000}"/>
    <cellStyle name="Comma [0] 23 2 7 2 2" xfId="12052" xr:uid="{00000000-0005-0000-0000-0000E0320000}"/>
    <cellStyle name="Comma [0] 23 2 7 2 2 2" xfId="12053" xr:uid="{00000000-0005-0000-0000-0000E1320000}"/>
    <cellStyle name="Comma [0] 23 2 7 2 2 3" xfId="12054" xr:uid="{00000000-0005-0000-0000-0000E2320000}"/>
    <cellStyle name="Comma [0] 23 2 7 2 2 4" xfId="12055" xr:uid="{00000000-0005-0000-0000-0000E3320000}"/>
    <cellStyle name="Comma [0] 23 2 7 2 2 5" xfId="12056" xr:uid="{00000000-0005-0000-0000-0000E4320000}"/>
    <cellStyle name="Comma [0] 23 2 7 2 3" xfId="12057" xr:uid="{00000000-0005-0000-0000-0000E5320000}"/>
    <cellStyle name="Comma [0] 23 2 7 2 3 2" xfId="12058" xr:uid="{00000000-0005-0000-0000-0000E6320000}"/>
    <cellStyle name="Comma [0] 23 2 7 2 4" xfId="12059" xr:uid="{00000000-0005-0000-0000-0000E7320000}"/>
    <cellStyle name="Comma [0] 23 2 7 2 5" xfId="12060" xr:uid="{00000000-0005-0000-0000-0000E8320000}"/>
    <cellStyle name="Comma [0] 23 2 7 2 6" xfId="12061" xr:uid="{00000000-0005-0000-0000-0000E9320000}"/>
    <cellStyle name="Comma [0] 23 2 7 2 7" xfId="12062" xr:uid="{00000000-0005-0000-0000-0000EA320000}"/>
    <cellStyle name="Comma [0] 23 2 7 3" xfId="12063" xr:uid="{00000000-0005-0000-0000-0000EB320000}"/>
    <cellStyle name="Comma [0] 23 2 7 3 2" xfId="12064" xr:uid="{00000000-0005-0000-0000-0000EC320000}"/>
    <cellStyle name="Comma [0] 23 2 7 3 3" xfId="12065" xr:uid="{00000000-0005-0000-0000-0000ED320000}"/>
    <cellStyle name="Comma [0] 23 2 7 3 4" xfId="12066" xr:uid="{00000000-0005-0000-0000-0000EE320000}"/>
    <cellStyle name="Comma [0] 23 2 7 3 5" xfId="12067" xr:uid="{00000000-0005-0000-0000-0000EF320000}"/>
    <cellStyle name="Comma [0] 23 2 7 4" xfId="12068" xr:uid="{00000000-0005-0000-0000-0000F0320000}"/>
    <cellStyle name="Comma [0] 23 2 7 4 2" xfId="12069" xr:uid="{00000000-0005-0000-0000-0000F1320000}"/>
    <cellStyle name="Comma [0] 23 2 7 5" xfId="12070" xr:uid="{00000000-0005-0000-0000-0000F2320000}"/>
    <cellStyle name="Comma [0] 23 2 7 6" xfId="12071" xr:uid="{00000000-0005-0000-0000-0000F3320000}"/>
    <cellStyle name="Comma [0] 23 2 7 7" xfId="12072" xr:uid="{00000000-0005-0000-0000-0000F4320000}"/>
    <cellStyle name="Comma [0] 23 2 7 8" xfId="12073" xr:uid="{00000000-0005-0000-0000-0000F5320000}"/>
    <cellStyle name="Comma [0] 23 2 8" xfId="12074" xr:uid="{00000000-0005-0000-0000-0000F6320000}"/>
    <cellStyle name="Comma [0] 23 2 8 2" xfId="12075" xr:uid="{00000000-0005-0000-0000-0000F7320000}"/>
    <cellStyle name="Comma [0] 23 2 8 2 2" xfId="12076" xr:uid="{00000000-0005-0000-0000-0000F8320000}"/>
    <cellStyle name="Comma [0] 23 2 8 2 2 2" xfId="12077" xr:uid="{00000000-0005-0000-0000-0000F9320000}"/>
    <cellStyle name="Comma [0] 23 2 8 2 2 3" xfId="12078" xr:uid="{00000000-0005-0000-0000-0000FA320000}"/>
    <cellStyle name="Comma [0] 23 2 8 2 2 4" xfId="12079" xr:uid="{00000000-0005-0000-0000-0000FB320000}"/>
    <cellStyle name="Comma [0] 23 2 8 2 2 5" xfId="12080" xr:uid="{00000000-0005-0000-0000-0000FC320000}"/>
    <cellStyle name="Comma [0] 23 2 8 2 3" xfId="12081" xr:uid="{00000000-0005-0000-0000-0000FD320000}"/>
    <cellStyle name="Comma [0] 23 2 8 2 3 2" xfId="12082" xr:uid="{00000000-0005-0000-0000-0000FE320000}"/>
    <cellStyle name="Comma [0] 23 2 8 2 4" xfId="12083" xr:uid="{00000000-0005-0000-0000-0000FF320000}"/>
    <cellStyle name="Comma [0] 23 2 8 2 5" xfId="12084" xr:uid="{00000000-0005-0000-0000-000000330000}"/>
    <cellStyle name="Comma [0] 23 2 8 2 6" xfId="12085" xr:uid="{00000000-0005-0000-0000-000001330000}"/>
    <cellStyle name="Comma [0] 23 2 8 2 7" xfId="12086" xr:uid="{00000000-0005-0000-0000-000002330000}"/>
    <cellStyle name="Comma [0] 23 2 8 3" xfId="12087" xr:uid="{00000000-0005-0000-0000-000003330000}"/>
    <cellStyle name="Comma [0] 23 2 8 3 2" xfId="12088" xr:uid="{00000000-0005-0000-0000-000004330000}"/>
    <cellStyle name="Comma [0] 23 2 8 3 3" xfId="12089" xr:uid="{00000000-0005-0000-0000-000005330000}"/>
    <cellStyle name="Comma [0] 23 2 8 3 4" xfId="12090" xr:uid="{00000000-0005-0000-0000-000006330000}"/>
    <cellStyle name="Comma [0] 23 2 8 3 5" xfId="12091" xr:uid="{00000000-0005-0000-0000-000007330000}"/>
    <cellStyle name="Comma [0] 23 2 8 4" xfId="12092" xr:uid="{00000000-0005-0000-0000-000008330000}"/>
    <cellStyle name="Comma [0] 23 2 8 4 2" xfId="12093" xr:uid="{00000000-0005-0000-0000-000009330000}"/>
    <cellStyle name="Comma [0] 23 2 8 5" xfId="12094" xr:uid="{00000000-0005-0000-0000-00000A330000}"/>
    <cellStyle name="Comma [0] 23 2 8 6" xfId="12095" xr:uid="{00000000-0005-0000-0000-00000B330000}"/>
    <cellStyle name="Comma [0] 23 2 8 7" xfId="12096" xr:uid="{00000000-0005-0000-0000-00000C330000}"/>
    <cellStyle name="Comma [0] 23 2 8 8" xfId="12097" xr:uid="{00000000-0005-0000-0000-00000D330000}"/>
    <cellStyle name="Comma [0] 23 2 9" xfId="12098" xr:uid="{00000000-0005-0000-0000-00000E330000}"/>
    <cellStyle name="Comma [0] 23 2 9 2" xfId="12099" xr:uid="{00000000-0005-0000-0000-00000F330000}"/>
    <cellStyle name="Comma [0] 23 2 9 2 2" xfId="12100" xr:uid="{00000000-0005-0000-0000-000010330000}"/>
    <cellStyle name="Comma [0] 23 2 9 2 3" xfId="12101" xr:uid="{00000000-0005-0000-0000-000011330000}"/>
    <cellStyle name="Comma [0] 23 2 9 2 4" xfId="12102" xr:uid="{00000000-0005-0000-0000-000012330000}"/>
    <cellStyle name="Comma [0] 23 2 9 2 5" xfId="12103" xr:uid="{00000000-0005-0000-0000-000013330000}"/>
    <cellStyle name="Comma [0] 23 2 9 3" xfId="12104" xr:uid="{00000000-0005-0000-0000-000014330000}"/>
    <cellStyle name="Comma [0] 23 2 9 3 2" xfId="12105" xr:uid="{00000000-0005-0000-0000-000015330000}"/>
    <cellStyle name="Comma [0] 23 2 9 4" xfId="12106" xr:uid="{00000000-0005-0000-0000-000016330000}"/>
    <cellStyle name="Comma [0] 23 2 9 5" xfId="12107" xr:uid="{00000000-0005-0000-0000-000017330000}"/>
    <cellStyle name="Comma [0] 23 2 9 6" xfId="12108" xr:uid="{00000000-0005-0000-0000-000018330000}"/>
    <cellStyle name="Comma [0] 23 2 9 7" xfId="12109" xr:uid="{00000000-0005-0000-0000-000019330000}"/>
    <cellStyle name="Comma [0] 23 3" xfId="12110" xr:uid="{00000000-0005-0000-0000-00001A330000}"/>
    <cellStyle name="Comma [0] 23 3 10" xfId="12111" xr:uid="{00000000-0005-0000-0000-00001B330000}"/>
    <cellStyle name="Comma [0] 23 3 11" xfId="12112" xr:uid="{00000000-0005-0000-0000-00001C330000}"/>
    <cellStyle name="Comma [0] 23 3 2" xfId="12113" xr:uid="{00000000-0005-0000-0000-00001D330000}"/>
    <cellStyle name="Comma [0] 23 3 2 2" xfId="12114" xr:uid="{00000000-0005-0000-0000-00001E330000}"/>
    <cellStyle name="Comma [0] 23 3 2 2 2" xfId="12115" xr:uid="{00000000-0005-0000-0000-00001F330000}"/>
    <cellStyle name="Comma [0] 23 3 2 2 2 2" xfId="12116" xr:uid="{00000000-0005-0000-0000-000020330000}"/>
    <cellStyle name="Comma [0] 23 3 2 2 2 3" xfId="12117" xr:uid="{00000000-0005-0000-0000-000021330000}"/>
    <cellStyle name="Comma [0] 23 3 2 2 2 4" xfId="12118" xr:uid="{00000000-0005-0000-0000-000022330000}"/>
    <cellStyle name="Comma [0] 23 3 2 2 2 5" xfId="12119" xr:uid="{00000000-0005-0000-0000-000023330000}"/>
    <cellStyle name="Comma [0] 23 3 2 2 3" xfId="12120" xr:uid="{00000000-0005-0000-0000-000024330000}"/>
    <cellStyle name="Comma [0] 23 3 2 2 3 2" xfId="12121" xr:uid="{00000000-0005-0000-0000-000025330000}"/>
    <cellStyle name="Comma [0] 23 3 2 2 4" xfId="12122" xr:uid="{00000000-0005-0000-0000-000026330000}"/>
    <cellStyle name="Comma [0] 23 3 2 2 5" xfId="12123" xr:uid="{00000000-0005-0000-0000-000027330000}"/>
    <cellStyle name="Comma [0] 23 3 2 2 6" xfId="12124" xr:uid="{00000000-0005-0000-0000-000028330000}"/>
    <cellStyle name="Comma [0] 23 3 2 2 7" xfId="12125" xr:uid="{00000000-0005-0000-0000-000029330000}"/>
    <cellStyle name="Comma [0] 23 3 2 3" xfId="12126" xr:uid="{00000000-0005-0000-0000-00002A330000}"/>
    <cellStyle name="Comma [0] 23 3 2 3 2" xfId="12127" xr:uid="{00000000-0005-0000-0000-00002B330000}"/>
    <cellStyle name="Comma [0] 23 3 2 3 3" xfId="12128" xr:uid="{00000000-0005-0000-0000-00002C330000}"/>
    <cellStyle name="Comma [0] 23 3 2 3 4" xfId="12129" xr:uid="{00000000-0005-0000-0000-00002D330000}"/>
    <cellStyle name="Comma [0] 23 3 2 3 5" xfId="12130" xr:uid="{00000000-0005-0000-0000-00002E330000}"/>
    <cellStyle name="Comma [0] 23 3 2 4" xfId="12131" xr:uid="{00000000-0005-0000-0000-00002F330000}"/>
    <cellStyle name="Comma [0] 23 3 2 4 2" xfId="12132" xr:uid="{00000000-0005-0000-0000-000030330000}"/>
    <cellStyle name="Comma [0] 23 3 2 5" xfId="12133" xr:uid="{00000000-0005-0000-0000-000031330000}"/>
    <cellStyle name="Comma [0] 23 3 2 6" xfId="12134" xr:uid="{00000000-0005-0000-0000-000032330000}"/>
    <cellStyle name="Comma [0] 23 3 2 7" xfId="12135" xr:uid="{00000000-0005-0000-0000-000033330000}"/>
    <cellStyle name="Comma [0] 23 3 2 8" xfId="12136" xr:uid="{00000000-0005-0000-0000-000034330000}"/>
    <cellStyle name="Comma [0] 23 3 3" xfId="12137" xr:uid="{00000000-0005-0000-0000-000035330000}"/>
    <cellStyle name="Comma [0] 23 3 3 2" xfId="12138" xr:uid="{00000000-0005-0000-0000-000036330000}"/>
    <cellStyle name="Comma [0] 23 3 3 2 2" xfId="12139" xr:uid="{00000000-0005-0000-0000-000037330000}"/>
    <cellStyle name="Comma [0] 23 3 3 2 2 2" xfId="12140" xr:uid="{00000000-0005-0000-0000-000038330000}"/>
    <cellStyle name="Comma [0] 23 3 3 2 2 3" xfId="12141" xr:uid="{00000000-0005-0000-0000-000039330000}"/>
    <cellStyle name="Comma [0] 23 3 3 2 2 4" xfId="12142" xr:uid="{00000000-0005-0000-0000-00003A330000}"/>
    <cellStyle name="Comma [0] 23 3 3 2 2 5" xfId="12143" xr:uid="{00000000-0005-0000-0000-00003B330000}"/>
    <cellStyle name="Comma [0] 23 3 3 2 3" xfId="12144" xr:uid="{00000000-0005-0000-0000-00003C330000}"/>
    <cellStyle name="Comma [0] 23 3 3 2 3 2" xfId="12145" xr:uid="{00000000-0005-0000-0000-00003D330000}"/>
    <cellStyle name="Comma [0] 23 3 3 2 4" xfId="12146" xr:uid="{00000000-0005-0000-0000-00003E330000}"/>
    <cellStyle name="Comma [0] 23 3 3 2 5" xfId="12147" xr:uid="{00000000-0005-0000-0000-00003F330000}"/>
    <cellStyle name="Comma [0] 23 3 3 2 6" xfId="12148" xr:uid="{00000000-0005-0000-0000-000040330000}"/>
    <cellStyle name="Comma [0] 23 3 3 2 7" xfId="12149" xr:uid="{00000000-0005-0000-0000-000041330000}"/>
    <cellStyle name="Comma [0] 23 3 3 3" xfId="12150" xr:uid="{00000000-0005-0000-0000-000042330000}"/>
    <cellStyle name="Comma [0] 23 3 3 3 2" xfId="12151" xr:uid="{00000000-0005-0000-0000-000043330000}"/>
    <cellStyle name="Comma [0] 23 3 3 3 3" xfId="12152" xr:uid="{00000000-0005-0000-0000-000044330000}"/>
    <cellStyle name="Comma [0] 23 3 3 3 4" xfId="12153" xr:uid="{00000000-0005-0000-0000-000045330000}"/>
    <cellStyle name="Comma [0] 23 3 3 3 5" xfId="12154" xr:uid="{00000000-0005-0000-0000-000046330000}"/>
    <cellStyle name="Comma [0] 23 3 3 4" xfId="12155" xr:uid="{00000000-0005-0000-0000-000047330000}"/>
    <cellStyle name="Comma [0] 23 3 3 4 2" xfId="12156" xr:uid="{00000000-0005-0000-0000-000048330000}"/>
    <cellStyle name="Comma [0] 23 3 3 5" xfId="12157" xr:uid="{00000000-0005-0000-0000-000049330000}"/>
    <cellStyle name="Comma [0] 23 3 3 6" xfId="12158" xr:uid="{00000000-0005-0000-0000-00004A330000}"/>
    <cellStyle name="Comma [0] 23 3 3 7" xfId="12159" xr:uid="{00000000-0005-0000-0000-00004B330000}"/>
    <cellStyle name="Comma [0] 23 3 3 8" xfId="12160" xr:uid="{00000000-0005-0000-0000-00004C330000}"/>
    <cellStyle name="Comma [0] 23 3 4" xfId="12161" xr:uid="{00000000-0005-0000-0000-00004D330000}"/>
    <cellStyle name="Comma [0] 23 3 4 2" xfId="12162" xr:uid="{00000000-0005-0000-0000-00004E330000}"/>
    <cellStyle name="Comma [0] 23 3 4 2 2" xfId="12163" xr:uid="{00000000-0005-0000-0000-00004F330000}"/>
    <cellStyle name="Comma [0] 23 3 4 2 3" xfId="12164" xr:uid="{00000000-0005-0000-0000-000050330000}"/>
    <cellStyle name="Comma [0] 23 3 4 2 4" xfId="12165" xr:uid="{00000000-0005-0000-0000-000051330000}"/>
    <cellStyle name="Comma [0] 23 3 4 2 5" xfId="12166" xr:uid="{00000000-0005-0000-0000-000052330000}"/>
    <cellStyle name="Comma [0] 23 3 4 3" xfId="12167" xr:uid="{00000000-0005-0000-0000-000053330000}"/>
    <cellStyle name="Comma [0] 23 3 4 3 2" xfId="12168" xr:uid="{00000000-0005-0000-0000-000054330000}"/>
    <cellStyle name="Comma [0] 23 3 4 4" xfId="12169" xr:uid="{00000000-0005-0000-0000-000055330000}"/>
    <cellStyle name="Comma [0] 23 3 4 5" xfId="12170" xr:uid="{00000000-0005-0000-0000-000056330000}"/>
    <cellStyle name="Comma [0] 23 3 4 6" xfId="12171" xr:uid="{00000000-0005-0000-0000-000057330000}"/>
    <cellStyle name="Comma [0] 23 3 4 7" xfId="12172" xr:uid="{00000000-0005-0000-0000-000058330000}"/>
    <cellStyle name="Comma [0] 23 3 5" xfId="12173" xr:uid="{00000000-0005-0000-0000-000059330000}"/>
    <cellStyle name="Comma [0] 23 3 5 2" xfId="12174" xr:uid="{00000000-0005-0000-0000-00005A330000}"/>
    <cellStyle name="Comma [0] 23 3 5 2 2" xfId="12175" xr:uid="{00000000-0005-0000-0000-00005B330000}"/>
    <cellStyle name="Comma [0] 23 3 5 2 3" xfId="12176" xr:uid="{00000000-0005-0000-0000-00005C330000}"/>
    <cellStyle name="Comma [0] 23 3 5 2 4" xfId="12177" xr:uid="{00000000-0005-0000-0000-00005D330000}"/>
    <cellStyle name="Comma [0] 23 3 5 2 5" xfId="12178" xr:uid="{00000000-0005-0000-0000-00005E330000}"/>
    <cellStyle name="Comma [0] 23 3 5 3" xfId="12179" xr:uid="{00000000-0005-0000-0000-00005F330000}"/>
    <cellStyle name="Comma [0] 23 3 5 3 2" xfId="12180" xr:uid="{00000000-0005-0000-0000-000060330000}"/>
    <cellStyle name="Comma [0] 23 3 5 4" xfId="12181" xr:uid="{00000000-0005-0000-0000-000061330000}"/>
    <cellStyle name="Comma [0] 23 3 5 5" xfId="12182" xr:uid="{00000000-0005-0000-0000-000062330000}"/>
    <cellStyle name="Comma [0] 23 3 5 6" xfId="12183" xr:uid="{00000000-0005-0000-0000-000063330000}"/>
    <cellStyle name="Comma [0] 23 3 5 7" xfId="12184" xr:uid="{00000000-0005-0000-0000-000064330000}"/>
    <cellStyle name="Comma [0] 23 3 6" xfId="12185" xr:uid="{00000000-0005-0000-0000-000065330000}"/>
    <cellStyle name="Comma [0] 23 3 6 2" xfId="12186" xr:uid="{00000000-0005-0000-0000-000066330000}"/>
    <cellStyle name="Comma [0] 23 3 6 3" xfId="12187" xr:uid="{00000000-0005-0000-0000-000067330000}"/>
    <cellStyle name="Comma [0] 23 3 6 4" xfId="12188" xr:uid="{00000000-0005-0000-0000-000068330000}"/>
    <cellStyle name="Comma [0] 23 3 6 5" xfId="12189" xr:uid="{00000000-0005-0000-0000-000069330000}"/>
    <cellStyle name="Comma [0] 23 3 7" xfId="12190" xr:uid="{00000000-0005-0000-0000-00006A330000}"/>
    <cellStyle name="Comma [0] 23 3 7 2" xfId="12191" xr:uid="{00000000-0005-0000-0000-00006B330000}"/>
    <cellStyle name="Comma [0] 23 3 8" xfId="12192" xr:uid="{00000000-0005-0000-0000-00006C330000}"/>
    <cellStyle name="Comma [0] 23 3 9" xfId="12193" xr:uid="{00000000-0005-0000-0000-00006D330000}"/>
    <cellStyle name="Comma [0] 23 4" xfId="12194" xr:uid="{00000000-0005-0000-0000-00006E330000}"/>
    <cellStyle name="Comma [0] 23 4 10" xfId="12195" xr:uid="{00000000-0005-0000-0000-00006F330000}"/>
    <cellStyle name="Comma [0] 23 4 11" xfId="12196" xr:uid="{00000000-0005-0000-0000-000070330000}"/>
    <cellStyle name="Comma [0] 23 4 2" xfId="12197" xr:uid="{00000000-0005-0000-0000-000071330000}"/>
    <cellStyle name="Comma [0] 23 4 2 2" xfId="12198" xr:uid="{00000000-0005-0000-0000-000072330000}"/>
    <cellStyle name="Comma [0] 23 4 2 2 2" xfId="12199" xr:uid="{00000000-0005-0000-0000-000073330000}"/>
    <cellStyle name="Comma [0] 23 4 2 2 2 2" xfId="12200" xr:uid="{00000000-0005-0000-0000-000074330000}"/>
    <cellStyle name="Comma [0] 23 4 2 2 2 3" xfId="12201" xr:uid="{00000000-0005-0000-0000-000075330000}"/>
    <cellStyle name="Comma [0] 23 4 2 2 2 4" xfId="12202" xr:uid="{00000000-0005-0000-0000-000076330000}"/>
    <cellStyle name="Comma [0] 23 4 2 2 2 5" xfId="12203" xr:uid="{00000000-0005-0000-0000-000077330000}"/>
    <cellStyle name="Comma [0] 23 4 2 2 3" xfId="12204" xr:uid="{00000000-0005-0000-0000-000078330000}"/>
    <cellStyle name="Comma [0] 23 4 2 2 3 2" xfId="12205" xr:uid="{00000000-0005-0000-0000-000079330000}"/>
    <cellStyle name="Comma [0] 23 4 2 2 4" xfId="12206" xr:uid="{00000000-0005-0000-0000-00007A330000}"/>
    <cellStyle name="Comma [0] 23 4 2 2 5" xfId="12207" xr:uid="{00000000-0005-0000-0000-00007B330000}"/>
    <cellStyle name="Comma [0] 23 4 2 2 6" xfId="12208" xr:uid="{00000000-0005-0000-0000-00007C330000}"/>
    <cellStyle name="Comma [0] 23 4 2 2 7" xfId="12209" xr:uid="{00000000-0005-0000-0000-00007D330000}"/>
    <cellStyle name="Comma [0] 23 4 2 3" xfId="12210" xr:uid="{00000000-0005-0000-0000-00007E330000}"/>
    <cellStyle name="Comma [0] 23 4 2 3 2" xfId="12211" xr:uid="{00000000-0005-0000-0000-00007F330000}"/>
    <cellStyle name="Comma [0] 23 4 2 3 3" xfId="12212" xr:uid="{00000000-0005-0000-0000-000080330000}"/>
    <cellStyle name="Comma [0] 23 4 2 3 4" xfId="12213" xr:uid="{00000000-0005-0000-0000-000081330000}"/>
    <cellStyle name="Comma [0] 23 4 2 3 5" xfId="12214" xr:uid="{00000000-0005-0000-0000-000082330000}"/>
    <cellStyle name="Comma [0] 23 4 2 4" xfId="12215" xr:uid="{00000000-0005-0000-0000-000083330000}"/>
    <cellStyle name="Comma [0] 23 4 2 4 2" xfId="12216" xr:uid="{00000000-0005-0000-0000-000084330000}"/>
    <cellStyle name="Comma [0] 23 4 2 5" xfId="12217" xr:uid="{00000000-0005-0000-0000-000085330000}"/>
    <cellStyle name="Comma [0] 23 4 2 6" xfId="12218" xr:uid="{00000000-0005-0000-0000-000086330000}"/>
    <cellStyle name="Comma [0] 23 4 2 7" xfId="12219" xr:uid="{00000000-0005-0000-0000-000087330000}"/>
    <cellStyle name="Comma [0] 23 4 2 8" xfId="12220" xr:uid="{00000000-0005-0000-0000-000088330000}"/>
    <cellStyle name="Comma [0] 23 4 3" xfId="12221" xr:uid="{00000000-0005-0000-0000-000089330000}"/>
    <cellStyle name="Comma [0] 23 4 3 2" xfId="12222" xr:uid="{00000000-0005-0000-0000-00008A330000}"/>
    <cellStyle name="Comma [0] 23 4 3 2 2" xfId="12223" xr:uid="{00000000-0005-0000-0000-00008B330000}"/>
    <cellStyle name="Comma [0] 23 4 3 2 2 2" xfId="12224" xr:uid="{00000000-0005-0000-0000-00008C330000}"/>
    <cellStyle name="Comma [0] 23 4 3 2 2 3" xfId="12225" xr:uid="{00000000-0005-0000-0000-00008D330000}"/>
    <cellStyle name="Comma [0] 23 4 3 2 2 4" xfId="12226" xr:uid="{00000000-0005-0000-0000-00008E330000}"/>
    <cellStyle name="Comma [0] 23 4 3 2 2 5" xfId="12227" xr:uid="{00000000-0005-0000-0000-00008F330000}"/>
    <cellStyle name="Comma [0] 23 4 3 2 3" xfId="12228" xr:uid="{00000000-0005-0000-0000-000090330000}"/>
    <cellStyle name="Comma [0] 23 4 3 2 3 2" xfId="12229" xr:uid="{00000000-0005-0000-0000-000091330000}"/>
    <cellStyle name="Comma [0] 23 4 3 2 4" xfId="12230" xr:uid="{00000000-0005-0000-0000-000092330000}"/>
    <cellStyle name="Comma [0] 23 4 3 2 5" xfId="12231" xr:uid="{00000000-0005-0000-0000-000093330000}"/>
    <cellStyle name="Comma [0] 23 4 3 2 6" xfId="12232" xr:uid="{00000000-0005-0000-0000-000094330000}"/>
    <cellStyle name="Comma [0] 23 4 3 2 7" xfId="12233" xr:uid="{00000000-0005-0000-0000-000095330000}"/>
    <cellStyle name="Comma [0] 23 4 3 3" xfId="12234" xr:uid="{00000000-0005-0000-0000-000096330000}"/>
    <cellStyle name="Comma [0] 23 4 3 3 2" xfId="12235" xr:uid="{00000000-0005-0000-0000-000097330000}"/>
    <cellStyle name="Comma [0] 23 4 3 3 3" xfId="12236" xr:uid="{00000000-0005-0000-0000-000098330000}"/>
    <cellStyle name="Comma [0] 23 4 3 3 4" xfId="12237" xr:uid="{00000000-0005-0000-0000-000099330000}"/>
    <cellStyle name="Comma [0] 23 4 3 3 5" xfId="12238" xr:uid="{00000000-0005-0000-0000-00009A330000}"/>
    <cellStyle name="Comma [0] 23 4 3 4" xfId="12239" xr:uid="{00000000-0005-0000-0000-00009B330000}"/>
    <cellStyle name="Comma [0] 23 4 3 4 2" xfId="12240" xr:uid="{00000000-0005-0000-0000-00009C330000}"/>
    <cellStyle name="Comma [0] 23 4 3 5" xfId="12241" xr:uid="{00000000-0005-0000-0000-00009D330000}"/>
    <cellStyle name="Comma [0] 23 4 3 6" xfId="12242" xr:uid="{00000000-0005-0000-0000-00009E330000}"/>
    <cellStyle name="Comma [0] 23 4 3 7" xfId="12243" xr:uid="{00000000-0005-0000-0000-00009F330000}"/>
    <cellStyle name="Comma [0] 23 4 3 8" xfId="12244" xr:uid="{00000000-0005-0000-0000-0000A0330000}"/>
    <cellStyle name="Comma [0] 23 4 4" xfId="12245" xr:uid="{00000000-0005-0000-0000-0000A1330000}"/>
    <cellStyle name="Comma [0] 23 4 4 2" xfId="12246" xr:uid="{00000000-0005-0000-0000-0000A2330000}"/>
    <cellStyle name="Comma [0] 23 4 4 2 2" xfId="12247" xr:uid="{00000000-0005-0000-0000-0000A3330000}"/>
    <cellStyle name="Comma [0] 23 4 4 2 3" xfId="12248" xr:uid="{00000000-0005-0000-0000-0000A4330000}"/>
    <cellStyle name="Comma [0] 23 4 4 2 4" xfId="12249" xr:uid="{00000000-0005-0000-0000-0000A5330000}"/>
    <cellStyle name="Comma [0] 23 4 4 2 5" xfId="12250" xr:uid="{00000000-0005-0000-0000-0000A6330000}"/>
    <cellStyle name="Comma [0] 23 4 4 3" xfId="12251" xr:uid="{00000000-0005-0000-0000-0000A7330000}"/>
    <cellStyle name="Comma [0] 23 4 4 3 2" xfId="12252" xr:uid="{00000000-0005-0000-0000-0000A8330000}"/>
    <cellStyle name="Comma [0] 23 4 4 4" xfId="12253" xr:uid="{00000000-0005-0000-0000-0000A9330000}"/>
    <cellStyle name="Comma [0] 23 4 4 5" xfId="12254" xr:uid="{00000000-0005-0000-0000-0000AA330000}"/>
    <cellStyle name="Comma [0] 23 4 4 6" xfId="12255" xr:uid="{00000000-0005-0000-0000-0000AB330000}"/>
    <cellStyle name="Comma [0] 23 4 4 7" xfId="12256" xr:uid="{00000000-0005-0000-0000-0000AC330000}"/>
    <cellStyle name="Comma [0] 23 4 5" xfId="12257" xr:uid="{00000000-0005-0000-0000-0000AD330000}"/>
    <cellStyle name="Comma [0] 23 4 5 2" xfId="12258" xr:uid="{00000000-0005-0000-0000-0000AE330000}"/>
    <cellStyle name="Comma [0] 23 4 5 2 2" xfId="12259" xr:uid="{00000000-0005-0000-0000-0000AF330000}"/>
    <cellStyle name="Comma [0] 23 4 5 2 3" xfId="12260" xr:uid="{00000000-0005-0000-0000-0000B0330000}"/>
    <cellStyle name="Comma [0] 23 4 5 2 4" xfId="12261" xr:uid="{00000000-0005-0000-0000-0000B1330000}"/>
    <cellStyle name="Comma [0] 23 4 5 2 5" xfId="12262" xr:uid="{00000000-0005-0000-0000-0000B2330000}"/>
    <cellStyle name="Comma [0] 23 4 5 3" xfId="12263" xr:uid="{00000000-0005-0000-0000-0000B3330000}"/>
    <cellStyle name="Comma [0] 23 4 5 3 2" xfId="12264" xr:uid="{00000000-0005-0000-0000-0000B4330000}"/>
    <cellStyle name="Comma [0] 23 4 5 4" xfId="12265" xr:uid="{00000000-0005-0000-0000-0000B5330000}"/>
    <cellStyle name="Comma [0] 23 4 5 5" xfId="12266" xr:uid="{00000000-0005-0000-0000-0000B6330000}"/>
    <cellStyle name="Comma [0] 23 4 5 6" xfId="12267" xr:uid="{00000000-0005-0000-0000-0000B7330000}"/>
    <cellStyle name="Comma [0] 23 4 5 7" xfId="12268" xr:uid="{00000000-0005-0000-0000-0000B8330000}"/>
    <cellStyle name="Comma [0] 23 4 6" xfId="12269" xr:uid="{00000000-0005-0000-0000-0000B9330000}"/>
    <cellStyle name="Comma [0] 23 4 6 2" xfId="12270" xr:uid="{00000000-0005-0000-0000-0000BA330000}"/>
    <cellStyle name="Comma [0] 23 4 6 3" xfId="12271" xr:uid="{00000000-0005-0000-0000-0000BB330000}"/>
    <cellStyle name="Comma [0] 23 4 6 4" xfId="12272" xr:uid="{00000000-0005-0000-0000-0000BC330000}"/>
    <cellStyle name="Comma [0] 23 4 6 5" xfId="12273" xr:uid="{00000000-0005-0000-0000-0000BD330000}"/>
    <cellStyle name="Comma [0] 23 4 7" xfId="12274" xr:uid="{00000000-0005-0000-0000-0000BE330000}"/>
    <cellStyle name="Comma [0] 23 4 7 2" xfId="12275" xr:uid="{00000000-0005-0000-0000-0000BF330000}"/>
    <cellStyle name="Comma [0] 23 4 8" xfId="12276" xr:uid="{00000000-0005-0000-0000-0000C0330000}"/>
    <cellStyle name="Comma [0] 23 4 9" xfId="12277" xr:uid="{00000000-0005-0000-0000-0000C1330000}"/>
    <cellStyle name="Comma [0] 23 5" xfId="12278" xr:uid="{00000000-0005-0000-0000-0000C2330000}"/>
    <cellStyle name="Comma [0] 23 5 10" xfId="12279" xr:uid="{00000000-0005-0000-0000-0000C3330000}"/>
    <cellStyle name="Comma [0] 23 5 11" xfId="12280" xr:uid="{00000000-0005-0000-0000-0000C4330000}"/>
    <cellStyle name="Comma [0] 23 5 2" xfId="12281" xr:uid="{00000000-0005-0000-0000-0000C5330000}"/>
    <cellStyle name="Comma [0] 23 5 2 2" xfId="12282" xr:uid="{00000000-0005-0000-0000-0000C6330000}"/>
    <cellStyle name="Comma [0] 23 5 2 2 2" xfId="12283" xr:uid="{00000000-0005-0000-0000-0000C7330000}"/>
    <cellStyle name="Comma [0] 23 5 2 2 2 2" xfId="12284" xr:uid="{00000000-0005-0000-0000-0000C8330000}"/>
    <cellStyle name="Comma [0] 23 5 2 2 2 3" xfId="12285" xr:uid="{00000000-0005-0000-0000-0000C9330000}"/>
    <cellStyle name="Comma [0] 23 5 2 2 2 4" xfId="12286" xr:uid="{00000000-0005-0000-0000-0000CA330000}"/>
    <cellStyle name="Comma [0] 23 5 2 2 2 5" xfId="12287" xr:uid="{00000000-0005-0000-0000-0000CB330000}"/>
    <cellStyle name="Comma [0] 23 5 2 2 3" xfId="12288" xr:uid="{00000000-0005-0000-0000-0000CC330000}"/>
    <cellStyle name="Comma [0] 23 5 2 2 3 2" xfId="12289" xr:uid="{00000000-0005-0000-0000-0000CD330000}"/>
    <cellStyle name="Comma [0] 23 5 2 2 4" xfId="12290" xr:uid="{00000000-0005-0000-0000-0000CE330000}"/>
    <cellStyle name="Comma [0] 23 5 2 2 5" xfId="12291" xr:uid="{00000000-0005-0000-0000-0000CF330000}"/>
    <cellStyle name="Comma [0] 23 5 2 2 6" xfId="12292" xr:uid="{00000000-0005-0000-0000-0000D0330000}"/>
    <cellStyle name="Comma [0] 23 5 2 2 7" xfId="12293" xr:uid="{00000000-0005-0000-0000-0000D1330000}"/>
    <cellStyle name="Comma [0] 23 5 2 3" xfId="12294" xr:uid="{00000000-0005-0000-0000-0000D2330000}"/>
    <cellStyle name="Comma [0] 23 5 2 3 2" xfId="12295" xr:uid="{00000000-0005-0000-0000-0000D3330000}"/>
    <cellStyle name="Comma [0] 23 5 2 3 3" xfId="12296" xr:uid="{00000000-0005-0000-0000-0000D4330000}"/>
    <cellStyle name="Comma [0] 23 5 2 3 4" xfId="12297" xr:uid="{00000000-0005-0000-0000-0000D5330000}"/>
    <cellStyle name="Comma [0] 23 5 2 3 5" xfId="12298" xr:uid="{00000000-0005-0000-0000-0000D6330000}"/>
    <cellStyle name="Comma [0] 23 5 2 4" xfId="12299" xr:uid="{00000000-0005-0000-0000-0000D7330000}"/>
    <cellStyle name="Comma [0] 23 5 2 4 2" xfId="12300" xr:uid="{00000000-0005-0000-0000-0000D8330000}"/>
    <cellStyle name="Comma [0] 23 5 2 5" xfId="12301" xr:uid="{00000000-0005-0000-0000-0000D9330000}"/>
    <cellStyle name="Comma [0] 23 5 2 6" xfId="12302" xr:uid="{00000000-0005-0000-0000-0000DA330000}"/>
    <cellStyle name="Comma [0] 23 5 2 7" xfId="12303" xr:uid="{00000000-0005-0000-0000-0000DB330000}"/>
    <cellStyle name="Comma [0] 23 5 2 8" xfId="12304" xr:uid="{00000000-0005-0000-0000-0000DC330000}"/>
    <cellStyle name="Comma [0] 23 5 3" xfId="12305" xr:uid="{00000000-0005-0000-0000-0000DD330000}"/>
    <cellStyle name="Comma [0] 23 5 3 2" xfId="12306" xr:uid="{00000000-0005-0000-0000-0000DE330000}"/>
    <cellStyle name="Comma [0] 23 5 3 2 2" xfId="12307" xr:uid="{00000000-0005-0000-0000-0000DF330000}"/>
    <cellStyle name="Comma [0] 23 5 3 2 2 2" xfId="12308" xr:uid="{00000000-0005-0000-0000-0000E0330000}"/>
    <cellStyle name="Comma [0] 23 5 3 2 2 3" xfId="12309" xr:uid="{00000000-0005-0000-0000-0000E1330000}"/>
    <cellStyle name="Comma [0] 23 5 3 2 2 4" xfId="12310" xr:uid="{00000000-0005-0000-0000-0000E2330000}"/>
    <cellStyle name="Comma [0] 23 5 3 2 2 5" xfId="12311" xr:uid="{00000000-0005-0000-0000-0000E3330000}"/>
    <cellStyle name="Comma [0] 23 5 3 2 3" xfId="12312" xr:uid="{00000000-0005-0000-0000-0000E4330000}"/>
    <cellStyle name="Comma [0] 23 5 3 2 3 2" xfId="12313" xr:uid="{00000000-0005-0000-0000-0000E5330000}"/>
    <cellStyle name="Comma [0] 23 5 3 2 4" xfId="12314" xr:uid="{00000000-0005-0000-0000-0000E6330000}"/>
    <cellStyle name="Comma [0] 23 5 3 2 5" xfId="12315" xr:uid="{00000000-0005-0000-0000-0000E7330000}"/>
    <cellStyle name="Comma [0] 23 5 3 2 6" xfId="12316" xr:uid="{00000000-0005-0000-0000-0000E8330000}"/>
    <cellStyle name="Comma [0] 23 5 3 2 7" xfId="12317" xr:uid="{00000000-0005-0000-0000-0000E9330000}"/>
    <cellStyle name="Comma [0] 23 5 3 3" xfId="12318" xr:uid="{00000000-0005-0000-0000-0000EA330000}"/>
    <cellStyle name="Comma [0] 23 5 3 3 2" xfId="12319" xr:uid="{00000000-0005-0000-0000-0000EB330000}"/>
    <cellStyle name="Comma [0] 23 5 3 3 3" xfId="12320" xr:uid="{00000000-0005-0000-0000-0000EC330000}"/>
    <cellStyle name="Comma [0] 23 5 3 3 4" xfId="12321" xr:uid="{00000000-0005-0000-0000-0000ED330000}"/>
    <cellStyle name="Comma [0] 23 5 3 3 5" xfId="12322" xr:uid="{00000000-0005-0000-0000-0000EE330000}"/>
    <cellStyle name="Comma [0] 23 5 3 4" xfId="12323" xr:uid="{00000000-0005-0000-0000-0000EF330000}"/>
    <cellStyle name="Comma [0] 23 5 3 4 2" xfId="12324" xr:uid="{00000000-0005-0000-0000-0000F0330000}"/>
    <cellStyle name="Comma [0] 23 5 3 5" xfId="12325" xr:uid="{00000000-0005-0000-0000-0000F1330000}"/>
    <cellStyle name="Comma [0] 23 5 3 6" xfId="12326" xr:uid="{00000000-0005-0000-0000-0000F2330000}"/>
    <cellStyle name="Comma [0] 23 5 3 7" xfId="12327" xr:uid="{00000000-0005-0000-0000-0000F3330000}"/>
    <cellStyle name="Comma [0] 23 5 3 8" xfId="12328" xr:uid="{00000000-0005-0000-0000-0000F4330000}"/>
    <cellStyle name="Comma [0] 23 5 4" xfId="12329" xr:uid="{00000000-0005-0000-0000-0000F5330000}"/>
    <cellStyle name="Comma [0] 23 5 4 2" xfId="12330" xr:uid="{00000000-0005-0000-0000-0000F6330000}"/>
    <cellStyle name="Comma [0] 23 5 4 2 2" xfId="12331" xr:uid="{00000000-0005-0000-0000-0000F7330000}"/>
    <cellStyle name="Comma [0] 23 5 4 2 3" xfId="12332" xr:uid="{00000000-0005-0000-0000-0000F8330000}"/>
    <cellStyle name="Comma [0] 23 5 4 2 4" xfId="12333" xr:uid="{00000000-0005-0000-0000-0000F9330000}"/>
    <cellStyle name="Comma [0] 23 5 4 2 5" xfId="12334" xr:uid="{00000000-0005-0000-0000-0000FA330000}"/>
    <cellStyle name="Comma [0] 23 5 4 3" xfId="12335" xr:uid="{00000000-0005-0000-0000-0000FB330000}"/>
    <cellStyle name="Comma [0] 23 5 4 3 2" xfId="12336" xr:uid="{00000000-0005-0000-0000-0000FC330000}"/>
    <cellStyle name="Comma [0] 23 5 4 4" xfId="12337" xr:uid="{00000000-0005-0000-0000-0000FD330000}"/>
    <cellStyle name="Comma [0] 23 5 4 5" xfId="12338" xr:uid="{00000000-0005-0000-0000-0000FE330000}"/>
    <cellStyle name="Comma [0] 23 5 4 6" xfId="12339" xr:uid="{00000000-0005-0000-0000-0000FF330000}"/>
    <cellStyle name="Comma [0] 23 5 4 7" xfId="12340" xr:uid="{00000000-0005-0000-0000-000000340000}"/>
    <cellStyle name="Comma [0] 23 5 5" xfId="12341" xr:uid="{00000000-0005-0000-0000-000001340000}"/>
    <cellStyle name="Comma [0] 23 5 5 2" xfId="12342" xr:uid="{00000000-0005-0000-0000-000002340000}"/>
    <cellStyle name="Comma [0] 23 5 5 2 2" xfId="12343" xr:uid="{00000000-0005-0000-0000-000003340000}"/>
    <cellStyle name="Comma [0] 23 5 5 2 3" xfId="12344" xr:uid="{00000000-0005-0000-0000-000004340000}"/>
    <cellStyle name="Comma [0] 23 5 5 2 4" xfId="12345" xr:uid="{00000000-0005-0000-0000-000005340000}"/>
    <cellStyle name="Comma [0] 23 5 5 2 5" xfId="12346" xr:uid="{00000000-0005-0000-0000-000006340000}"/>
    <cellStyle name="Comma [0] 23 5 5 3" xfId="12347" xr:uid="{00000000-0005-0000-0000-000007340000}"/>
    <cellStyle name="Comma [0] 23 5 5 3 2" xfId="12348" xr:uid="{00000000-0005-0000-0000-000008340000}"/>
    <cellStyle name="Comma [0] 23 5 5 4" xfId="12349" xr:uid="{00000000-0005-0000-0000-000009340000}"/>
    <cellStyle name="Comma [0] 23 5 5 5" xfId="12350" xr:uid="{00000000-0005-0000-0000-00000A340000}"/>
    <cellStyle name="Comma [0] 23 5 5 6" xfId="12351" xr:uid="{00000000-0005-0000-0000-00000B340000}"/>
    <cellStyle name="Comma [0] 23 5 5 7" xfId="12352" xr:uid="{00000000-0005-0000-0000-00000C340000}"/>
    <cellStyle name="Comma [0] 23 5 6" xfId="12353" xr:uid="{00000000-0005-0000-0000-00000D340000}"/>
    <cellStyle name="Comma [0] 23 5 6 2" xfId="12354" xr:uid="{00000000-0005-0000-0000-00000E340000}"/>
    <cellStyle name="Comma [0] 23 5 6 3" xfId="12355" xr:uid="{00000000-0005-0000-0000-00000F340000}"/>
    <cellStyle name="Comma [0] 23 5 6 4" xfId="12356" xr:uid="{00000000-0005-0000-0000-000010340000}"/>
    <cellStyle name="Comma [0] 23 5 6 5" xfId="12357" xr:uid="{00000000-0005-0000-0000-000011340000}"/>
    <cellStyle name="Comma [0] 23 5 7" xfId="12358" xr:uid="{00000000-0005-0000-0000-000012340000}"/>
    <cellStyle name="Comma [0] 23 5 7 2" xfId="12359" xr:uid="{00000000-0005-0000-0000-000013340000}"/>
    <cellStyle name="Comma [0] 23 5 8" xfId="12360" xr:uid="{00000000-0005-0000-0000-000014340000}"/>
    <cellStyle name="Comma [0] 23 5 9" xfId="12361" xr:uid="{00000000-0005-0000-0000-000015340000}"/>
    <cellStyle name="Comma [0] 23 6" xfId="12362" xr:uid="{00000000-0005-0000-0000-000016340000}"/>
    <cellStyle name="Comma [0] 23 6 10" xfId="12363" xr:uid="{00000000-0005-0000-0000-000017340000}"/>
    <cellStyle name="Comma [0] 23 6 11" xfId="12364" xr:uid="{00000000-0005-0000-0000-000018340000}"/>
    <cellStyle name="Comma [0] 23 6 2" xfId="12365" xr:uid="{00000000-0005-0000-0000-000019340000}"/>
    <cellStyle name="Comma [0] 23 6 2 2" xfId="12366" xr:uid="{00000000-0005-0000-0000-00001A340000}"/>
    <cellStyle name="Comma [0] 23 6 2 2 2" xfId="12367" xr:uid="{00000000-0005-0000-0000-00001B340000}"/>
    <cellStyle name="Comma [0] 23 6 2 2 2 2" xfId="12368" xr:uid="{00000000-0005-0000-0000-00001C340000}"/>
    <cellStyle name="Comma [0] 23 6 2 2 2 3" xfId="12369" xr:uid="{00000000-0005-0000-0000-00001D340000}"/>
    <cellStyle name="Comma [0] 23 6 2 2 2 4" xfId="12370" xr:uid="{00000000-0005-0000-0000-00001E340000}"/>
    <cellStyle name="Comma [0] 23 6 2 2 2 5" xfId="12371" xr:uid="{00000000-0005-0000-0000-00001F340000}"/>
    <cellStyle name="Comma [0] 23 6 2 2 3" xfId="12372" xr:uid="{00000000-0005-0000-0000-000020340000}"/>
    <cellStyle name="Comma [0] 23 6 2 2 3 2" xfId="12373" xr:uid="{00000000-0005-0000-0000-000021340000}"/>
    <cellStyle name="Comma [0] 23 6 2 2 4" xfId="12374" xr:uid="{00000000-0005-0000-0000-000022340000}"/>
    <cellStyle name="Comma [0] 23 6 2 2 5" xfId="12375" xr:uid="{00000000-0005-0000-0000-000023340000}"/>
    <cellStyle name="Comma [0] 23 6 2 2 6" xfId="12376" xr:uid="{00000000-0005-0000-0000-000024340000}"/>
    <cellStyle name="Comma [0] 23 6 2 2 7" xfId="12377" xr:uid="{00000000-0005-0000-0000-000025340000}"/>
    <cellStyle name="Comma [0] 23 6 2 3" xfId="12378" xr:uid="{00000000-0005-0000-0000-000026340000}"/>
    <cellStyle name="Comma [0] 23 6 2 3 2" xfId="12379" xr:uid="{00000000-0005-0000-0000-000027340000}"/>
    <cellStyle name="Comma [0] 23 6 2 3 3" xfId="12380" xr:uid="{00000000-0005-0000-0000-000028340000}"/>
    <cellStyle name="Comma [0] 23 6 2 3 4" xfId="12381" xr:uid="{00000000-0005-0000-0000-000029340000}"/>
    <cellStyle name="Comma [0] 23 6 2 3 5" xfId="12382" xr:uid="{00000000-0005-0000-0000-00002A340000}"/>
    <cellStyle name="Comma [0] 23 6 2 4" xfId="12383" xr:uid="{00000000-0005-0000-0000-00002B340000}"/>
    <cellStyle name="Comma [0] 23 6 2 4 2" xfId="12384" xr:uid="{00000000-0005-0000-0000-00002C340000}"/>
    <cellStyle name="Comma [0] 23 6 2 5" xfId="12385" xr:uid="{00000000-0005-0000-0000-00002D340000}"/>
    <cellStyle name="Comma [0] 23 6 2 6" xfId="12386" xr:uid="{00000000-0005-0000-0000-00002E340000}"/>
    <cellStyle name="Comma [0] 23 6 2 7" xfId="12387" xr:uid="{00000000-0005-0000-0000-00002F340000}"/>
    <cellStyle name="Comma [0] 23 6 2 8" xfId="12388" xr:uid="{00000000-0005-0000-0000-000030340000}"/>
    <cellStyle name="Comma [0] 23 6 3" xfId="12389" xr:uid="{00000000-0005-0000-0000-000031340000}"/>
    <cellStyle name="Comma [0] 23 6 3 2" xfId="12390" xr:uid="{00000000-0005-0000-0000-000032340000}"/>
    <cellStyle name="Comma [0] 23 6 3 2 2" xfId="12391" xr:uid="{00000000-0005-0000-0000-000033340000}"/>
    <cellStyle name="Comma [0] 23 6 3 2 2 2" xfId="12392" xr:uid="{00000000-0005-0000-0000-000034340000}"/>
    <cellStyle name="Comma [0] 23 6 3 2 2 3" xfId="12393" xr:uid="{00000000-0005-0000-0000-000035340000}"/>
    <cellStyle name="Comma [0] 23 6 3 2 2 4" xfId="12394" xr:uid="{00000000-0005-0000-0000-000036340000}"/>
    <cellStyle name="Comma [0] 23 6 3 2 2 5" xfId="12395" xr:uid="{00000000-0005-0000-0000-000037340000}"/>
    <cellStyle name="Comma [0] 23 6 3 2 3" xfId="12396" xr:uid="{00000000-0005-0000-0000-000038340000}"/>
    <cellStyle name="Comma [0] 23 6 3 2 3 2" xfId="12397" xr:uid="{00000000-0005-0000-0000-000039340000}"/>
    <cellStyle name="Comma [0] 23 6 3 2 4" xfId="12398" xr:uid="{00000000-0005-0000-0000-00003A340000}"/>
    <cellStyle name="Comma [0] 23 6 3 2 5" xfId="12399" xr:uid="{00000000-0005-0000-0000-00003B340000}"/>
    <cellStyle name="Comma [0] 23 6 3 2 6" xfId="12400" xr:uid="{00000000-0005-0000-0000-00003C340000}"/>
    <cellStyle name="Comma [0] 23 6 3 2 7" xfId="12401" xr:uid="{00000000-0005-0000-0000-00003D340000}"/>
    <cellStyle name="Comma [0] 23 6 3 3" xfId="12402" xr:uid="{00000000-0005-0000-0000-00003E340000}"/>
    <cellStyle name="Comma [0] 23 6 3 3 2" xfId="12403" xr:uid="{00000000-0005-0000-0000-00003F340000}"/>
    <cellStyle name="Comma [0] 23 6 3 3 3" xfId="12404" xr:uid="{00000000-0005-0000-0000-000040340000}"/>
    <cellStyle name="Comma [0] 23 6 3 3 4" xfId="12405" xr:uid="{00000000-0005-0000-0000-000041340000}"/>
    <cellStyle name="Comma [0] 23 6 3 3 5" xfId="12406" xr:uid="{00000000-0005-0000-0000-000042340000}"/>
    <cellStyle name="Comma [0] 23 6 3 4" xfId="12407" xr:uid="{00000000-0005-0000-0000-000043340000}"/>
    <cellStyle name="Comma [0] 23 6 3 4 2" xfId="12408" xr:uid="{00000000-0005-0000-0000-000044340000}"/>
    <cellStyle name="Comma [0] 23 6 3 5" xfId="12409" xr:uid="{00000000-0005-0000-0000-000045340000}"/>
    <cellStyle name="Comma [0] 23 6 3 6" xfId="12410" xr:uid="{00000000-0005-0000-0000-000046340000}"/>
    <cellStyle name="Comma [0] 23 6 3 7" xfId="12411" xr:uid="{00000000-0005-0000-0000-000047340000}"/>
    <cellStyle name="Comma [0] 23 6 3 8" xfId="12412" xr:uid="{00000000-0005-0000-0000-000048340000}"/>
    <cellStyle name="Comma [0] 23 6 4" xfId="12413" xr:uid="{00000000-0005-0000-0000-000049340000}"/>
    <cellStyle name="Comma [0] 23 6 4 2" xfId="12414" xr:uid="{00000000-0005-0000-0000-00004A340000}"/>
    <cellStyle name="Comma [0] 23 6 4 2 2" xfId="12415" xr:uid="{00000000-0005-0000-0000-00004B340000}"/>
    <cellStyle name="Comma [0] 23 6 4 2 3" xfId="12416" xr:uid="{00000000-0005-0000-0000-00004C340000}"/>
    <cellStyle name="Comma [0] 23 6 4 2 4" xfId="12417" xr:uid="{00000000-0005-0000-0000-00004D340000}"/>
    <cellStyle name="Comma [0] 23 6 4 2 5" xfId="12418" xr:uid="{00000000-0005-0000-0000-00004E340000}"/>
    <cellStyle name="Comma [0] 23 6 4 3" xfId="12419" xr:uid="{00000000-0005-0000-0000-00004F340000}"/>
    <cellStyle name="Comma [0] 23 6 4 3 2" xfId="12420" xr:uid="{00000000-0005-0000-0000-000050340000}"/>
    <cellStyle name="Comma [0] 23 6 4 4" xfId="12421" xr:uid="{00000000-0005-0000-0000-000051340000}"/>
    <cellStyle name="Comma [0] 23 6 4 5" xfId="12422" xr:uid="{00000000-0005-0000-0000-000052340000}"/>
    <cellStyle name="Comma [0] 23 6 4 6" xfId="12423" xr:uid="{00000000-0005-0000-0000-000053340000}"/>
    <cellStyle name="Comma [0] 23 6 4 7" xfId="12424" xr:uid="{00000000-0005-0000-0000-000054340000}"/>
    <cellStyle name="Comma [0] 23 6 5" xfId="12425" xr:uid="{00000000-0005-0000-0000-000055340000}"/>
    <cellStyle name="Comma [0] 23 6 5 2" xfId="12426" xr:uid="{00000000-0005-0000-0000-000056340000}"/>
    <cellStyle name="Comma [0] 23 6 5 2 2" xfId="12427" xr:uid="{00000000-0005-0000-0000-000057340000}"/>
    <cellStyle name="Comma [0] 23 6 5 2 3" xfId="12428" xr:uid="{00000000-0005-0000-0000-000058340000}"/>
    <cellStyle name="Comma [0] 23 6 5 2 4" xfId="12429" xr:uid="{00000000-0005-0000-0000-000059340000}"/>
    <cellStyle name="Comma [0] 23 6 5 2 5" xfId="12430" xr:uid="{00000000-0005-0000-0000-00005A340000}"/>
    <cellStyle name="Comma [0] 23 6 5 3" xfId="12431" xr:uid="{00000000-0005-0000-0000-00005B340000}"/>
    <cellStyle name="Comma [0] 23 6 5 3 2" xfId="12432" xr:uid="{00000000-0005-0000-0000-00005C340000}"/>
    <cellStyle name="Comma [0] 23 6 5 4" xfId="12433" xr:uid="{00000000-0005-0000-0000-00005D340000}"/>
    <cellStyle name="Comma [0] 23 6 5 5" xfId="12434" xr:uid="{00000000-0005-0000-0000-00005E340000}"/>
    <cellStyle name="Comma [0] 23 6 5 6" xfId="12435" xr:uid="{00000000-0005-0000-0000-00005F340000}"/>
    <cellStyle name="Comma [0] 23 6 5 7" xfId="12436" xr:uid="{00000000-0005-0000-0000-000060340000}"/>
    <cellStyle name="Comma [0] 23 6 6" xfId="12437" xr:uid="{00000000-0005-0000-0000-000061340000}"/>
    <cellStyle name="Comma [0] 23 6 6 2" xfId="12438" xr:uid="{00000000-0005-0000-0000-000062340000}"/>
    <cellStyle name="Comma [0] 23 6 6 3" xfId="12439" xr:uid="{00000000-0005-0000-0000-000063340000}"/>
    <cellStyle name="Comma [0] 23 6 6 4" xfId="12440" xr:uid="{00000000-0005-0000-0000-000064340000}"/>
    <cellStyle name="Comma [0] 23 6 6 5" xfId="12441" xr:uid="{00000000-0005-0000-0000-000065340000}"/>
    <cellStyle name="Comma [0] 23 6 7" xfId="12442" xr:uid="{00000000-0005-0000-0000-000066340000}"/>
    <cellStyle name="Comma [0] 23 6 7 2" xfId="12443" xr:uid="{00000000-0005-0000-0000-000067340000}"/>
    <cellStyle name="Comma [0] 23 6 8" xfId="12444" xr:uid="{00000000-0005-0000-0000-000068340000}"/>
    <cellStyle name="Comma [0] 23 6 9" xfId="12445" xr:uid="{00000000-0005-0000-0000-000069340000}"/>
    <cellStyle name="Comma [0] 23 7" xfId="12446" xr:uid="{00000000-0005-0000-0000-00006A340000}"/>
    <cellStyle name="Comma [0] 23 7 10" xfId="12447" xr:uid="{00000000-0005-0000-0000-00006B340000}"/>
    <cellStyle name="Comma [0] 23 7 11" xfId="12448" xr:uid="{00000000-0005-0000-0000-00006C340000}"/>
    <cellStyle name="Comma [0] 23 7 2" xfId="12449" xr:uid="{00000000-0005-0000-0000-00006D340000}"/>
    <cellStyle name="Comma [0] 23 7 2 2" xfId="12450" xr:uid="{00000000-0005-0000-0000-00006E340000}"/>
    <cellStyle name="Comma [0] 23 7 2 2 2" xfId="12451" xr:uid="{00000000-0005-0000-0000-00006F340000}"/>
    <cellStyle name="Comma [0] 23 7 2 2 2 2" xfId="12452" xr:uid="{00000000-0005-0000-0000-000070340000}"/>
    <cellStyle name="Comma [0] 23 7 2 2 2 3" xfId="12453" xr:uid="{00000000-0005-0000-0000-000071340000}"/>
    <cellStyle name="Comma [0] 23 7 2 2 2 4" xfId="12454" xr:uid="{00000000-0005-0000-0000-000072340000}"/>
    <cellStyle name="Comma [0] 23 7 2 2 2 5" xfId="12455" xr:uid="{00000000-0005-0000-0000-000073340000}"/>
    <cellStyle name="Comma [0] 23 7 2 2 3" xfId="12456" xr:uid="{00000000-0005-0000-0000-000074340000}"/>
    <cellStyle name="Comma [0] 23 7 2 2 3 2" xfId="12457" xr:uid="{00000000-0005-0000-0000-000075340000}"/>
    <cellStyle name="Comma [0] 23 7 2 2 4" xfId="12458" xr:uid="{00000000-0005-0000-0000-000076340000}"/>
    <cellStyle name="Comma [0] 23 7 2 2 5" xfId="12459" xr:uid="{00000000-0005-0000-0000-000077340000}"/>
    <cellStyle name="Comma [0] 23 7 2 2 6" xfId="12460" xr:uid="{00000000-0005-0000-0000-000078340000}"/>
    <cellStyle name="Comma [0] 23 7 2 2 7" xfId="12461" xr:uid="{00000000-0005-0000-0000-000079340000}"/>
    <cellStyle name="Comma [0] 23 7 2 3" xfId="12462" xr:uid="{00000000-0005-0000-0000-00007A340000}"/>
    <cellStyle name="Comma [0] 23 7 2 3 2" xfId="12463" xr:uid="{00000000-0005-0000-0000-00007B340000}"/>
    <cellStyle name="Comma [0] 23 7 2 3 3" xfId="12464" xr:uid="{00000000-0005-0000-0000-00007C340000}"/>
    <cellStyle name="Comma [0] 23 7 2 3 4" xfId="12465" xr:uid="{00000000-0005-0000-0000-00007D340000}"/>
    <cellStyle name="Comma [0] 23 7 2 3 5" xfId="12466" xr:uid="{00000000-0005-0000-0000-00007E340000}"/>
    <cellStyle name="Comma [0] 23 7 2 4" xfId="12467" xr:uid="{00000000-0005-0000-0000-00007F340000}"/>
    <cellStyle name="Comma [0] 23 7 2 4 2" xfId="12468" xr:uid="{00000000-0005-0000-0000-000080340000}"/>
    <cellStyle name="Comma [0] 23 7 2 5" xfId="12469" xr:uid="{00000000-0005-0000-0000-000081340000}"/>
    <cellStyle name="Comma [0] 23 7 2 6" xfId="12470" xr:uid="{00000000-0005-0000-0000-000082340000}"/>
    <cellStyle name="Comma [0] 23 7 2 7" xfId="12471" xr:uid="{00000000-0005-0000-0000-000083340000}"/>
    <cellStyle name="Comma [0] 23 7 2 8" xfId="12472" xr:uid="{00000000-0005-0000-0000-000084340000}"/>
    <cellStyle name="Comma [0] 23 7 3" xfId="12473" xr:uid="{00000000-0005-0000-0000-000085340000}"/>
    <cellStyle name="Comma [0] 23 7 3 2" xfId="12474" xr:uid="{00000000-0005-0000-0000-000086340000}"/>
    <cellStyle name="Comma [0] 23 7 3 2 2" xfId="12475" xr:uid="{00000000-0005-0000-0000-000087340000}"/>
    <cellStyle name="Comma [0] 23 7 3 2 2 2" xfId="12476" xr:uid="{00000000-0005-0000-0000-000088340000}"/>
    <cellStyle name="Comma [0] 23 7 3 2 2 3" xfId="12477" xr:uid="{00000000-0005-0000-0000-000089340000}"/>
    <cellStyle name="Comma [0] 23 7 3 2 2 4" xfId="12478" xr:uid="{00000000-0005-0000-0000-00008A340000}"/>
    <cellStyle name="Comma [0] 23 7 3 2 2 5" xfId="12479" xr:uid="{00000000-0005-0000-0000-00008B340000}"/>
    <cellStyle name="Comma [0] 23 7 3 2 3" xfId="12480" xr:uid="{00000000-0005-0000-0000-00008C340000}"/>
    <cellStyle name="Comma [0] 23 7 3 2 3 2" xfId="12481" xr:uid="{00000000-0005-0000-0000-00008D340000}"/>
    <cellStyle name="Comma [0] 23 7 3 2 4" xfId="12482" xr:uid="{00000000-0005-0000-0000-00008E340000}"/>
    <cellStyle name="Comma [0] 23 7 3 2 5" xfId="12483" xr:uid="{00000000-0005-0000-0000-00008F340000}"/>
    <cellStyle name="Comma [0] 23 7 3 2 6" xfId="12484" xr:uid="{00000000-0005-0000-0000-000090340000}"/>
    <cellStyle name="Comma [0] 23 7 3 2 7" xfId="12485" xr:uid="{00000000-0005-0000-0000-000091340000}"/>
    <cellStyle name="Comma [0] 23 7 3 3" xfId="12486" xr:uid="{00000000-0005-0000-0000-000092340000}"/>
    <cellStyle name="Comma [0] 23 7 3 3 2" xfId="12487" xr:uid="{00000000-0005-0000-0000-000093340000}"/>
    <cellStyle name="Comma [0] 23 7 3 3 3" xfId="12488" xr:uid="{00000000-0005-0000-0000-000094340000}"/>
    <cellStyle name="Comma [0] 23 7 3 3 4" xfId="12489" xr:uid="{00000000-0005-0000-0000-000095340000}"/>
    <cellStyle name="Comma [0] 23 7 3 3 5" xfId="12490" xr:uid="{00000000-0005-0000-0000-000096340000}"/>
    <cellStyle name="Comma [0] 23 7 3 4" xfId="12491" xr:uid="{00000000-0005-0000-0000-000097340000}"/>
    <cellStyle name="Comma [0] 23 7 3 4 2" xfId="12492" xr:uid="{00000000-0005-0000-0000-000098340000}"/>
    <cellStyle name="Comma [0] 23 7 3 5" xfId="12493" xr:uid="{00000000-0005-0000-0000-000099340000}"/>
    <cellStyle name="Comma [0] 23 7 3 6" xfId="12494" xr:uid="{00000000-0005-0000-0000-00009A340000}"/>
    <cellStyle name="Comma [0] 23 7 3 7" xfId="12495" xr:uid="{00000000-0005-0000-0000-00009B340000}"/>
    <cellStyle name="Comma [0] 23 7 3 8" xfId="12496" xr:uid="{00000000-0005-0000-0000-00009C340000}"/>
    <cellStyle name="Comma [0] 23 7 4" xfId="12497" xr:uid="{00000000-0005-0000-0000-00009D340000}"/>
    <cellStyle name="Comma [0] 23 7 4 2" xfId="12498" xr:uid="{00000000-0005-0000-0000-00009E340000}"/>
    <cellStyle name="Comma [0] 23 7 4 2 2" xfId="12499" xr:uid="{00000000-0005-0000-0000-00009F340000}"/>
    <cellStyle name="Comma [0] 23 7 4 2 3" xfId="12500" xr:uid="{00000000-0005-0000-0000-0000A0340000}"/>
    <cellStyle name="Comma [0] 23 7 4 2 4" xfId="12501" xr:uid="{00000000-0005-0000-0000-0000A1340000}"/>
    <cellStyle name="Comma [0] 23 7 4 2 5" xfId="12502" xr:uid="{00000000-0005-0000-0000-0000A2340000}"/>
    <cellStyle name="Comma [0] 23 7 4 3" xfId="12503" xr:uid="{00000000-0005-0000-0000-0000A3340000}"/>
    <cellStyle name="Comma [0] 23 7 4 3 2" xfId="12504" xr:uid="{00000000-0005-0000-0000-0000A4340000}"/>
    <cellStyle name="Comma [0] 23 7 4 4" xfId="12505" xr:uid="{00000000-0005-0000-0000-0000A5340000}"/>
    <cellStyle name="Comma [0] 23 7 4 5" xfId="12506" xr:uid="{00000000-0005-0000-0000-0000A6340000}"/>
    <cellStyle name="Comma [0] 23 7 4 6" xfId="12507" xr:uid="{00000000-0005-0000-0000-0000A7340000}"/>
    <cellStyle name="Comma [0] 23 7 4 7" xfId="12508" xr:uid="{00000000-0005-0000-0000-0000A8340000}"/>
    <cellStyle name="Comma [0] 23 7 5" xfId="12509" xr:uid="{00000000-0005-0000-0000-0000A9340000}"/>
    <cellStyle name="Comma [0] 23 7 5 2" xfId="12510" xr:uid="{00000000-0005-0000-0000-0000AA340000}"/>
    <cellStyle name="Comma [0] 23 7 5 2 2" xfId="12511" xr:uid="{00000000-0005-0000-0000-0000AB340000}"/>
    <cellStyle name="Comma [0] 23 7 5 2 3" xfId="12512" xr:uid="{00000000-0005-0000-0000-0000AC340000}"/>
    <cellStyle name="Comma [0] 23 7 5 2 4" xfId="12513" xr:uid="{00000000-0005-0000-0000-0000AD340000}"/>
    <cellStyle name="Comma [0] 23 7 5 2 5" xfId="12514" xr:uid="{00000000-0005-0000-0000-0000AE340000}"/>
    <cellStyle name="Comma [0] 23 7 5 3" xfId="12515" xr:uid="{00000000-0005-0000-0000-0000AF340000}"/>
    <cellStyle name="Comma [0] 23 7 5 3 2" xfId="12516" xr:uid="{00000000-0005-0000-0000-0000B0340000}"/>
    <cellStyle name="Comma [0] 23 7 5 4" xfId="12517" xr:uid="{00000000-0005-0000-0000-0000B1340000}"/>
    <cellStyle name="Comma [0] 23 7 5 5" xfId="12518" xr:uid="{00000000-0005-0000-0000-0000B2340000}"/>
    <cellStyle name="Comma [0] 23 7 5 6" xfId="12519" xr:uid="{00000000-0005-0000-0000-0000B3340000}"/>
    <cellStyle name="Comma [0] 23 7 5 7" xfId="12520" xr:uid="{00000000-0005-0000-0000-0000B4340000}"/>
    <cellStyle name="Comma [0] 23 7 6" xfId="12521" xr:uid="{00000000-0005-0000-0000-0000B5340000}"/>
    <cellStyle name="Comma [0] 23 7 6 2" xfId="12522" xr:uid="{00000000-0005-0000-0000-0000B6340000}"/>
    <cellStyle name="Comma [0] 23 7 6 3" xfId="12523" xr:uid="{00000000-0005-0000-0000-0000B7340000}"/>
    <cellStyle name="Comma [0] 23 7 6 4" xfId="12524" xr:uid="{00000000-0005-0000-0000-0000B8340000}"/>
    <cellStyle name="Comma [0] 23 7 6 5" xfId="12525" xr:uid="{00000000-0005-0000-0000-0000B9340000}"/>
    <cellStyle name="Comma [0] 23 7 7" xfId="12526" xr:uid="{00000000-0005-0000-0000-0000BA340000}"/>
    <cellStyle name="Comma [0] 23 7 7 2" xfId="12527" xr:uid="{00000000-0005-0000-0000-0000BB340000}"/>
    <cellStyle name="Comma [0] 23 7 8" xfId="12528" xr:uid="{00000000-0005-0000-0000-0000BC340000}"/>
    <cellStyle name="Comma [0] 23 7 9" xfId="12529" xr:uid="{00000000-0005-0000-0000-0000BD340000}"/>
    <cellStyle name="Comma [0] 23 8" xfId="12530" xr:uid="{00000000-0005-0000-0000-0000BE340000}"/>
    <cellStyle name="Comma [0] 23 8 2" xfId="12531" xr:uid="{00000000-0005-0000-0000-0000BF340000}"/>
    <cellStyle name="Comma [0] 23 8 2 2" xfId="12532" xr:uid="{00000000-0005-0000-0000-0000C0340000}"/>
    <cellStyle name="Comma [0] 23 8 2 2 2" xfId="12533" xr:uid="{00000000-0005-0000-0000-0000C1340000}"/>
    <cellStyle name="Comma [0] 23 8 2 2 3" xfId="12534" xr:uid="{00000000-0005-0000-0000-0000C2340000}"/>
    <cellStyle name="Comma [0] 23 8 2 2 4" xfId="12535" xr:uid="{00000000-0005-0000-0000-0000C3340000}"/>
    <cellStyle name="Comma [0] 23 8 2 2 5" xfId="12536" xr:uid="{00000000-0005-0000-0000-0000C4340000}"/>
    <cellStyle name="Comma [0] 23 8 2 3" xfId="12537" xr:uid="{00000000-0005-0000-0000-0000C5340000}"/>
    <cellStyle name="Comma [0] 23 8 2 3 2" xfId="12538" xr:uid="{00000000-0005-0000-0000-0000C6340000}"/>
    <cellStyle name="Comma [0] 23 8 2 4" xfId="12539" xr:uid="{00000000-0005-0000-0000-0000C7340000}"/>
    <cellStyle name="Comma [0] 23 8 2 5" xfId="12540" xr:uid="{00000000-0005-0000-0000-0000C8340000}"/>
    <cellStyle name="Comma [0] 23 8 2 6" xfId="12541" xr:uid="{00000000-0005-0000-0000-0000C9340000}"/>
    <cellStyle name="Comma [0] 23 8 2 7" xfId="12542" xr:uid="{00000000-0005-0000-0000-0000CA340000}"/>
    <cellStyle name="Comma [0] 23 8 3" xfId="12543" xr:uid="{00000000-0005-0000-0000-0000CB340000}"/>
    <cellStyle name="Comma [0] 23 8 3 2" xfId="12544" xr:uid="{00000000-0005-0000-0000-0000CC340000}"/>
    <cellStyle name="Comma [0] 23 8 3 3" xfId="12545" xr:uid="{00000000-0005-0000-0000-0000CD340000}"/>
    <cellStyle name="Comma [0] 23 8 3 4" xfId="12546" xr:uid="{00000000-0005-0000-0000-0000CE340000}"/>
    <cellStyle name="Comma [0] 23 8 3 5" xfId="12547" xr:uid="{00000000-0005-0000-0000-0000CF340000}"/>
    <cellStyle name="Comma [0] 23 8 4" xfId="12548" xr:uid="{00000000-0005-0000-0000-0000D0340000}"/>
    <cellStyle name="Comma [0] 23 8 4 2" xfId="12549" xr:uid="{00000000-0005-0000-0000-0000D1340000}"/>
    <cellStyle name="Comma [0] 23 8 5" xfId="12550" xr:uid="{00000000-0005-0000-0000-0000D2340000}"/>
    <cellStyle name="Comma [0] 23 8 6" xfId="12551" xr:uid="{00000000-0005-0000-0000-0000D3340000}"/>
    <cellStyle name="Comma [0] 23 8 7" xfId="12552" xr:uid="{00000000-0005-0000-0000-0000D4340000}"/>
    <cellStyle name="Comma [0] 23 8 8" xfId="12553" xr:uid="{00000000-0005-0000-0000-0000D5340000}"/>
    <cellStyle name="Comma [0] 23 9" xfId="12554" xr:uid="{00000000-0005-0000-0000-0000D6340000}"/>
    <cellStyle name="Comma [0] 23 9 2" xfId="12555" xr:uid="{00000000-0005-0000-0000-0000D7340000}"/>
    <cellStyle name="Comma [0] 23 9 2 2" xfId="12556" xr:uid="{00000000-0005-0000-0000-0000D8340000}"/>
    <cellStyle name="Comma [0] 23 9 2 2 2" xfId="12557" xr:uid="{00000000-0005-0000-0000-0000D9340000}"/>
    <cellStyle name="Comma [0] 23 9 2 2 3" xfId="12558" xr:uid="{00000000-0005-0000-0000-0000DA340000}"/>
    <cellStyle name="Comma [0] 23 9 2 2 4" xfId="12559" xr:uid="{00000000-0005-0000-0000-0000DB340000}"/>
    <cellStyle name="Comma [0] 23 9 2 2 5" xfId="12560" xr:uid="{00000000-0005-0000-0000-0000DC340000}"/>
    <cellStyle name="Comma [0] 23 9 2 3" xfId="12561" xr:uid="{00000000-0005-0000-0000-0000DD340000}"/>
    <cellStyle name="Comma [0] 23 9 2 3 2" xfId="12562" xr:uid="{00000000-0005-0000-0000-0000DE340000}"/>
    <cellStyle name="Comma [0] 23 9 2 4" xfId="12563" xr:uid="{00000000-0005-0000-0000-0000DF340000}"/>
    <cellStyle name="Comma [0] 23 9 2 5" xfId="12564" xr:uid="{00000000-0005-0000-0000-0000E0340000}"/>
    <cellStyle name="Comma [0] 23 9 2 6" xfId="12565" xr:uid="{00000000-0005-0000-0000-0000E1340000}"/>
    <cellStyle name="Comma [0] 23 9 2 7" xfId="12566" xr:uid="{00000000-0005-0000-0000-0000E2340000}"/>
    <cellStyle name="Comma [0] 23 9 3" xfId="12567" xr:uid="{00000000-0005-0000-0000-0000E3340000}"/>
    <cellStyle name="Comma [0] 23 9 3 2" xfId="12568" xr:uid="{00000000-0005-0000-0000-0000E4340000}"/>
    <cellStyle name="Comma [0] 23 9 3 3" xfId="12569" xr:uid="{00000000-0005-0000-0000-0000E5340000}"/>
    <cellStyle name="Comma [0] 23 9 3 4" xfId="12570" xr:uid="{00000000-0005-0000-0000-0000E6340000}"/>
    <cellStyle name="Comma [0] 23 9 3 5" xfId="12571" xr:uid="{00000000-0005-0000-0000-0000E7340000}"/>
    <cellStyle name="Comma [0] 23 9 4" xfId="12572" xr:uid="{00000000-0005-0000-0000-0000E8340000}"/>
    <cellStyle name="Comma [0] 23 9 4 2" xfId="12573" xr:uid="{00000000-0005-0000-0000-0000E9340000}"/>
    <cellStyle name="Comma [0] 23 9 5" xfId="12574" xr:uid="{00000000-0005-0000-0000-0000EA340000}"/>
    <cellStyle name="Comma [0] 23 9 6" xfId="12575" xr:uid="{00000000-0005-0000-0000-0000EB340000}"/>
    <cellStyle name="Comma [0] 23 9 7" xfId="12576" xr:uid="{00000000-0005-0000-0000-0000EC340000}"/>
    <cellStyle name="Comma [0] 23 9 8" xfId="12577" xr:uid="{00000000-0005-0000-0000-0000ED340000}"/>
    <cellStyle name="Comma [0] 24" xfId="5" xr:uid="{00000000-0005-0000-0000-0000EE340000}"/>
    <cellStyle name="Comma [0] 24 10" xfId="12578" xr:uid="{00000000-0005-0000-0000-0000EF340000}"/>
    <cellStyle name="Comma [0] 24 10 2" xfId="12579" xr:uid="{00000000-0005-0000-0000-0000F0340000}"/>
    <cellStyle name="Comma [0] 24 10 2 2" xfId="12580" xr:uid="{00000000-0005-0000-0000-0000F1340000}"/>
    <cellStyle name="Comma [0] 24 10 2 3" xfId="12581" xr:uid="{00000000-0005-0000-0000-0000F2340000}"/>
    <cellStyle name="Comma [0] 24 10 2 4" xfId="12582" xr:uid="{00000000-0005-0000-0000-0000F3340000}"/>
    <cellStyle name="Comma [0] 24 10 2 5" xfId="12583" xr:uid="{00000000-0005-0000-0000-0000F4340000}"/>
    <cellStyle name="Comma [0] 24 10 3" xfId="12584" xr:uid="{00000000-0005-0000-0000-0000F5340000}"/>
    <cellStyle name="Comma [0] 24 10 3 2" xfId="12585" xr:uid="{00000000-0005-0000-0000-0000F6340000}"/>
    <cellStyle name="Comma [0] 24 10 4" xfId="12586" xr:uid="{00000000-0005-0000-0000-0000F7340000}"/>
    <cellStyle name="Comma [0] 24 10 5" xfId="12587" xr:uid="{00000000-0005-0000-0000-0000F8340000}"/>
    <cellStyle name="Comma [0] 24 10 6" xfId="12588" xr:uid="{00000000-0005-0000-0000-0000F9340000}"/>
    <cellStyle name="Comma [0] 24 10 7" xfId="12589" xr:uid="{00000000-0005-0000-0000-0000FA340000}"/>
    <cellStyle name="Comma [0] 24 11" xfId="12590" xr:uid="{00000000-0005-0000-0000-0000FB340000}"/>
    <cellStyle name="Comma [0] 24 11 2" xfId="12591" xr:uid="{00000000-0005-0000-0000-0000FC340000}"/>
    <cellStyle name="Comma [0] 24 11 3" xfId="12592" xr:uid="{00000000-0005-0000-0000-0000FD340000}"/>
    <cellStyle name="Comma [0] 24 11 4" xfId="12593" xr:uid="{00000000-0005-0000-0000-0000FE340000}"/>
    <cellStyle name="Comma [0] 24 11 5" xfId="12594" xr:uid="{00000000-0005-0000-0000-0000FF340000}"/>
    <cellStyle name="Comma [0] 24 12" xfId="12595" xr:uid="{00000000-0005-0000-0000-000000350000}"/>
    <cellStyle name="Comma [0] 24 12 2" xfId="12596" xr:uid="{00000000-0005-0000-0000-000001350000}"/>
    <cellStyle name="Comma [0] 24 13" xfId="12597" xr:uid="{00000000-0005-0000-0000-000002350000}"/>
    <cellStyle name="Comma [0] 24 14" xfId="12598" xr:uid="{00000000-0005-0000-0000-000003350000}"/>
    <cellStyle name="Comma [0] 24 15" xfId="12599" xr:uid="{00000000-0005-0000-0000-000004350000}"/>
    <cellStyle name="Comma [0] 24 16" xfId="12600" xr:uid="{00000000-0005-0000-0000-000005350000}"/>
    <cellStyle name="Comma [0] 24 17" xfId="35063" xr:uid="{00000000-0005-0000-0000-000006350000}"/>
    <cellStyle name="Comma [0] 24 17 2" xfId="35064" xr:uid="{00000000-0005-0000-0000-000007350000}"/>
    <cellStyle name="Comma [0] 24 18" xfId="35065" xr:uid="{00000000-0005-0000-0000-000008350000}"/>
    <cellStyle name="Comma [0] 24 2" xfId="12601" xr:uid="{00000000-0005-0000-0000-000009350000}"/>
    <cellStyle name="Comma [0] 24 2 10" xfId="12602" xr:uid="{00000000-0005-0000-0000-00000A350000}"/>
    <cellStyle name="Comma [0] 24 2 11" xfId="12603" xr:uid="{00000000-0005-0000-0000-00000B350000}"/>
    <cellStyle name="Comma [0] 24 2 2" xfId="12604" xr:uid="{00000000-0005-0000-0000-00000C350000}"/>
    <cellStyle name="Comma [0] 24 2 2 2" xfId="12605" xr:uid="{00000000-0005-0000-0000-00000D350000}"/>
    <cellStyle name="Comma [0] 24 2 2 2 2" xfId="12606" xr:uid="{00000000-0005-0000-0000-00000E350000}"/>
    <cellStyle name="Comma [0] 24 2 2 2 2 2" xfId="12607" xr:uid="{00000000-0005-0000-0000-00000F350000}"/>
    <cellStyle name="Comma [0] 24 2 2 2 2 3" xfId="12608" xr:uid="{00000000-0005-0000-0000-000010350000}"/>
    <cellStyle name="Comma [0] 24 2 2 2 2 4" xfId="12609" xr:uid="{00000000-0005-0000-0000-000011350000}"/>
    <cellStyle name="Comma [0] 24 2 2 2 2 5" xfId="12610" xr:uid="{00000000-0005-0000-0000-000012350000}"/>
    <cellStyle name="Comma [0] 24 2 2 2 3" xfId="12611" xr:uid="{00000000-0005-0000-0000-000013350000}"/>
    <cellStyle name="Comma [0] 24 2 2 2 3 2" xfId="12612" xr:uid="{00000000-0005-0000-0000-000014350000}"/>
    <cellStyle name="Comma [0] 24 2 2 2 4" xfId="12613" xr:uid="{00000000-0005-0000-0000-000015350000}"/>
    <cellStyle name="Comma [0] 24 2 2 2 5" xfId="12614" xr:uid="{00000000-0005-0000-0000-000016350000}"/>
    <cellStyle name="Comma [0] 24 2 2 2 6" xfId="12615" xr:uid="{00000000-0005-0000-0000-000017350000}"/>
    <cellStyle name="Comma [0] 24 2 2 2 7" xfId="12616" xr:uid="{00000000-0005-0000-0000-000018350000}"/>
    <cellStyle name="Comma [0] 24 2 2 3" xfId="12617" xr:uid="{00000000-0005-0000-0000-000019350000}"/>
    <cellStyle name="Comma [0] 24 2 2 3 2" xfId="12618" xr:uid="{00000000-0005-0000-0000-00001A350000}"/>
    <cellStyle name="Comma [0] 24 2 2 3 3" xfId="12619" xr:uid="{00000000-0005-0000-0000-00001B350000}"/>
    <cellStyle name="Comma [0] 24 2 2 3 4" xfId="12620" xr:uid="{00000000-0005-0000-0000-00001C350000}"/>
    <cellStyle name="Comma [0] 24 2 2 3 5" xfId="12621" xr:uid="{00000000-0005-0000-0000-00001D350000}"/>
    <cellStyle name="Comma [0] 24 2 2 4" xfId="12622" xr:uid="{00000000-0005-0000-0000-00001E350000}"/>
    <cellStyle name="Comma [0] 24 2 2 4 2" xfId="12623" xr:uid="{00000000-0005-0000-0000-00001F350000}"/>
    <cellStyle name="Comma [0] 24 2 2 5" xfId="12624" xr:uid="{00000000-0005-0000-0000-000020350000}"/>
    <cellStyle name="Comma [0] 24 2 2 6" xfId="12625" xr:uid="{00000000-0005-0000-0000-000021350000}"/>
    <cellStyle name="Comma [0] 24 2 2 7" xfId="12626" xr:uid="{00000000-0005-0000-0000-000022350000}"/>
    <cellStyle name="Comma [0] 24 2 2 8" xfId="12627" xr:uid="{00000000-0005-0000-0000-000023350000}"/>
    <cellStyle name="Comma [0] 24 2 3" xfId="12628" xr:uid="{00000000-0005-0000-0000-000024350000}"/>
    <cellStyle name="Comma [0] 24 2 3 2" xfId="12629" xr:uid="{00000000-0005-0000-0000-000025350000}"/>
    <cellStyle name="Comma [0] 24 2 3 2 2" xfId="12630" xr:uid="{00000000-0005-0000-0000-000026350000}"/>
    <cellStyle name="Comma [0] 24 2 3 2 2 2" xfId="12631" xr:uid="{00000000-0005-0000-0000-000027350000}"/>
    <cellStyle name="Comma [0] 24 2 3 2 2 3" xfId="12632" xr:uid="{00000000-0005-0000-0000-000028350000}"/>
    <cellStyle name="Comma [0] 24 2 3 2 2 4" xfId="12633" xr:uid="{00000000-0005-0000-0000-000029350000}"/>
    <cellStyle name="Comma [0] 24 2 3 2 2 5" xfId="12634" xr:uid="{00000000-0005-0000-0000-00002A350000}"/>
    <cellStyle name="Comma [0] 24 2 3 2 3" xfId="12635" xr:uid="{00000000-0005-0000-0000-00002B350000}"/>
    <cellStyle name="Comma [0] 24 2 3 2 3 2" xfId="12636" xr:uid="{00000000-0005-0000-0000-00002C350000}"/>
    <cellStyle name="Comma [0] 24 2 3 2 4" xfId="12637" xr:uid="{00000000-0005-0000-0000-00002D350000}"/>
    <cellStyle name="Comma [0] 24 2 3 2 5" xfId="12638" xr:uid="{00000000-0005-0000-0000-00002E350000}"/>
    <cellStyle name="Comma [0] 24 2 3 2 6" xfId="12639" xr:uid="{00000000-0005-0000-0000-00002F350000}"/>
    <cellStyle name="Comma [0] 24 2 3 2 7" xfId="12640" xr:uid="{00000000-0005-0000-0000-000030350000}"/>
    <cellStyle name="Comma [0] 24 2 3 3" xfId="12641" xr:uid="{00000000-0005-0000-0000-000031350000}"/>
    <cellStyle name="Comma [0] 24 2 3 3 2" xfId="12642" xr:uid="{00000000-0005-0000-0000-000032350000}"/>
    <cellStyle name="Comma [0] 24 2 3 3 3" xfId="12643" xr:uid="{00000000-0005-0000-0000-000033350000}"/>
    <cellStyle name="Comma [0] 24 2 3 3 4" xfId="12644" xr:uid="{00000000-0005-0000-0000-000034350000}"/>
    <cellStyle name="Comma [0] 24 2 3 3 5" xfId="12645" xr:uid="{00000000-0005-0000-0000-000035350000}"/>
    <cellStyle name="Comma [0] 24 2 3 4" xfId="12646" xr:uid="{00000000-0005-0000-0000-000036350000}"/>
    <cellStyle name="Comma [0] 24 2 3 4 2" xfId="12647" xr:uid="{00000000-0005-0000-0000-000037350000}"/>
    <cellStyle name="Comma [0] 24 2 3 5" xfId="12648" xr:uid="{00000000-0005-0000-0000-000038350000}"/>
    <cellStyle name="Comma [0] 24 2 3 6" xfId="12649" xr:uid="{00000000-0005-0000-0000-000039350000}"/>
    <cellStyle name="Comma [0] 24 2 3 7" xfId="12650" xr:uid="{00000000-0005-0000-0000-00003A350000}"/>
    <cellStyle name="Comma [0] 24 2 3 8" xfId="12651" xr:uid="{00000000-0005-0000-0000-00003B350000}"/>
    <cellStyle name="Comma [0] 24 2 4" xfId="12652" xr:uid="{00000000-0005-0000-0000-00003C350000}"/>
    <cellStyle name="Comma [0] 24 2 4 2" xfId="12653" xr:uid="{00000000-0005-0000-0000-00003D350000}"/>
    <cellStyle name="Comma [0] 24 2 4 2 2" xfId="12654" xr:uid="{00000000-0005-0000-0000-00003E350000}"/>
    <cellStyle name="Comma [0] 24 2 4 2 3" xfId="12655" xr:uid="{00000000-0005-0000-0000-00003F350000}"/>
    <cellStyle name="Comma [0] 24 2 4 2 4" xfId="12656" xr:uid="{00000000-0005-0000-0000-000040350000}"/>
    <cellStyle name="Comma [0] 24 2 4 2 5" xfId="12657" xr:uid="{00000000-0005-0000-0000-000041350000}"/>
    <cellStyle name="Comma [0] 24 2 4 3" xfId="12658" xr:uid="{00000000-0005-0000-0000-000042350000}"/>
    <cellStyle name="Comma [0] 24 2 4 3 2" xfId="12659" xr:uid="{00000000-0005-0000-0000-000043350000}"/>
    <cellStyle name="Comma [0] 24 2 4 4" xfId="12660" xr:uid="{00000000-0005-0000-0000-000044350000}"/>
    <cellStyle name="Comma [0] 24 2 4 5" xfId="12661" xr:uid="{00000000-0005-0000-0000-000045350000}"/>
    <cellStyle name="Comma [0] 24 2 4 6" xfId="12662" xr:uid="{00000000-0005-0000-0000-000046350000}"/>
    <cellStyle name="Comma [0] 24 2 4 7" xfId="12663" xr:uid="{00000000-0005-0000-0000-000047350000}"/>
    <cellStyle name="Comma [0] 24 2 5" xfId="12664" xr:uid="{00000000-0005-0000-0000-000048350000}"/>
    <cellStyle name="Comma [0] 24 2 5 2" xfId="12665" xr:uid="{00000000-0005-0000-0000-000049350000}"/>
    <cellStyle name="Comma [0] 24 2 5 2 2" xfId="12666" xr:uid="{00000000-0005-0000-0000-00004A350000}"/>
    <cellStyle name="Comma [0] 24 2 5 2 3" xfId="12667" xr:uid="{00000000-0005-0000-0000-00004B350000}"/>
    <cellStyle name="Comma [0] 24 2 5 2 4" xfId="12668" xr:uid="{00000000-0005-0000-0000-00004C350000}"/>
    <cellStyle name="Comma [0] 24 2 5 2 5" xfId="12669" xr:uid="{00000000-0005-0000-0000-00004D350000}"/>
    <cellStyle name="Comma [0] 24 2 5 3" xfId="12670" xr:uid="{00000000-0005-0000-0000-00004E350000}"/>
    <cellStyle name="Comma [0] 24 2 5 3 2" xfId="12671" xr:uid="{00000000-0005-0000-0000-00004F350000}"/>
    <cellStyle name="Comma [0] 24 2 5 4" xfId="12672" xr:uid="{00000000-0005-0000-0000-000050350000}"/>
    <cellStyle name="Comma [0] 24 2 5 5" xfId="12673" xr:uid="{00000000-0005-0000-0000-000051350000}"/>
    <cellStyle name="Comma [0] 24 2 5 6" xfId="12674" xr:uid="{00000000-0005-0000-0000-000052350000}"/>
    <cellStyle name="Comma [0] 24 2 5 7" xfId="12675" xr:uid="{00000000-0005-0000-0000-000053350000}"/>
    <cellStyle name="Comma [0] 24 2 6" xfId="12676" xr:uid="{00000000-0005-0000-0000-000054350000}"/>
    <cellStyle name="Comma [0] 24 2 6 2" xfId="12677" xr:uid="{00000000-0005-0000-0000-000055350000}"/>
    <cellStyle name="Comma [0] 24 2 6 3" xfId="12678" xr:uid="{00000000-0005-0000-0000-000056350000}"/>
    <cellStyle name="Comma [0] 24 2 6 4" xfId="12679" xr:uid="{00000000-0005-0000-0000-000057350000}"/>
    <cellStyle name="Comma [0] 24 2 6 5" xfId="12680" xr:uid="{00000000-0005-0000-0000-000058350000}"/>
    <cellStyle name="Comma [0] 24 2 7" xfId="12681" xr:uid="{00000000-0005-0000-0000-000059350000}"/>
    <cellStyle name="Comma [0] 24 2 7 2" xfId="12682" xr:uid="{00000000-0005-0000-0000-00005A350000}"/>
    <cellStyle name="Comma [0] 24 2 8" xfId="12683" xr:uid="{00000000-0005-0000-0000-00005B350000}"/>
    <cellStyle name="Comma [0] 24 2 9" xfId="12684" xr:uid="{00000000-0005-0000-0000-00005C350000}"/>
    <cellStyle name="Comma [0] 24 3" xfId="12685" xr:uid="{00000000-0005-0000-0000-00005D350000}"/>
    <cellStyle name="Comma [0] 24 3 10" xfId="12686" xr:uid="{00000000-0005-0000-0000-00005E350000}"/>
    <cellStyle name="Comma [0] 24 3 11" xfId="12687" xr:uid="{00000000-0005-0000-0000-00005F350000}"/>
    <cellStyle name="Comma [0] 24 3 2" xfId="12688" xr:uid="{00000000-0005-0000-0000-000060350000}"/>
    <cellStyle name="Comma [0] 24 3 2 2" xfId="12689" xr:uid="{00000000-0005-0000-0000-000061350000}"/>
    <cellStyle name="Comma [0] 24 3 2 2 2" xfId="12690" xr:uid="{00000000-0005-0000-0000-000062350000}"/>
    <cellStyle name="Comma [0] 24 3 2 2 2 2" xfId="12691" xr:uid="{00000000-0005-0000-0000-000063350000}"/>
    <cellStyle name="Comma [0] 24 3 2 2 2 3" xfId="12692" xr:uid="{00000000-0005-0000-0000-000064350000}"/>
    <cellStyle name="Comma [0] 24 3 2 2 2 4" xfId="12693" xr:uid="{00000000-0005-0000-0000-000065350000}"/>
    <cellStyle name="Comma [0] 24 3 2 2 2 5" xfId="12694" xr:uid="{00000000-0005-0000-0000-000066350000}"/>
    <cellStyle name="Comma [0] 24 3 2 2 3" xfId="12695" xr:uid="{00000000-0005-0000-0000-000067350000}"/>
    <cellStyle name="Comma [0] 24 3 2 2 3 2" xfId="12696" xr:uid="{00000000-0005-0000-0000-000068350000}"/>
    <cellStyle name="Comma [0] 24 3 2 2 4" xfId="12697" xr:uid="{00000000-0005-0000-0000-000069350000}"/>
    <cellStyle name="Comma [0] 24 3 2 2 5" xfId="12698" xr:uid="{00000000-0005-0000-0000-00006A350000}"/>
    <cellStyle name="Comma [0] 24 3 2 2 6" xfId="12699" xr:uid="{00000000-0005-0000-0000-00006B350000}"/>
    <cellStyle name="Comma [0] 24 3 2 2 7" xfId="12700" xr:uid="{00000000-0005-0000-0000-00006C350000}"/>
    <cellStyle name="Comma [0] 24 3 2 3" xfId="12701" xr:uid="{00000000-0005-0000-0000-00006D350000}"/>
    <cellStyle name="Comma [0] 24 3 2 3 2" xfId="12702" xr:uid="{00000000-0005-0000-0000-00006E350000}"/>
    <cellStyle name="Comma [0] 24 3 2 3 3" xfId="12703" xr:uid="{00000000-0005-0000-0000-00006F350000}"/>
    <cellStyle name="Comma [0] 24 3 2 3 4" xfId="12704" xr:uid="{00000000-0005-0000-0000-000070350000}"/>
    <cellStyle name="Comma [0] 24 3 2 3 5" xfId="12705" xr:uid="{00000000-0005-0000-0000-000071350000}"/>
    <cellStyle name="Comma [0] 24 3 2 4" xfId="12706" xr:uid="{00000000-0005-0000-0000-000072350000}"/>
    <cellStyle name="Comma [0] 24 3 2 4 2" xfId="12707" xr:uid="{00000000-0005-0000-0000-000073350000}"/>
    <cellStyle name="Comma [0] 24 3 2 5" xfId="12708" xr:uid="{00000000-0005-0000-0000-000074350000}"/>
    <cellStyle name="Comma [0] 24 3 2 6" xfId="12709" xr:uid="{00000000-0005-0000-0000-000075350000}"/>
    <cellStyle name="Comma [0] 24 3 2 7" xfId="12710" xr:uid="{00000000-0005-0000-0000-000076350000}"/>
    <cellStyle name="Comma [0] 24 3 2 8" xfId="12711" xr:uid="{00000000-0005-0000-0000-000077350000}"/>
    <cellStyle name="Comma [0] 24 3 3" xfId="12712" xr:uid="{00000000-0005-0000-0000-000078350000}"/>
    <cellStyle name="Comma [0] 24 3 3 2" xfId="12713" xr:uid="{00000000-0005-0000-0000-000079350000}"/>
    <cellStyle name="Comma [0] 24 3 3 2 2" xfId="12714" xr:uid="{00000000-0005-0000-0000-00007A350000}"/>
    <cellStyle name="Comma [0] 24 3 3 2 2 2" xfId="12715" xr:uid="{00000000-0005-0000-0000-00007B350000}"/>
    <cellStyle name="Comma [0] 24 3 3 2 2 3" xfId="12716" xr:uid="{00000000-0005-0000-0000-00007C350000}"/>
    <cellStyle name="Comma [0] 24 3 3 2 2 4" xfId="12717" xr:uid="{00000000-0005-0000-0000-00007D350000}"/>
    <cellStyle name="Comma [0] 24 3 3 2 2 5" xfId="12718" xr:uid="{00000000-0005-0000-0000-00007E350000}"/>
    <cellStyle name="Comma [0] 24 3 3 2 3" xfId="12719" xr:uid="{00000000-0005-0000-0000-00007F350000}"/>
    <cellStyle name="Comma [0] 24 3 3 2 3 2" xfId="12720" xr:uid="{00000000-0005-0000-0000-000080350000}"/>
    <cellStyle name="Comma [0] 24 3 3 2 4" xfId="12721" xr:uid="{00000000-0005-0000-0000-000081350000}"/>
    <cellStyle name="Comma [0] 24 3 3 2 5" xfId="12722" xr:uid="{00000000-0005-0000-0000-000082350000}"/>
    <cellStyle name="Comma [0] 24 3 3 2 6" xfId="12723" xr:uid="{00000000-0005-0000-0000-000083350000}"/>
    <cellStyle name="Comma [0] 24 3 3 2 7" xfId="12724" xr:uid="{00000000-0005-0000-0000-000084350000}"/>
    <cellStyle name="Comma [0] 24 3 3 3" xfId="12725" xr:uid="{00000000-0005-0000-0000-000085350000}"/>
    <cellStyle name="Comma [0] 24 3 3 3 2" xfId="12726" xr:uid="{00000000-0005-0000-0000-000086350000}"/>
    <cellStyle name="Comma [0] 24 3 3 3 3" xfId="12727" xr:uid="{00000000-0005-0000-0000-000087350000}"/>
    <cellStyle name="Comma [0] 24 3 3 3 4" xfId="12728" xr:uid="{00000000-0005-0000-0000-000088350000}"/>
    <cellStyle name="Comma [0] 24 3 3 3 5" xfId="12729" xr:uid="{00000000-0005-0000-0000-000089350000}"/>
    <cellStyle name="Comma [0] 24 3 3 4" xfId="12730" xr:uid="{00000000-0005-0000-0000-00008A350000}"/>
    <cellStyle name="Comma [0] 24 3 3 4 2" xfId="12731" xr:uid="{00000000-0005-0000-0000-00008B350000}"/>
    <cellStyle name="Comma [0] 24 3 3 5" xfId="12732" xr:uid="{00000000-0005-0000-0000-00008C350000}"/>
    <cellStyle name="Comma [0] 24 3 3 6" xfId="12733" xr:uid="{00000000-0005-0000-0000-00008D350000}"/>
    <cellStyle name="Comma [0] 24 3 3 7" xfId="12734" xr:uid="{00000000-0005-0000-0000-00008E350000}"/>
    <cellStyle name="Comma [0] 24 3 3 8" xfId="12735" xr:uid="{00000000-0005-0000-0000-00008F350000}"/>
    <cellStyle name="Comma [0] 24 3 4" xfId="12736" xr:uid="{00000000-0005-0000-0000-000090350000}"/>
    <cellStyle name="Comma [0] 24 3 4 2" xfId="12737" xr:uid="{00000000-0005-0000-0000-000091350000}"/>
    <cellStyle name="Comma [0] 24 3 4 2 2" xfId="12738" xr:uid="{00000000-0005-0000-0000-000092350000}"/>
    <cellStyle name="Comma [0] 24 3 4 2 3" xfId="12739" xr:uid="{00000000-0005-0000-0000-000093350000}"/>
    <cellStyle name="Comma [0] 24 3 4 2 4" xfId="12740" xr:uid="{00000000-0005-0000-0000-000094350000}"/>
    <cellStyle name="Comma [0] 24 3 4 2 5" xfId="12741" xr:uid="{00000000-0005-0000-0000-000095350000}"/>
    <cellStyle name="Comma [0] 24 3 4 3" xfId="12742" xr:uid="{00000000-0005-0000-0000-000096350000}"/>
    <cellStyle name="Comma [0] 24 3 4 3 2" xfId="12743" xr:uid="{00000000-0005-0000-0000-000097350000}"/>
    <cellStyle name="Comma [0] 24 3 4 4" xfId="12744" xr:uid="{00000000-0005-0000-0000-000098350000}"/>
    <cellStyle name="Comma [0] 24 3 4 5" xfId="12745" xr:uid="{00000000-0005-0000-0000-000099350000}"/>
    <cellStyle name="Comma [0] 24 3 4 6" xfId="12746" xr:uid="{00000000-0005-0000-0000-00009A350000}"/>
    <cellStyle name="Comma [0] 24 3 4 7" xfId="12747" xr:uid="{00000000-0005-0000-0000-00009B350000}"/>
    <cellStyle name="Comma [0] 24 3 5" xfId="12748" xr:uid="{00000000-0005-0000-0000-00009C350000}"/>
    <cellStyle name="Comma [0] 24 3 5 2" xfId="12749" xr:uid="{00000000-0005-0000-0000-00009D350000}"/>
    <cellStyle name="Comma [0] 24 3 5 2 2" xfId="12750" xr:uid="{00000000-0005-0000-0000-00009E350000}"/>
    <cellStyle name="Comma [0] 24 3 5 2 3" xfId="12751" xr:uid="{00000000-0005-0000-0000-00009F350000}"/>
    <cellStyle name="Comma [0] 24 3 5 2 4" xfId="12752" xr:uid="{00000000-0005-0000-0000-0000A0350000}"/>
    <cellStyle name="Comma [0] 24 3 5 2 5" xfId="12753" xr:uid="{00000000-0005-0000-0000-0000A1350000}"/>
    <cellStyle name="Comma [0] 24 3 5 3" xfId="12754" xr:uid="{00000000-0005-0000-0000-0000A2350000}"/>
    <cellStyle name="Comma [0] 24 3 5 3 2" xfId="12755" xr:uid="{00000000-0005-0000-0000-0000A3350000}"/>
    <cellStyle name="Comma [0] 24 3 5 4" xfId="12756" xr:uid="{00000000-0005-0000-0000-0000A4350000}"/>
    <cellStyle name="Comma [0] 24 3 5 5" xfId="12757" xr:uid="{00000000-0005-0000-0000-0000A5350000}"/>
    <cellStyle name="Comma [0] 24 3 5 6" xfId="12758" xr:uid="{00000000-0005-0000-0000-0000A6350000}"/>
    <cellStyle name="Comma [0] 24 3 5 7" xfId="12759" xr:uid="{00000000-0005-0000-0000-0000A7350000}"/>
    <cellStyle name="Comma [0] 24 3 6" xfId="12760" xr:uid="{00000000-0005-0000-0000-0000A8350000}"/>
    <cellStyle name="Comma [0] 24 3 6 2" xfId="12761" xr:uid="{00000000-0005-0000-0000-0000A9350000}"/>
    <cellStyle name="Comma [0] 24 3 6 3" xfId="12762" xr:uid="{00000000-0005-0000-0000-0000AA350000}"/>
    <cellStyle name="Comma [0] 24 3 6 4" xfId="12763" xr:uid="{00000000-0005-0000-0000-0000AB350000}"/>
    <cellStyle name="Comma [0] 24 3 6 5" xfId="12764" xr:uid="{00000000-0005-0000-0000-0000AC350000}"/>
    <cellStyle name="Comma [0] 24 3 7" xfId="12765" xr:uid="{00000000-0005-0000-0000-0000AD350000}"/>
    <cellStyle name="Comma [0] 24 3 7 2" xfId="12766" xr:uid="{00000000-0005-0000-0000-0000AE350000}"/>
    <cellStyle name="Comma [0] 24 3 8" xfId="12767" xr:uid="{00000000-0005-0000-0000-0000AF350000}"/>
    <cellStyle name="Comma [0] 24 3 9" xfId="12768" xr:uid="{00000000-0005-0000-0000-0000B0350000}"/>
    <cellStyle name="Comma [0] 24 4" xfId="12769" xr:uid="{00000000-0005-0000-0000-0000B1350000}"/>
    <cellStyle name="Comma [0] 24 4 10" xfId="12770" xr:uid="{00000000-0005-0000-0000-0000B2350000}"/>
    <cellStyle name="Comma [0] 24 4 11" xfId="12771" xr:uid="{00000000-0005-0000-0000-0000B3350000}"/>
    <cellStyle name="Comma [0] 24 4 2" xfId="12772" xr:uid="{00000000-0005-0000-0000-0000B4350000}"/>
    <cellStyle name="Comma [0] 24 4 2 2" xfId="12773" xr:uid="{00000000-0005-0000-0000-0000B5350000}"/>
    <cellStyle name="Comma [0] 24 4 2 2 2" xfId="12774" xr:uid="{00000000-0005-0000-0000-0000B6350000}"/>
    <cellStyle name="Comma [0] 24 4 2 2 2 2" xfId="12775" xr:uid="{00000000-0005-0000-0000-0000B7350000}"/>
    <cellStyle name="Comma [0] 24 4 2 2 2 3" xfId="12776" xr:uid="{00000000-0005-0000-0000-0000B8350000}"/>
    <cellStyle name="Comma [0] 24 4 2 2 2 4" xfId="12777" xr:uid="{00000000-0005-0000-0000-0000B9350000}"/>
    <cellStyle name="Comma [0] 24 4 2 2 2 5" xfId="12778" xr:uid="{00000000-0005-0000-0000-0000BA350000}"/>
    <cellStyle name="Comma [0] 24 4 2 2 3" xfId="12779" xr:uid="{00000000-0005-0000-0000-0000BB350000}"/>
    <cellStyle name="Comma [0] 24 4 2 2 3 2" xfId="12780" xr:uid="{00000000-0005-0000-0000-0000BC350000}"/>
    <cellStyle name="Comma [0] 24 4 2 2 4" xfId="12781" xr:uid="{00000000-0005-0000-0000-0000BD350000}"/>
    <cellStyle name="Comma [0] 24 4 2 2 5" xfId="12782" xr:uid="{00000000-0005-0000-0000-0000BE350000}"/>
    <cellStyle name="Comma [0] 24 4 2 2 6" xfId="12783" xr:uid="{00000000-0005-0000-0000-0000BF350000}"/>
    <cellStyle name="Comma [0] 24 4 2 2 7" xfId="12784" xr:uid="{00000000-0005-0000-0000-0000C0350000}"/>
    <cellStyle name="Comma [0] 24 4 2 3" xfId="12785" xr:uid="{00000000-0005-0000-0000-0000C1350000}"/>
    <cellStyle name="Comma [0] 24 4 2 3 2" xfId="12786" xr:uid="{00000000-0005-0000-0000-0000C2350000}"/>
    <cellStyle name="Comma [0] 24 4 2 3 3" xfId="12787" xr:uid="{00000000-0005-0000-0000-0000C3350000}"/>
    <cellStyle name="Comma [0] 24 4 2 3 4" xfId="12788" xr:uid="{00000000-0005-0000-0000-0000C4350000}"/>
    <cellStyle name="Comma [0] 24 4 2 3 5" xfId="12789" xr:uid="{00000000-0005-0000-0000-0000C5350000}"/>
    <cellStyle name="Comma [0] 24 4 2 4" xfId="12790" xr:uid="{00000000-0005-0000-0000-0000C6350000}"/>
    <cellStyle name="Comma [0] 24 4 2 4 2" xfId="12791" xr:uid="{00000000-0005-0000-0000-0000C7350000}"/>
    <cellStyle name="Comma [0] 24 4 2 5" xfId="12792" xr:uid="{00000000-0005-0000-0000-0000C8350000}"/>
    <cellStyle name="Comma [0] 24 4 2 6" xfId="12793" xr:uid="{00000000-0005-0000-0000-0000C9350000}"/>
    <cellStyle name="Comma [0] 24 4 2 7" xfId="12794" xr:uid="{00000000-0005-0000-0000-0000CA350000}"/>
    <cellStyle name="Comma [0] 24 4 2 8" xfId="12795" xr:uid="{00000000-0005-0000-0000-0000CB350000}"/>
    <cellStyle name="Comma [0] 24 4 3" xfId="12796" xr:uid="{00000000-0005-0000-0000-0000CC350000}"/>
    <cellStyle name="Comma [0] 24 4 3 2" xfId="12797" xr:uid="{00000000-0005-0000-0000-0000CD350000}"/>
    <cellStyle name="Comma [0] 24 4 3 2 2" xfId="12798" xr:uid="{00000000-0005-0000-0000-0000CE350000}"/>
    <cellStyle name="Comma [0] 24 4 3 2 2 2" xfId="12799" xr:uid="{00000000-0005-0000-0000-0000CF350000}"/>
    <cellStyle name="Comma [0] 24 4 3 2 2 3" xfId="12800" xr:uid="{00000000-0005-0000-0000-0000D0350000}"/>
    <cellStyle name="Comma [0] 24 4 3 2 2 4" xfId="12801" xr:uid="{00000000-0005-0000-0000-0000D1350000}"/>
    <cellStyle name="Comma [0] 24 4 3 2 2 5" xfId="12802" xr:uid="{00000000-0005-0000-0000-0000D2350000}"/>
    <cellStyle name="Comma [0] 24 4 3 2 3" xfId="12803" xr:uid="{00000000-0005-0000-0000-0000D3350000}"/>
    <cellStyle name="Comma [0] 24 4 3 2 3 2" xfId="12804" xr:uid="{00000000-0005-0000-0000-0000D4350000}"/>
    <cellStyle name="Comma [0] 24 4 3 2 4" xfId="12805" xr:uid="{00000000-0005-0000-0000-0000D5350000}"/>
    <cellStyle name="Comma [0] 24 4 3 2 5" xfId="12806" xr:uid="{00000000-0005-0000-0000-0000D6350000}"/>
    <cellStyle name="Comma [0] 24 4 3 2 6" xfId="12807" xr:uid="{00000000-0005-0000-0000-0000D7350000}"/>
    <cellStyle name="Comma [0] 24 4 3 2 7" xfId="12808" xr:uid="{00000000-0005-0000-0000-0000D8350000}"/>
    <cellStyle name="Comma [0] 24 4 3 3" xfId="12809" xr:uid="{00000000-0005-0000-0000-0000D9350000}"/>
    <cellStyle name="Comma [0] 24 4 3 3 2" xfId="12810" xr:uid="{00000000-0005-0000-0000-0000DA350000}"/>
    <cellStyle name="Comma [0] 24 4 3 3 3" xfId="12811" xr:uid="{00000000-0005-0000-0000-0000DB350000}"/>
    <cellStyle name="Comma [0] 24 4 3 3 4" xfId="12812" xr:uid="{00000000-0005-0000-0000-0000DC350000}"/>
    <cellStyle name="Comma [0] 24 4 3 3 5" xfId="12813" xr:uid="{00000000-0005-0000-0000-0000DD350000}"/>
    <cellStyle name="Comma [0] 24 4 3 4" xfId="12814" xr:uid="{00000000-0005-0000-0000-0000DE350000}"/>
    <cellStyle name="Comma [0] 24 4 3 4 2" xfId="12815" xr:uid="{00000000-0005-0000-0000-0000DF350000}"/>
    <cellStyle name="Comma [0] 24 4 3 5" xfId="12816" xr:uid="{00000000-0005-0000-0000-0000E0350000}"/>
    <cellStyle name="Comma [0] 24 4 3 6" xfId="12817" xr:uid="{00000000-0005-0000-0000-0000E1350000}"/>
    <cellStyle name="Comma [0] 24 4 3 7" xfId="12818" xr:uid="{00000000-0005-0000-0000-0000E2350000}"/>
    <cellStyle name="Comma [0] 24 4 3 8" xfId="12819" xr:uid="{00000000-0005-0000-0000-0000E3350000}"/>
    <cellStyle name="Comma [0] 24 4 4" xfId="12820" xr:uid="{00000000-0005-0000-0000-0000E4350000}"/>
    <cellStyle name="Comma [0] 24 4 4 2" xfId="12821" xr:uid="{00000000-0005-0000-0000-0000E5350000}"/>
    <cellStyle name="Comma [0] 24 4 4 2 2" xfId="12822" xr:uid="{00000000-0005-0000-0000-0000E6350000}"/>
    <cellStyle name="Comma [0] 24 4 4 2 3" xfId="12823" xr:uid="{00000000-0005-0000-0000-0000E7350000}"/>
    <cellStyle name="Comma [0] 24 4 4 2 4" xfId="12824" xr:uid="{00000000-0005-0000-0000-0000E8350000}"/>
    <cellStyle name="Comma [0] 24 4 4 2 5" xfId="12825" xr:uid="{00000000-0005-0000-0000-0000E9350000}"/>
    <cellStyle name="Comma [0] 24 4 4 3" xfId="12826" xr:uid="{00000000-0005-0000-0000-0000EA350000}"/>
    <cellStyle name="Comma [0] 24 4 4 3 2" xfId="12827" xr:uid="{00000000-0005-0000-0000-0000EB350000}"/>
    <cellStyle name="Comma [0] 24 4 4 4" xfId="12828" xr:uid="{00000000-0005-0000-0000-0000EC350000}"/>
    <cellStyle name="Comma [0] 24 4 4 5" xfId="12829" xr:uid="{00000000-0005-0000-0000-0000ED350000}"/>
    <cellStyle name="Comma [0] 24 4 4 6" xfId="12830" xr:uid="{00000000-0005-0000-0000-0000EE350000}"/>
    <cellStyle name="Comma [0] 24 4 4 7" xfId="12831" xr:uid="{00000000-0005-0000-0000-0000EF350000}"/>
    <cellStyle name="Comma [0] 24 4 5" xfId="12832" xr:uid="{00000000-0005-0000-0000-0000F0350000}"/>
    <cellStyle name="Comma [0] 24 4 5 2" xfId="12833" xr:uid="{00000000-0005-0000-0000-0000F1350000}"/>
    <cellStyle name="Comma [0] 24 4 5 2 2" xfId="12834" xr:uid="{00000000-0005-0000-0000-0000F2350000}"/>
    <cellStyle name="Comma [0] 24 4 5 2 3" xfId="12835" xr:uid="{00000000-0005-0000-0000-0000F3350000}"/>
    <cellStyle name="Comma [0] 24 4 5 2 4" xfId="12836" xr:uid="{00000000-0005-0000-0000-0000F4350000}"/>
    <cellStyle name="Comma [0] 24 4 5 2 5" xfId="12837" xr:uid="{00000000-0005-0000-0000-0000F5350000}"/>
    <cellStyle name="Comma [0] 24 4 5 3" xfId="12838" xr:uid="{00000000-0005-0000-0000-0000F6350000}"/>
    <cellStyle name="Comma [0] 24 4 5 3 2" xfId="12839" xr:uid="{00000000-0005-0000-0000-0000F7350000}"/>
    <cellStyle name="Comma [0] 24 4 5 4" xfId="12840" xr:uid="{00000000-0005-0000-0000-0000F8350000}"/>
    <cellStyle name="Comma [0] 24 4 5 5" xfId="12841" xr:uid="{00000000-0005-0000-0000-0000F9350000}"/>
    <cellStyle name="Comma [0] 24 4 5 6" xfId="12842" xr:uid="{00000000-0005-0000-0000-0000FA350000}"/>
    <cellStyle name="Comma [0] 24 4 5 7" xfId="12843" xr:uid="{00000000-0005-0000-0000-0000FB350000}"/>
    <cellStyle name="Comma [0] 24 4 6" xfId="12844" xr:uid="{00000000-0005-0000-0000-0000FC350000}"/>
    <cellStyle name="Comma [0] 24 4 6 2" xfId="12845" xr:uid="{00000000-0005-0000-0000-0000FD350000}"/>
    <cellStyle name="Comma [0] 24 4 6 3" xfId="12846" xr:uid="{00000000-0005-0000-0000-0000FE350000}"/>
    <cellStyle name="Comma [0] 24 4 6 4" xfId="12847" xr:uid="{00000000-0005-0000-0000-0000FF350000}"/>
    <cellStyle name="Comma [0] 24 4 6 5" xfId="12848" xr:uid="{00000000-0005-0000-0000-000000360000}"/>
    <cellStyle name="Comma [0] 24 4 7" xfId="12849" xr:uid="{00000000-0005-0000-0000-000001360000}"/>
    <cellStyle name="Comma [0] 24 4 7 2" xfId="12850" xr:uid="{00000000-0005-0000-0000-000002360000}"/>
    <cellStyle name="Comma [0] 24 4 8" xfId="12851" xr:uid="{00000000-0005-0000-0000-000003360000}"/>
    <cellStyle name="Comma [0] 24 4 9" xfId="12852" xr:uid="{00000000-0005-0000-0000-000004360000}"/>
    <cellStyle name="Comma [0] 24 5" xfId="12853" xr:uid="{00000000-0005-0000-0000-000005360000}"/>
    <cellStyle name="Comma [0] 24 5 10" xfId="12854" xr:uid="{00000000-0005-0000-0000-000006360000}"/>
    <cellStyle name="Comma [0] 24 5 11" xfId="12855" xr:uid="{00000000-0005-0000-0000-000007360000}"/>
    <cellStyle name="Comma [0] 24 5 2" xfId="12856" xr:uid="{00000000-0005-0000-0000-000008360000}"/>
    <cellStyle name="Comma [0] 24 5 2 2" xfId="12857" xr:uid="{00000000-0005-0000-0000-000009360000}"/>
    <cellStyle name="Comma [0] 24 5 2 2 2" xfId="12858" xr:uid="{00000000-0005-0000-0000-00000A360000}"/>
    <cellStyle name="Comma [0] 24 5 2 2 2 2" xfId="12859" xr:uid="{00000000-0005-0000-0000-00000B360000}"/>
    <cellStyle name="Comma [0] 24 5 2 2 2 3" xfId="12860" xr:uid="{00000000-0005-0000-0000-00000C360000}"/>
    <cellStyle name="Comma [0] 24 5 2 2 2 4" xfId="12861" xr:uid="{00000000-0005-0000-0000-00000D360000}"/>
    <cellStyle name="Comma [0] 24 5 2 2 2 5" xfId="12862" xr:uid="{00000000-0005-0000-0000-00000E360000}"/>
    <cellStyle name="Comma [0] 24 5 2 2 3" xfId="12863" xr:uid="{00000000-0005-0000-0000-00000F360000}"/>
    <cellStyle name="Comma [0] 24 5 2 2 3 2" xfId="12864" xr:uid="{00000000-0005-0000-0000-000010360000}"/>
    <cellStyle name="Comma [0] 24 5 2 2 4" xfId="12865" xr:uid="{00000000-0005-0000-0000-000011360000}"/>
    <cellStyle name="Comma [0] 24 5 2 2 5" xfId="12866" xr:uid="{00000000-0005-0000-0000-000012360000}"/>
    <cellStyle name="Comma [0] 24 5 2 2 6" xfId="12867" xr:uid="{00000000-0005-0000-0000-000013360000}"/>
    <cellStyle name="Comma [0] 24 5 2 2 7" xfId="12868" xr:uid="{00000000-0005-0000-0000-000014360000}"/>
    <cellStyle name="Comma [0] 24 5 2 3" xfId="12869" xr:uid="{00000000-0005-0000-0000-000015360000}"/>
    <cellStyle name="Comma [0] 24 5 2 3 2" xfId="12870" xr:uid="{00000000-0005-0000-0000-000016360000}"/>
    <cellStyle name="Comma [0] 24 5 2 3 3" xfId="12871" xr:uid="{00000000-0005-0000-0000-000017360000}"/>
    <cellStyle name="Comma [0] 24 5 2 3 4" xfId="12872" xr:uid="{00000000-0005-0000-0000-000018360000}"/>
    <cellStyle name="Comma [0] 24 5 2 3 5" xfId="12873" xr:uid="{00000000-0005-0000-0000-000019360000}"/>
    <cellStyle name="Comma [0] 24 5 2 4" xfId="12874" xr:uid="{00000000-0005-0000-0000-00001A360000}"/>
    <cellStyle name="Comma [0] 24 5 2 4 2" xfId="12875" xr:uid="{00000000-0005-0000-0000-00001B360000}"/>
    <cellStyle name="Comma [0] 24 5 2 5" xfId="12876" xr:uid="{00000000-0005-0000-0000-00001C360000}"/>
    <cellStyle name="Comma [0] 24 5 2 6" xfId="12877" xr:uid="{00000000-0005-0000-0000-00001D360000}"/>
    <cellStyle name="Comma [0] 24 5 2 7" xfId="12878" xr:uid="{00000000-0005-0000-0000-00001E360000}"/>
    <cellStyle name="Comma [0] 24 5 2 8" xfId="12879" xr:uid="{00000000-0005-0000-0000-00001F360000}"/>
    <cellStyle name="Comma [0] 24 5 3" xfId="12880" xr:uid="{00000000-0005-0000-0000-000020360000}"/>
    <cellStyle name="Comma [0] 24 5 3 2" xfId="12881" xr:uid="{00000000-0005-0000-0000-000021360000}"/>
    <cellStyle name="Comma [0] 24 5 3 2 2" xfId="12882" xr:uid="{00000000-0005-0000-0000-000022360000}"/>
    <cellStyle name="Comma [0] 24 5 3 2 2 2" xfId="12883" xr:uid="{00000000-0005-0000-0000-000023360000}"/>
    <cellStyle name="Comma [0] 24 5 3 2 2 3" xfId="12884" xr:uid="{00000000-0005-0000-0000-000024360000}"/>
    <cellStyle name="Comma [0] 24 5 3 2 2 4" xfId="12885" xr:uid="{00000000-0005-0000-0000-000025360000}"/>
    <cellStyle name="Comma [0] 24 5 3 2 2 5" xfId="12886" xr:uid="{00000000-0005-0000-0000-000026360000}"/>
    <cellStyle name="Comma [0] 24 5 3 2 3" xfId="12887" xr:uid="{00000000-0005-0000-0000-000027360000}"/>
    <cellStyle name="Comma [0] 24 5 3 2 3 2" xfId="12888" xr:uid="{00000000-0005-0000-0000-000028360000}"/>
    <cellStyle name="Comma [0] 24 5 3 2 4" xfId="12889" xr:uid="{00000000-0005-0000-0000-000029360000}"/>
    <cellStyle name="Comma [0] 24 5 3 2 5" xfId="12890" xr:uid="{00000000-0005-0000-0000-00002A360000}"/>
    <cellStyle name="Comma [0] 24 5 3 2 6" xfId="12891" xr:uid="{00000000-0005-0000-0000-00002B360000}"/>
    <cellStyle name="Comma [0] 24 5 3 2 7" xfId="12892" xr:uid="{00000000-0005-0000-0000-00002C360000}"/>
    <cellStyle name="Comma [0] 24 5 3 3" xfId="12893" xr:uid="{00000000-0005-0000-0000-00002D360000}"/>
    <cellStyle name="Comma [0] 24 5 3 3 2" xfId="12894" xr:uid="{00000000-0005-0000-0000-00002E360000}"/>
    <cellStyle name="Comma [0] 24 5 3 3 3" xfId="12895" xr:uid="{00000000-0005-0000-0000-00002F360000}"/>
    <cellStyle name="Comma [0] 24 5 3 3 4" xfId="12896" xr:uid="{00000000-0005-0000-0000-000030360000}"/>
    <cellStyle name="Comma [0] 24 5 3 3 5" xfId="12897" xr:uid="{00000000-0005-0000-0000-000031360000}"/>
    <cellStyle name="Comma [0] 24 5 3 4" xfId="12898" xr:uid="{00000000-0005-0000-0000-000032360000}"/>
    <cellStyle name="Comma [0] 24 5 3 4 2" xfId="12899" xr:uid="{00000000-0005-0000-0000-000033360000}"/>
    <cellStyle name="Comma [0] 24 5 3 5" xfId="12900" xr:uid="{00000000-0005-0000-0000-000034360000}"/>
    <cellStyle name="Comma [0] 24 5 3 6" xfId="12901" xr:uid="{00000000-0005-0000-0000-000035360000}"/>
    <cellStyle name="Comma [0] 24 5 3 7" xfId="12902" xr:uid="{00000000-0005-0000-0000-000036360000}"/>
    <cellStyle name="Comma [0] 24 5 3 8" xfId="12903" xr:uid="{00000000-0005-0000-0000-000037360000}"/>
    <cellStyle name="Comma [0] 24 5 4" xfId="12904" xr:uid="{00000000-0005-0000-0000-000038360000}"/>
    <cellStyle name="Comma [0] 24 5 4 2" xfId="12905" xr:uid="{00000000-0005-0000-0000-000039360000}"/>
    <cellStyle name="Comma [0] 24 5 4 2 2" xfId="12906" xr:uid="{00000000-0005-0000-0000-00003A360000}"/>
    <cellStyle name="Comma [0] 24 5 4 2 3" xfId="12907" xr:uid="{00000000-0005-0000-0000-00003B360000}"/>
    <cellStyle name="Comma [0] 24 5 4 2 4" xfId="12908" xr:uid="{00000000-0005-0000-0000-00003C360000}"/>
    <cellStyle name="Comma [0] 24 5 4 2 5" xfId="12909" xr:uid="{00000000-0005-0000-0000-00003D360000}"/>
    <cellStyle name="Comma [0] 24 5 4 3" xfId="12910" xr:uid="{00000000-0005-0000-0000-00003E360000}"/>
    <cellStyle name="Comma [0] 24 5 4 3 2" xfId="12911" xr:uid="{00000000-0005-0000-0000-00003F360000}"/>
    <cellStyle name="Comma [0] 24 5 4 4" xfId="12912" xr:uid="{00000000-0005-0000-0000-000040360000}"/>
    <cellStyle name="Comma [0] 24 5 4 5" xfId="12913" xr:uid="{00000000-0005-0000-0000-000041360000}"/>
    <cellStyle name="Comma [0] 24 5 4 6" xfId="12914" xr:uid="{00000000-0005-0000-0000-000042360000}"/>
    <cellStyle name="Comma [0] 24 5 4 7" xfId="12915" xr:uid="{00000000-0005-0000-0000-000043360000}"/>
    <cellStyle name="Comma [0] 24 5 5" xfId="12916" xr:uid="{00000000-0005-0000-0000-000044360000}"/>
    <cellStyle name="Comma [0] 24 5 5 2" xfId="12917" xr:uid="{00000000-0005-0000-0000-000045360000}"/>
    <cellStyle name="Comma [0] 24 5 5 2 2" xfId="12918" xr:uid="{00000000-0005-0000-0000-000046360000}"/>
    <cellStyle name="Comma [0] 24 5 5 2 3" xfId="12919" xr:uid="{00000000-0005-0000-0000-000047360000}"/>
    <cellStyle name="Comma [0] 24 5 5 2 4" xfId="12920" xr:uid="{00000000-0005-0000-0000-000048360000}"/>
    <cellStyle name="Comma [0] 24 5 5 2 5" xfId="12921" xr:uid="{00000000-0005-0000-0000-000049360000}"/>
    <cellStyle name="Comma [0] 24 5 5 3" xfId="12922" xr:uid="{00000000-0005-0000-0000-00004A360000}"/>
    <cellStyle name="Comma [0] 24 5 5 3 2" xfId="12923" xr:uid="{00000000-0005-0000-0000-00004B360000}"/>
    <cellStyle name="Comma [0] 24 5 5 4" xfId="12924" xr:uid="{00000000-0005-0000-0000-00004C360000}"/>
    <cellStyle name="Comma [0] 24 5 5 5" xfId="12925" xr:uid="{00000000-0005-0000-0000-00004D360000}"/>
    <cellStyle name="Comma [0] 24 5 5 6" xfId="12926" xr:uid="{00000000-0005-0000-0000-00004E360000}"/>
    <cellStyle name="Comma [0] 24 5 5 7" xfId="12927" xr:uid="{00000000-0005-0000-0000-00004F360000}"/>
    <cellStyle name="Comma [0] 24 5 6" xfId="12928" xr:uid="{00000000-0005-0000-0000-000050360000}"/>
    <cellStyle name="Comma [0] 24 5 6 2" xfId="12929" xr:uid="{00000000-0005-0000-0000-000051360000}"/>
    <cellStyle name="Comma [0] 24 5 6 3" xfId="12930" xr:uid="{00000000-0005-0000-0000-000052360000}"/>
    <cellStyle name="Comma [0] 24 5 6 4" xfId="12931" xr:uid="{00000000-0005-0000-0000-000053360000}"/>
    <cellStyle name="Comma [0] 24 5 6 5" xfId="12932" xr:uid="{00000000-0005-0000-0000-000054360000}"/>
    <cellStyle name="Comma [0] 24 5 7" xfId="12933" xr:uid="{00000000-0005-0000-0000-000055360000}"/>
    <cellStyle name="Comma [0] 24 5 7 2" xfId="12934" xr:uid="{00000000-0005-0000-0000-000056360000}"/>
    <cellStyle name="Comma [0] 24 5 8" xfId="12935" xr:uid="{00000000-0005-0000-0000-000057360000}"/>
    <cellStyle name="Comma [0] 24 5 9" xfId="12936" xr:uid="{00000000-0005-0000-0000-000058360000}"/>
    <cellStyle name="Comma [0] 24 6" xfId="12937" xr:uid="{00000000-0005-0000-0000-000059360000}"/>
    <cellStyle name="Comma [0] 24 6 10" xfId="12938" xr:uid="{00000000-0005-0000-0000-00005A360000}"/>
    <cellStyle name="Comma [0] 24 6 11" xfId="12939" xr:uid="{00000000-0005-0000-0000-00005B360000}"/>
    <cellStyle name="Comma [0] 24 6 2" xfId="12940" xr:uid="{00000000-0005-0000-0000-00005C360000}"/>
    <cellStyle name="Comma [0] 24 6 2 2" xfId="12941" xr:uid="{00000000-0005-0000-0000-00005D360000}"/>
    <cellStyle name="Comma [0] 24 6 2 2 2" xfId="12942" xr:uid="{00000000-0005-0000-0000-00005E360000}"/>
    <cellStyle name="Comma [0] 24 6 2 2 2 2" xfId="12943" xr:uid="{00000000-0005-0000-0000-00005F360000}"/>
    <cellStyle name="Comma [0] 24 6 2 2 2 3" xfId="12944" xr:uid="{00000000-0005-0000-0000-000060360000}"/>
    <cellStyle name="Comma [0] 24 6 2 2 2 4" xfId="12945" xr:uid="{00000000-0005-0000-0000-000061360000}"/>
    <cellStyle name="Comma [0] 24 6 2 2 2 5" xfId="12946" xr:uid="{00000000-0005-0000-0000-000062360000}"/>
    <cellStyle name="Comma [0] 24 6 2 2 3" xfId="12947" xr:uid="{00000000-0005-0000-0000-000063360000}"/>
    <cellStyle name="Comma [0] 24 6 2 2 3 2" xfId="12948" xr:uid="{00000000-0005-0000-0000-000064360000}"/>
    <cellStyle name="Comma [0] 24 6 2 2 4" xfId="12949" xr:uid="{00000000-0005-0000-0000-000065360000}"/>
    <cellStyle name="Comma [0] 24 6 2 2 5" xfId="12950" xr:uid="{00000000-0005-0000-0000-000066360000}"/>
    <cellStyle name="Comma [0] 24 6 2 2 6" xfId="12951" xr:uid="{00000000-0005-0000-0000-000067360000}"/>
    <cellStyle name="Comma [0] 24 6 2 2 7" xfId="12952" xr:uid="{00000000-0005-0000-0000-000068360000}"/>
    <cellStyle name="Comma [0] 24 6 2 3" xfId="12953" xr:uid="{00000000-0005-0000-0000-000069360000}"/>
    <cellStyle name="Comma [0] 24 6 2 3 2" xfId="12954" xr:uid="{00000000-0005-0000-0000-00006A360000}"/>
    <cellStyle name="Comma [0] 24 6 2 3 3" xfId="12955" xr:uid="{00000000-0005-0000-0000-00006B360000}"/>
    <cellStyle name="Comma [0] 24 6 2 3 4" xfId="12956" xr:uid="{00000000-0005-0000-0000-00006C360000}"/>
    <cellStyle name="Comma [0] 24 6 2 3 5" xfId="12957" xr:uid="{00000000-0005-0000-0000-00006D360000}"/>
    <cellStyle name="Comma [0] 24 6 2 4" xfId="12958" xr:uid="{00000000-0005-0000-0000-00006E360000}"/>
    <cellStyle name="Comma [0] 24 6 2 4 2" xfId="12959" xr:uid="{00000000-0005-0000-0000-00006F360000}"/>
    <cellStyle name="Comma [0] 24 6 2 5" xfId="12960" xr:uid="{00000000-0005-0000-0000-000070360000}"/>
    <cellStyle name="Comma [0] 24 6 2 6" xfId="12961" xr:uid="{00000000-0005-0000-0000-000071360000}"/>
    <cellStyle name="Comma [0] 24 6 2 7" xfId="12962" xr:uid="{00000000-0005-0000-0000-000072360000}"/>
    <cellStyle name="Comma [0] 24 6 2 8" xfId="12963" xr:uid="{00000000-0005-0000-0000-000073360000}"/>
    <cellStyle name="Comma [0] 24 6 3" xfId="12964" xr:uid="{00000000-0005-0000-0000-000074360000}"/>
    <cellStyle name="Comma [0] 24 6 3 2" xfId="12965" xr:uid="{00000000-0005-0000-0000-000075360000}"/>
    <cellStyle name="Comma [0] 24 6 3 2 2" xfId="12966" xr:uid="{00000000-0005-0000-0000-000076360000}"/>
    <cellStyle name="Comma [0] 24 6 3 2 2 2" xfId="12967" xr:uid="{00000000-0005-0000-0000-000077360000}"/>
    <cellStyle name="Comma [0] 24 6 3 2 2 3" xfId="12968" xr:uid="{00000000-0005-0000-0000-000078360000}"/>
    <cellStyle name="Comma [0] 24 6 3 2 2 4" xfId="12969" xr:uid="{00000000-0005-0000-0000-000079360000}"/>
    <cellStyle name="Comma [0] 24 6 3 2 2 5" xfId="12970" xr:uid="{00000000-0005-0000-0000-00007A360000}"/>
    <cellStyle name="Comma [0] 24 6 3 2 3" xfId="12971" xr:uid="{00000000-0005-0000-0000-00007B360000}"/>
    <cellStyle name="Comma [0] 24 6 3 2 3 2" xfId="12972" xr:uid="{00000000-0005-0000-0000-00007C360000}"/>
    <cellStyle name="Comma [0] 24 6 3 2 4" xfId="12973" xr:uid="{00000000-0005-0000-0000-00007D360000}"/>
    <cellStyle name="Comma [0] 24 6 3 2 5" xfId="12974" xr:uid="{00000000-0005-0000-0000-00007E360000}"/>
    <cellStyle name="Comma [0] 24 6 3 2 6" xfId="12975" xr:uid="{00000000-0005-0000-0000-00007F360000}"/>
    <cellStyle name="Comma [0] 24 6 3 2 7" xfId="12976" xr:uid="{00000000-0005-0000-0000-000080360000}"/>
    <cellStyle name="Comma [0] 24 6 3 3" xfId="12977" xr:uid="{00000000-0005-0000-0000-000081360000}"/>
    <cellStyle name="Comma [0] 24 6 3 3 2" xfId="12978" xr:uid="{00000000-0005-0000-0000-000082360000}"/>
    <cellStyle name="Comma [0] 24 6 3 3 3" xfId="12979" xr:uid="{00000000-0005-0000-0000-000083360000}"/>
    <cellStyle name="Comma [0] 24 6 3 3 4" xfId="12980" xr:uid="{00000000-0005-0000-0000-000084360000}"/>
    <cellStyle name="Comma [0] 24 6 3 3 5" xfId="12981" xr:uid="{00000000-0005-0000-0000-000085360000}"/>
    <cellStyle name="Comma [0] 24 6 3 4" xfId="12982" xr:uid="{00000000-0005-0000-0000-000086360000}"/>
    <cellStyle name="Comma [0] 24 6 3 4 2" xfId="12983" xr:uid="{00000000-0005-0000-0000-000087360000}"/>
    <cellStyle name="Comma [0] 24 6 3 5" xfId="12984" xr:uid="{00000000-0005-0000-0000-000088360000}"/>
    <cellStyle name="Comma [0] 24 6 3 6" xfId="12985" xr:uid="{00000000-0005-0000-0000-000089360000}"/>
    <cellStyle name="Comma [0] 24 6 3 7" xfId="12986" xr:uid="{00000000-0005-0000-0000-00008A360000}"/>
    <cellStyle name="Comma [0] 24 6 3 8" xfId="12987" xr:uid="{00000000-0005-0000-0000-00008B360000}"/>
    <cellStyle name="Comma [0] 24 6 4" xfId="12988" xr:uid="{00000000-0005-0000-0000-00008C360000}"/>
    <cellStyle name="Comma [0] 24 6 4 2" xfId="12989" xr:uid="{00000000-0005-0000-0000-00008D360000}"/>
    <cellStyle name="Comma [0] 24 6 4 2 2" xfId="12990" xr:uid="{00000000-0005-0000-0000-00008E360000}"/>
    <cellStyle name="Comma [0] 24 6 4 2 3" xfId="12991" xr:uid="{00000000-0005-0000-0000-00008F360000}"/>
    <cellStyle name="Comma [0] 24 6 4 2 4" xfId="12992" xr:uid="{00000000-0005-0000-0000-000090360000}"/>
    <cellStyle name="Comma [0] 24 6 4 2 5" xfId="12993" xr:uid="{00000000-0005-0000-0000-000091360000}"/>
    <cellStyle name="Comma [0] 24 6 4 3" xfId="12994" xr:uid="{00000000-0005-0000-0000-000092360000}"/>
    <cellStyle name="Comma [0] 24 6 4 3 2" xfId="12995" xr:uid="{00000000-0005-0000-0000-000093360000}"/>
    <cellStyle name="Comma [0] 24 6 4 4" xfId="12996" xr:uid="{00000000-0005-0000-0000-000094360000}"/>
    <cellStyle name="Comma [0] 24 6 4 5" xfId="12997" xr:uid="{00000000-0005-0000-0000-000095360000}"/>
    <cellStyle name="Comma [0] 24 6 4 6" xfId="12998" xr:uid="{00000000-0005-0000-0000-000096360000}"/>
    <cellStyle name="Comma [0] 24 6 4 7" xfId="12999" xr:uid="{00000000-0005-0000-0000-000097360000}"/>
    <cellStyle name="Comma [0] 24 6 5" xfId="13000" xr:uid="{00000000-0005-0000-0000-000098360000}"/>
    <cellStyle name="Comma [0] 24 6 5 2" xfId="13001" xr:uid="{00000000-0005-0000-0000-000099360000}"/>
    <cellStyle name="Comma [0] 24 6 5 2 2" xfId="13002" xr:uid="{00000000-0005-0000-0000-00009A360000}"/>
    <cellStyle name="Comma [0] 24 6 5 2 3" xfId="13003" xr:uid="{00000000-0005-0000-0000-00009B360000}"/>
    <cellStyle name="Comma [0] 24 6 5 2 4" xfId="13004" xr:uid="{00000000-0005-0000-0000-00009C360000}"/>
    <cellStyle name="Comma [0] 24 6 5 2 5" xfId="13005" xr:uid="{00000000-0005-0000-0000-00009D360000}"/>
    <cellStyle name="Comma [0] 24 6 5 3" xfId="13006" xr:uid="{00000000-0005-0000-0000-00009E360000}"/>
    <cellStyle name="Comma [0] 24 6 5 3 2" xfId="13007" xr:uid="{00000000-0005-0000-0000-00009F360000}"/>
    <cellStyle name="Comma [0] 24 6 5 4" xfId="13008" xr:uid="{00000000-0005-0000-0000-0000A0360000}"/>
    <cellStyle name="Comma [0] 24 6 5 5" xfId="13009" xr:uid="{00000000-0005-0000-0000-0000A1360000}"/>
    <cellStyle name="Comma [0] 24 6 5 6" xfId="13010" xr:uid="{00000000-0005-0000-0000-0000A2360000}"/>
    <cellStyle name="Comma [0] 24 6 5 7" xfId="13011" xr:uid="{00000000-0005-0000-0000-0000A3360000}"/>
    <cellStyle name="Comma [0] 24 6 6" xfId="13012" xr:uid="{00000000-0005-0000-0000-0000A4360000}"/>
    <cellStyle name="Comma [0] 24 6 6 2" xfId="13013" xr:uid="{00000000-0005-0000-0000-0000A5360000}"/>
    <cellStyle name="Comma [0] 24 6 6 3" xfId="13014" xr:uid="{00000000-0005-0000-0000-0000A6360000}"/>
    <cellStyle name="Comma [0] 24 6 6 4" xfId="13015" xr:uid="{00000000-0005-0000-0000-0000A7360000}"/>
    <cellStyle name="Comma [0] 24 6 6 5" xfId="13016" xr:uid="{00000000-0005-0000-0000-0000A8360000}"/>
    <cellStyle name="Comma [0] 24 6 7" xfId="13017" xr:uid="{00000000-0005-0000-0000-0000A9360000}"/>
    <cellStyle name="Comma [0] 24 6 7 2" xfId="13018" xr:uid="{00000000-0005-0000-0000-0000AA360000}"/>
    <cellStyle name="Comma [0] 24 6 8" xfId="13019" xr:uid="{00000000-0005-0000-0000-0000AB360000}"/>
    <cellStyle name="Comma [0] 24 6 9" xfId="13020" xr:uid="{00000000-0005-0000-0000-0000AC360000}"/>
    <cellStyle name="Comma [0] 24 7" xfId="13021" xr:uid="{00000000-0005-0000-0000-0000AD360000}"/>
    <cellStyle name="Comma [0] 24 7 2" xfId="13022" xr:uid="{00000000-0005-0000-0000-0000AE360000}"/>
    <cellStyle name="Comma [0] 24 7 2 2" xfId="13023" xr:uid="{00000000-0005-0000-0000-0000AF360000}"/>
    <cellStyle name="Comma [0] 24 7 2 2 2" xfId="13024" xr:uid="{00000000-0005-0000-0000-0000B0360000}"/>
    <cellStyle name="Comma [0] 24 7 2 2 3" xfId="13025" xr:uid="{00000000-0005-0000-0000-0000B1360000}"/>
    <cellStyle name="Comma [0] 24 7 2 2 4" xfId="13026" xr:uid="{00000000-0005-0000-0000-0000B2360000}"/>
    <cellStyle name="Comma [0] 24 7 2 2 5" xfId="13027" xr:uid="{00000000-0005-0000-0000-0000B3360000}"/>
    <cellStyle name="Comma [0] 24 7 2 3" xfId="13028" xr:uid="{00000000-0005-0000-0000-0000B4360000}"/>
    <cellStyle name="Comma [0] 24 7 2 3 2" xfId="13029" xr:uid="{00000000-0005-0000-0000-0000B5360000}"/>
    <cellStyle name="Comma [0] 24 7 2 4" xfId="13030" xr:uid="{00000000-0005-0000-0000-0000B6360000}"/>
    <cellStyle name="Comma [0] 24 7 2 5" xfId="13031" xr:uid="{00000000-0005-0000-0000-0000B7360000}"/>
    <cellStyle name="Comma [0] 24 7 2 6" xfId="13032" xr:uid="{00000000-0005-0000-0000-0000B8360000}"/>
    <cellStyle name="Comma [0] 24 7 2 7" xfId="13033" xr:uid="{00000000-0005-0000-0000-0000B9360000}"/>
    <cellStyle name="Comma [0] 24 7 3" xfId="13034" xr:uid="{00000000-0005-0000-0000-0000BA360000}"/>
    <cellStyle name="Comma [0] 24 7 3 2" xfId="13035" xr:uid="{00000000-0005-0000-0000-0000BB360000}"/>
    <cellStyle name="Comma [0] 24 7 3 3" xfId="13036" xr:uid="{00000000-0005-0000-0000-0000BC360000}"/>
    <cellStyle name="Comma [0] 24 7 3 4" xfId="13037" xr:uid="{00000000-0005-0000-0000-0000BD360000}"/>
    <cellStyle name="Comma [0] 24 7 3 5" xfId="13038" xr:uid="{00000000-0005-0000-0000-0000BE360000}"/>
    <cellStyle name="Comma [0] 24 7 4" xfId="13039" xr:uid="{00000000-0005-0000-0000-0000BF360000}"/>
    <cellStyle name="Comma [0] 24 7 4 2" xfId="13040" xr:uid="{00000000-0005-0000-0000-0000C0360000}"/>
    <cellStyle name="Comma [0] 24 7 5" xfId="13041" xr:uid="{00000000-0005-0000-0000-0000C1360000}"/>
    <cellStyle name="Comma [0] 24 7 6" xfId="13042" xr:uid="{00000000-0005-0000-0000-0000C2360000}"/>
    <cellStyle name="Comma [0] 24 7 7" xfId="13043" xr:uid="{00000000-0005-0000-0000-0000C3360000}"/>
    <cellStyle name="Comma [0] 24 7 8" xfId="13044" xr:uid="{00000000-0005-0000-0000-0000C4360000}"/>
    <cellStyle name="Comma [0] 24 8" xfId="13045" xr:uid="{00000000-0005-0000-0000-0000C5360000}"/>
    <cellStyle name="Comma [0] 24 8 2" xfId="13046" xr:uid="{00000000-0005-0000-0000-0000C6360000}"/>
    <cellStyle name="Comma [0] 24 8 2 2" xfId="13047" xr:uid="{00000000-0005-0000-0000-0000C7360000}"/>
    <cellStyle name="Comma [0] 24 8 2 2 2" xfId="13048" xr:uid="{00000000-0005-0000-0000-0000C8360000}"/>
    <cellStyle name="Comma [0] 24 8 2 2 3" xfId="13049" xr:uid="{00000000-0005-0000-0000-0000C9360000}"/>
    <cellStyle name="Comma [0] 24 8 2 2 4" xfId="13050" xr:uid="{00000000-0005-0000-0000-0000CA360000}"/>
    <cellStyle name="Comma [0] 24 8 2 2 5" xfId="13051" xr:uid="{00000000-0005-0000-0000-0000CB360000}"/>
    <cellStyle name="Comma [0] 24 8 2 3" xfId="13052" xr:uid="{00000000-0005-0000-0000-0000CC360000}"/>
    <cellStyle name="Comma [0] 24 8 2 3 2" xfId="13053" xr:uid="{00000000-0005-0000-0000-0000CD360000}"/>
    <cellStyle name="Comma [0] 24 8 2 4" xfId="13054" xr:uid="{00000000-0005-0000-0000-0000CE360000}"/>
    <cellStyle name="Comma [0] 24 8 2 5" xfId="13055" xr:uid="{00000000-0005-0000-0000-0000CF360000}"/>
    <cellStyle name="Comma [0] 24 8 2 6" xfId="13056" xr:uid="{00000000-0005-0000-0000-0000D0360000}"/>
    <cellStyle name="Comma [0] 24 8 2 7" xfId="13057" xr:uid="{00000000-0005-0000-0000-0000D1360000}"/>
    <cellStyle name="Comma [0] 24 8 3" xfId="13058" xr:uid="{00000000-0005-0000-0000-0000D2360000}"/>
    <cellStyle name="Comma [0] 24 8 3 2" xfId="13059" xr:uid="{00000000-0005-0000-0000-0000D3360000}"/>
    <cellStyle name="Comma [0] 24 8 3 3" xfId="13060" xr:uid="{00000000-0005-0000-0000-0000D4360000}"/>
    <cellStyle name="Comma [0] 24 8 3 4" xfId="13061" xr:uid="{00000000-0005-0000-0000-0000D5360000}"/>
    <cellStyle name="Comma [0] 24 8 3 5" xfId="13062" xr:uid="{00000000-0005-0000-0000-0000D6360000}"/>
    <cellStyle name="Comma [0] 24 8 4" xfId="13063" xr:uid="{00000000-0005-0000-0000-0000D7360000}"/>
    <cellStyle name="Comma [0] 24 8 4 2" xfId="13064" xr:uid="{00000000-0005-0000-0000-0000D8360000}"/>
    <cellStyle name="Comma [0] 24 8 5" xfId="13065" xr:uid="{00000000-0005-0000-0000-0000D9360000}"/>
    <cellStyle name="Comma [0] 24 8 6" xfId="13066" xr:uid="{00000000-0005-0000-0000-0000DA360000}"/>
    <cellStyle name="Comma [0] 24 8 7" xfId="13067" xr:uid="{00000000-0005-0000-0000-0000DB360000}"/>
    <cellStyle name="Comma [0] 24 8 8" xfId="13068" xr:uid="{00000000-0005-0000-0000-0000DC360000}"/>
    <cellStyle name="Comma [0] 24 9" xfId="13069" xr:uid="{00000000-0005-0000-0000-0000DD360000}"/>
    <cellStyle name="Comma [0] 24 9 2" xfId="13070" xr:uid="{00000000-0005-0000-0000-0000DE360000}"/>
    <cellStyle name="Comma [0] 24 9 2 2" xfId="13071" xr:uid="{00000000-0005-0000-0000-0000DF360000}"/>
    <cellStyle name="Comma [0] 24 9 2 3" xfId="13072" xr:uid="{00000000-0005-0000-0000-0000E0360000}"/>
    <cellStyle name="Comma [0] 24 9 2 4" xfId="13073" xr:uid="{00000000-0005-0000-0000-0000E1360000}"/>
    <cellStyle name="Comma [0] 24 9 2 5" xfId="13074" xr:uid="{00000000-0005-0000-0000-0000E2360000}"/>
    <cellStyle name="Comma [0] 24 9 3" xfId="13075" xr:uid="{00000000-0005-0000-0000-0000E3360000}"/>
    <cellStyle name="Comma [0] 24 9 3 2" xfId="13076" xr:uid="{00000000-0005-0000-0000-0000E4360000}"/>
    <cellStyle name="Comma [0] 24 9 4" xfId="13077" xr:uid="{00000000-0005-0000-0000-0000E5360000}"/>
    <cellStyle name="Comma [0] 24 9 5" xfId="13078" xr:uid="{00000000-0005-0000-0000-0000E6360000}"/>
    <cellStyle name="Comma [0] 24 9 6" xfId="13079" xr:uid="{00000000-0005-0000-0000-0000E7360000}"/>
    <cellStyle name="Comma [0] 24 9 7" xfId="13080" xr:uid="{00000000-0005-0000-0000-0000E8360000}"/>
    <cellStyle name="Comma [0] 25" xfId="13081" xr:uid="{00000000-0005-0000-0000-0000E9360000}"/>
    <cellStyle name="Comma [0] 25 10" xfId="13082" xr:uid="{00000000-0005-0000-0000-0000EA360000}"/>
    <cellStyle name="Comma [0] 25 10 2" xfId="13083" xr:uid="{00000000-0005-0000-0000-0000EB360000}"/>
    <cellStyle name="Comma [0] 25 10 2 2" xfId="13084" xr:uid="{00000000-0005-0000-0000-0000EC360000}"/>
    <cellStyle name="Comma [0] 25 10 2 3" xfId="13085" xr:uid="{00000000-0005-0000-0000-0000ED360000}"/>
    <cellStyle name="Comma [0] 25 10 2 4" xfId="13086" xr:uid="{00000000-0005-0000-0000-0000EE360000}"/>
    <cellStyle name="Comma [0] 25 10 2 5" xfId="13087" xr:uid="{00000000-0005-0000-0000-0000EF360000}"/>
    <cellStyle name="Comma [0] 25 10 3" xfId="13088" xr:uid="{00000000-0005-0000-0000-0000F0360000}"/>
    <cellStyle name="Comma [0] 25 10 3 2" xfId="13089" xr:uid="{00000000-0005-0000-0000-0000F1360000}"/>
    <cellStyle name="Comma [0] 25 10 4" xfId="13090" xr:uid="{00000000-0005-0000-0000-0000F2360000}"/>
    <cellStyle name="Comma [0] 25 10 5" xfId="13091" xr:uid="{00000000-0005-0000-0000-0000F3360000}"/>
    <cellStyle name="Comma [0] 25 10 6" xfId="13092" xr:uid="{00000000-0005-0000-0000-0000F4360000}"/>
    <cellStyle name="Comma [0] 25 10 7" xfId="13093" xr:uid="{00000000-0005-0000-0000-0000F5360000}"/>
    <cellStyle name="Comma [0] 25 11" xfId="13094" xr:uid="{00000000-0005-0000-0000-0000F6360000}"/>
    <cellStyle name="Comma [0] 25 11 2" xfId="13095" xr:uid="{00000000-0005-0000-0000-0000F7360000}"/>
    <cellStyle name="Comma [0] 25 11 3" xfId="13096" xr:uid="{00000000-0005-0000-0000-0000F8360000}"/>
    <cellStyle name="Comma [0] 25 11 4" xfId="13097" xr:uid="{00000000-0005-0000-0000-0000F9360000}"/>
    <cellStyle name="Comma [0] 25 11 5" xfId="13098" xr:uid="{00000000-0005-0000-0000-0000FA360000}"/>
    <cellStyle name="Comma [0] 25 12" xfId="13099" xr:uid="{00000000-0005-0000-0000-0000FB360000}"/>
    <cellStyle name="Comma [0] 25 12 2" xfId="13100" xr:uid="{00000000-0005-0000-0000-0000FC360000}"/>
    <cellStyle name="Comma [0] 25 13" xfId="13101" xr:uid="{00000000-0005-0000-0000-0000FD360000}"/>
    <cellStyle name="Comma [0] 25 14" xfId="13102" xr:uid="{00000000-0005-0000-0000-0000FE360000}"/>
    <cellStyle name="Comma [0] 25 15" xfId="13103" xr:uid="{00000000-0005-0000-0000-0000FF360000}"/>
    <cellStyle name="Comma [0] 25 16" xfId="13104" xr:uid="{00000000-0005-0000-0000-000000370000}"/>
    <cellStyle name="Comma [0] 25 2" xfId="13105" xr:uid="{00000000-0005-0000-0000-000001370000}"/>
    <cellStyle name="Comma [0] 25 2 10" xfId="13106" xr:uid="{00000000-0005-0000-0000-000002370000}"/>
    <cellStyle name="Comma [0] 25 2 11" xfId="13107" xr:uid="{00000000-0005-0000-0000-000003370000}"/>
    <cellStyle name="Comma [0] 25 2 2" xfId="13108" xr:uid="{00000000-0005-0000-0000-000004370000}"/>
    <cellStyle name="Comma [0] 25 2 2 2" xfId="13109" xr:uid="{00000000-0005-0000-0000-000005370000}"/>
    <cellStyle name="Comma [0] 25 2 2 2 2" xfId="13110" xr:uid="{00000000-0005-0000-0000-000006370000}"/>
    <cellStyle name="Comma [0] 25 2 2 2 2 2" xfId="13111" xr:uid="{00000000-0005-0000-0000-000007370000}"/>
    <cellStyle name="Comma [0] 25 2 2 2 2 3" xfId="13112" xr:uid="{00000000-0005-0000-0000-000008370000}"/>
    <cellStyle name="Comma [0] 25 2 2 2 2 4" xfId="13113" xr:uid="{00000000-0005-0000-0000-000009370000}"/>
    <cellStyle name="Comma [0] 25 2 2 2 2 5" xfId="13114" xr:uid="{00000000-0005-0000-0000-00000A370000}"/>
    <cellStyle name="Comma [0] 25 2 2 2 3" xfId="13115" xr:uid="{00000000-0005-0000-0000-00000B370000}"/>
    <cellStyle name="Comma [0] 25 2 2 2 3 2" xfId="13116" xr:uid="{00000000-0005-0000-0000-00000C370000}"/>
    <cellStyle name="Comma [0] 25 2 2 2 4" xfId="13117" xr:uid="{00000000-0005-0000-0000-00000D370000}"/>
    <cellStyle name="Comma [0] 25 2 2 2 5" xfId="13118" xr:uid="{00000000-0005-0000-0000-00000E370000}"/>
    <cellStyle name="Comma [0] 25 2 2 2 6" xfId="13119" xr:uid="{00000000-0005-0000-0000-00000F370000}"/>
    <cellStyle name="Comma [0] 25 2 2 2 7" xfId="13120" xr:uid="{00000000-0005-0000-0000-000010370000}"/>
    <cellStyle name="Comma [0] 25 2 2 3" xfId="13121" xr:uid="{00000000-0005-0000-0000-000011370000}"/>
    <cellStyle name="Comma [0] 25 2 2 3 2" xfId="13122" xr:uid="{00000000-0005-0000-0000-000012370000}"/>
    <cellStyle name="Comma [0] 25 2 2 3 3" xfId="13123" xr:uid="{00000000-0005-0000-0000-000013370000}"/>
    <cellStyle name="Comma [0] 25 2 2 3 4" xfId="13124" xr:uid="{00000000-0005-0000-0000-000014370000}"/>
    <cellStyle name="Comma [0] 25 2 2 3 5" xfId="13125" xr:uid="{00000000-0005-0000-0000-000015370000}"/>
    <cellStyle name="Comma [0] 25 2 2 4" xfId="13126" xr:uid="{00000000-0005-0000-0000-000016370000}"/>
    <cellStyle name="Comma [0] 25 2 2 4 2" xfId="13127" xr:uid="{00000000-0005-0000-0000-000017370000}"/>
    <cellStyle name="Comma [0] 25 2 2 5" xfId="13128" xr:uid="{00000000-0005-0000-0000-000018370000}"/>
    <cellStyle name="Comma [0] 25 2 2 6" xfId="13129" xr:uid="{00000000-0005-0000-0000-000019370000}"/>
    <cellStyle name="Comma [0] 25 2 2 7" xfId="13130" xr:uid="{00000000-0005-0000-0000-00001A370000}"/>
    <cellStyle name="Comma [0] 25 2 2 8" xfId="13131" xr:uid="{00000000-0005-0000-0000-00001B370000}"/>
    <cellStyle name="Comma [0] 25 2 3" xfId="13132" xr:uid="{00000000-0005-0000-0000-00001C370000}"/>
    <cellStyle name="Comma [0] 25 2 3 2" xfId="13133" xr:uid="{00000000-0005-0000-0000-00001D370000}"/>
    <cellStyle name="Comma [0] 25 2 3 2 2" xfId="13134" xr:uid="{00000000-0005-0000-0000-00001E370000}"/>
    <cellStyle name="Comma [0] 25 2 3 2 2 2" xfId="13135" xr:uid="{00000000-0005-0000-0000-00001F370000}"/>
    <cellStyle name="Comma [0] 25 2 3 2 2 3" xfId="13136" xr:uid="{00000000-0005-0000-0000-000020370000}"/>
    <cellStyle name="Comma [0] 25 2 3 2 2 4" xfId="13137" xr:uid="{00000000-0005-0000-0000-000021370000}"/>
    <cellStyle name="Comma [0] 25 2 3 2 2 5" xfId="13138" xr:uid="{00000000-0005-0000-0000-000022370000}"/>
    <cellStyle name="Comma [0] 25 2 3 2 3" xfId="13139" xr:uid="{00000000-0005-0000-0000-000023370000}"/>
    <cellStyle name="Comma [0] 25 2 3 2 3 2" xfId="13140" xr:uid="{00000000-0005-0000-0000-000024370000}"/>
    <cellStyle name="Comma [0] 25 2 3 2 4" xfId="13141" xr:uid="{00000000-0005-0000-0000-000025370000}"/>
    <cellStyle name="Comma [0] 25 2 3 2 5" xfId="13142" xr:uid="{00000000-0005-0000-0000-000026370000}"/>
    <cellStyle name="Comma [0] 25 2 3 2 6" xfId="13143" xr:uid="{00000000-0005-0000-0000-000027370000}"/>
    <cellStyle name="Comma [0] 25 2 3 2 7" xfId="13144" xr:uid="{00000000-0005-0000-0000-000028370000}"/>
    <cellStyle name="Comma [0] 25 2 3 3" xfId="13145" xr:uid="{00000000-0005-0000-0000-000029370000}"/>
    <cellStyle name="Comma [0] 25 2 3 3 2" xfId="13146" xr:uid="{00000000-0005-0000-0000-00002A370000}"/>
    <cellStyle name="Comma [0] 25 2 3 3 3" xfId="13147" xr:uid="{00000000-0005-0000-0000-00002B370000}"/>
    <cellStyle name="Comma [0] 25 2 3 3 4" xfId="13148" xr:uid="{00000000-0005-0000-0000-00002C370000}"/>
    <cellStyle name="Comma [0] 25 2 3 3 5" xfId="13149" xr:uid="{00000000-0005-0000-0000-00002D370000}"/>
    <cellStyle name="Comma [0] 25 2 3 4" xfId="13150" xr:uid="{00000000-0005-0000-0000-00002E370000}"/>
    <cellStyle name="Comma [0] 25 2 3 4 2" xfId="13151" xr:uid="{00000000-0005-0000-0000-00002F370000}"/>
    <cellStyle name="Comma [0] 25 2 3 5" xfId="13152" xr:uid="{00000000-0005-0000-0000-000030370000}"/>
    <cellStyle name="Comma [0] 25 2 3 6" xfId="13153" xr:uid="{00000000-0005-0000-0000-000031370000}"/>
    <cellStyle name="Comma [0] 25 2 3 7" xfId="13154" xr:uid="{00000000-0005-0000-0000-000032370000}"/>
    <cellStyle name="Comma [0] 25 2 3 8" xfId="13155" xr:uid="{00000000-0005-0000-0000-000033370000}"/>
    <cellStyle name="Comma [0] 25 2 4" xfId="13156" xr:uid="{00000000-0005-0000-0000-000034370000}"/>
    <cellStyle name="Comma [0] 25 2 4 2" xfId="13157" xr:uid="{00000000-0005-0000-0000-000035370000}"/>
    <cellStyle name="Comma [0] 25 2 4 2 2" xfId="13158" xr:uid="{00000000-0005-0000-0000-000036370000}"/>
    <cellStyle name="Comma [0] 25 2 4 2 3" xfId="13159" xr:uid="{00000000-0005-0000-0000-000037370000}"/>
    <cellStyle name="Comma [0] 25 2 4 2 4" xfId="13160" xr:uid="{00000000-0005-0000-0000-000038370000}"/>
    <cellStyle name="Comma [0] 25 2 4 2 5" xfId="13161" xr:uid="{00000000-0005-0000-0000-000039370000}"/>
    <cellStyle name="Comma [0] 25 2 4 3" xfId="13162" xr:uid="{00000000-0005-0000-0000-00003A370000}"/>
    <cellStyle name="Comma [0] 25 2 4 3 2" xfId="13163" xr:uid="{00000000-0005-0000-0000-00003B370000}"/>
    <cellStyle name="Comma [0] 25 2 4 4" xfId="13164" xr:uid="{00000000-0005-0000-0000-00003C370000}"/>
    <cellStyle name="Comma [0] 25 2 4 5" xfId="13165" xr:uid="{00000000-0005-0000-0000-00003D370000}"/>
    <cellStyle name="Comma [0] 25 2 4 6" xfId="13166" xr:uid="{00000000-0005-0000-0000-00003E370000}"/>
    <cellStyle name="Comma [0] 25 2 4 7" xfId="13167" xr:uid="{00000000-0005-0000-0000-00003F370000}"/>
    <cellStyle name="Comma [0] 25 2 5" xfId="13168" xr:uid="{00000000-0005-0000-0000-000040370000}"/>
    <cellStyle name="Comma [0] 25 2 5 2" xfId="13169" xr:uid="{00000000-0005-0000-0000-000041370000}"/>
    <cellStyle name="Comma [0] 25 2 5 2 2" xfId="13170" xr:uid="{00000000-0005-0000-0000-000042370000}"/>
    <cellStyle name="Comma [0] 25 2 5 2 3" xfId="13171" xr:uid="{00000000-0005-0000-0000-000043370000}"/>
    <cellStyle name="Comma [0] 25 2 5 2 4" xfId="13172" xr:uid="{00000000-0005-0000-0000-000044370000}"/>
    <cellStyle name="Comma [0] 25 2 5 2 5" xfId="13173" xr:uid="{00000000-0005-0000-0000-000045370000}"/>
    <cellStyle name="Comma [0] 25 2 5 3" xfId="13174" xr:uid="{00000000-0005-0000-0000-000046370000}"/>
    <cellStyle name="Comma [0] 25 2 5 3 2" xfId="13175" xr:uid="{00000000-0005-0000-0000-000047370000}"/>
    <cellStyle name="Comma [0] 25 2 5 4" xfId="13176" xr:uid="{00000000-0005-0000-0000-000048370000}"/>
    <cellStyle name="Comma [0] 25 2 5 5" xfId="13177" xr:uid="{00000000-0005-0000-0000-000049370000}"/>
    <cellStyle name="Comma [0] 25 2 5 6" xfId="13178" xr:uid="{00000000-0005-0000-0000-00004A370000}"/>
    <cellStyle name="Comma [0] 25 2 5 7" xfId="13179" xr:uid="{00000000-0005-0000-0000-00004B370000}"/>
    <cellStyle name="Comma [0] 25 2 6" xfId="13180" xr:uid="{00000000-0005-0000-0000-00004C370000}"/>
    <cellStyle name="Comma [0] 25 2 6 2" xfId="13181" xr:uid="{00000000-0005-0000-0000-00004D370000}"/>
    <cellStyle name="Comma [0] 25 2 6 3" xfId="13182" xr:uid="{00000000-0005-0000-0000-00004E370000}"/>
    <cellStyle name="Comma [0] 25 2 6 4" xfId="13183" xr:uid="{00000000-0005-0000-0000-00004F370000}"/>
    <cellStyle name="Comma [0] 25 2 6 5" xfId="13184" xr:uid="{00000000-0005-0000-0000-000050370000}"/>
    <cellStyle name="Comma [0] 25 2 7" xfId="13185" xr:uid="{00000000-0005-0000-0000-000051370000}"/>
    <cellStyle name="Comma [0] 25 2 7 2" xfId="13186" xr:uid="{00000000-0005-0000-0000-000052370000}"/>
    <cellStyle name="Comma [0] 25 2 8" xfId="13187" xr:uid="{00000000-0005-0000-0000-000053370000}"/>
    <cellStyle name="Comma [0] 25 2 9" xfId="13188" xr:uid="{00000000-0005-0000-0000-000054370000}"/>
    <cellStyle name="Comma [0] 25 3" xfId="13189" xr:uid="{00000000-0005-0000-0000-000055370000}"/>
    <cellStyle name="Comma [0] 25 3 10" xfId="13190" xr:uid="{00000000-0005-0000-0000-000056370000}"/>
    <cellStyle name="Comma [0] 25 3 11" xfId="13191" xr:uid="{00000000-0005-0000-0000-000057370000}"/>
    <cellStyle name="Comma [0] 25 3 2" xfId="13192" xr:uid="{00000000-0005-0000-0000-000058370000}"/>
    <cellStyle name="Comma [0] 25 3 2 2" xfId="13193" xr:uid="{00000000-0005-0000-0000-000059370000}"/>
    <cellStyle name="Comma [0] 25 3 2 2 2" xfId="13194" xr:uid="{00000000-0005-0000-0000-00005A370000}"/>
    <cellStyle name="Comma [0] 25 3 2 2 2 2" xfId="13195" xr:uid="{00000000-0005-0000-0000-00005B370000}"/>
    <cellStyle name="Comma [0] 25 3 2 2 2 3" xfId="13196" xr:uid="{00000000-0005-0000-0000-00005C370000}"/>
    <cellStyle name="Comma [0] 25 3 2 2 2 4" xfId="13197" xr:uid="{00000000-0005-0000-0000-00005D370000}"/>
    <cellStyle name="Comma [0] 25 3 2 2 2 5" xfId="13198" xr:uid="{00000000-0005-0000-0000-00005E370000}"/>
    <cellStyle name="Comma [0] 25 3 2 2 3" xfId="13199" xr:uid="{00000000-0005-0000-0000-00005F370000}"/>
    <cellStyle name="Comma [0] 25 3 2 2 3 2" xfId="13200" xr:uid="{00000000-0005-0000-0000-000060370000}"/>
    <cellStyle name="Comma [0] 25 3 2 2 4" xfId="13201" xr:uid="{00000000-0005-0000-0000-000061370000}"/>
    <cellStyle name="Comma [0] 25 3 2 2 5" xfId="13202" xr:uid="{00000000-0005-0000-0000-000062370000}"/>
    <cellStyle name="Comma [0] 25 3 2 2 6" xfId="13203" xr:uid="{00000000-0005-0000-0000-000063370000}"/>
    <cellStyle name="Comma [0] 25 3 2 2 7" xfId="13204" xr:uid="{00000000-0005-0000-0000-000064370000}"/>
    <cellStyle name="Comma [0] 25 3 2 3" xfId="13205" xr:uid="{00000000-0005-0000-0000-000065370000}"/>
    <cellStyle name="Comma [0] 25 3 2 3 2" xfId="13206" xr:uid="{00000000-0005-0000-0000-000066370000}"/>
    <cellStyle name="Comma [0] 25 3 2 3 3" xfId="13207" xr:uid="{00000000-0005-0000-0000-000067370000}"/>
    <cellStyle name="Comma [0] 25 3 2 3 4" xfId="13208" xr:uid="{00000000-0005-0000-0000-000068370000}"/>
    <cellStyle name="Comma [0] 25 3 2 3 5" xfId="13209" xr:uid="{00000000-0005-0000-0000-000069370000}"/>
    <cellStyle name="Comma [0] 25 3 2 4" xfId="13210" xr:uid="{00000000-0005-0000-0000-00006A370000}"/>
    <cellStyle name="Comma [0] 25 3 2 4 2" xfId="13211" xr:uid="{00000000-0005-0000-0000-00006B370000}"/>
    <cellStyle name="Comma [0] 25 3 2 5" xfId="13212" xr:uid="{00000000-0005-0000-0000-00006C370000}"/>
    <cellStyle name="Comma [0] 25 3 2 6" xfId="13213" xr:uid="{00000000-0005-0000-0000-00006D370000}"/>
    <cellStyle name="Comma [0] 25 3 2 7" xfId="13214" xr:uid="{00000000-0005-0000-0000-00006E370000}"/>
    <cellStyle name="Comma [0] 25 3 2 8" xfId="13215" xr:uid="{00000000-0005-0000-0000-00006F370000}"/>
    <cellStyle name="Comma [0] 25 3 3" xfId="13216" xr:uid="{00000000-0005-0000-0000-000070370000}"/>
    <cellStyle name="Comma [0] 25 3 3 2" xfId="13217" xr:uid="{00000000-0005-0000-0000-000071370000}"/>
    <cellStyle name="Comma [0] 25 3 3 2 2" xfId="13218" xr:uid="{00000000-0005-0000-0000-000072370000}"/>
    <cellStyle name="Comma [0] 25 3 3 2 2 2" xfId="13219" xr:uid="{00000000-0005-0000-0000-000073370000}"/>
    <cellStyle name="Comma [0] 25 3 3 2 2 3" xfId="13220" xr:uid="{00000000-0005-0000-0000-000074370000}"/>
    <cellStyle name="Comma [0] 25 3 3 2 2 4" xfId="13221" xr:uid="{00000000-0005-0000-0000-000075370000}"/>
    <cellStyle name="Comma [0] 25 3 3 2 2 5" xfId="13222" xr:uid="{00000000-0005-0000-0000-000076370000}"/>
    <cellStyle name="Comma [0] 25 3 3 2 3" xfId="13223" xr:uid="{00000000-0005-0000-0000-000077370000}"/>
    <cellStyle name="Comma [0] 25 3 3 2 3 2" xfId="13224" xr:uid="{00000000-0005-0000-0000-000078370000}"/>
    <cellStyle name="Comma [0] 25 3 3 2 4" xfId="13225" xr:uid="{00000000-0005-0000-0000-000079370000}"/>
    <cellStyle name="Comma [0] 25 3 3 2 5" xfId="13226" xr:uid="{00000000-0005-0000-0000-00007A370000}"/>
    <cellStyle name="Comma [0] 25 3 3 2 6" xfId="13227" xr:uid="{00000000-0005-0000-0000-00007B370000}"/>
    <cellStyle name="Comma [0] 25 3 3 2 7" xfId="13228" xr:uid="{00000000-0005-0000-0000-00007C370000}"/>
    <cellStyle name="Comma [0] 25 3 3 3" xfId="13229" xr:uid="{00000000-0005-0000-0000-00007D370000}"/>
    <cellStyle name="Comma [0] 25 3 3 3 2" xfId="13230" xr:uid="{00000000-0005-0000-0000-00007E370000}"/>
    <cellStyle name="Comma [0] 25 3 3 3 3" xfId="13231" xr:uid="{00000000-0005-0000-0000-00007F370000}"/>
    <cellStyle name="Comma [0] 25 3 3 3 4" xfId="13232" xr:uid="{00000000-0005-0000-0000-000080370000}"/>
    <cellStyle name="Comma [0] 25 3 3 3 5" xfId="13233" xr:uid="{00000000-0005-0000-0000-000081370000}"/>
    <cellStyle name="Comma [0] 25 3 3 4" xfId="13234" xr:uid="{00000000-0005-0000-0000-000082370000}"/>
    <cellStyle name="Comma [0] 25 3 3 4 2" xfId="13235" xr:uid="{00000000-0005-0000-0000-000083370000}"/>
    <cellStyle name="Comma [0] 25 3 3 5" xfId="13236" xr:uid="{00000000-0005-0000-0000-000084370000}"/>
    <cellStyle name="Comma [0] 25 3 3 6" xfId="13237" xr:uid="{00000000-0005-0000-0000-000085370000}"/>
    <cellStyle name="Comma [0] 25 3 3 7" xfId="13238" xr:uid="{00000000-0005-0000-0000-000086370000}"/>
    <cellStyle name="Comma [0] 25 3 3 8" xfId="13239" xr:uid="{00000000-0005-0000-0000-000087370000}"/>
    <cellStyle name="Comma [0] 25 3 4" xfId="13240" xr:uid="{00000000-0005-0000-0000-000088370000}"/>
    <cellStyle name="Comma [0] 25 3 4 2" xfId="13241" xr:uid="{00000000-0005-0000-0000-000089370000}"/>
    <cellStyle name="Comma [0] 25 3 4 2 2" xfId="13242" xr:uid="{00000000-0005-0000-0000-00008A370000}"/>
    <cellStyle name="Comma [0] 25 3 4 2 3" xfId="13243" xr:uid="{00000000-0005-0000-0000-00008B370000}"/>
    <cellStyle name="Comma [0] 25 3 4 2 4" xfId="13244" xr:uid="{00000000-0005-0000-0000-00008C370000}"/>
    <cellStyle name="Comma [0] 25 3 4 2 5" xfId="13245" xr:uid="{00000000-0005-0000-0000-00008D370000}"/>
    <cellStyle name="Comma [0] 25 3 4 3" xfId="13246" xr:uid="{00000000-0005-0000-0000-00008E370000}"/>
    <cellStyle name="Comma [0] 25 3 4 3 2" xfId="13247" xr:uid="{00000000-0005-0000-0000-00008F370000}"/>
    <cellStyle name="Comma [0] 25 3 4 4" xfId="13248" xr:uid="{00000000-0005-0000-0000-000090370000}"/>
    <cellStyle name="Comma [0] 25 3 4 5" xfId="13249" xr:uid="{00000000-0005-0000-0000-000091370000}"/>
    <cellStyle name="Comma [0] 25 3 4 6" xfId="13250" xr:uid="{00000000-0005-0000-0000-000092370000}"/>
    <cellStyle name="Comma [0] 25 3 4 7" xfId="13251" xr:uid="{00000000-0005-0000-0000-000093370000}"/>
    <cellStyle name="Comma [0] 25 3 5" xfId="13252" xr:uid="{00000000-0005-0000-0000-000094370000}"/>
    <cellStyle name="Comma [0] 25 3 5 2" xfId="13253" xr:uid="{00000000-0005-0000-0000-000095370000}"/>
    <cellStyle name="Comma [0] 25 3 5 2 2" xfId="13254" xr:uid="{00000000-0005-0000-0000-000096370000}"/>
    <cellStyle name="Comma [0] 25 3 5 2 3" xfId="13255" xr:uid="{00000000-0005-0000-0000-000097370000}"/>
    <cellStyle name="Comma [0] 25 3 5 2 4" xfId="13256" xr:uid="{00000000-0005-0000-0000-000098370000}"/>
    <cellStyle name="Comma [0] 25 3 5 2 5" xfId="13257" xr:uid="{00000000-0005-0000-0000-000099370000}"/>
    <cellStyle name="Comma [0] 25 3 5 3" xfId="13258" xr:uid="{00000000-0005-0000-0000-00009A370000}"/>
    <cellStyle name="Comma [0] 25 3 5 3 2" xfId="13259" xr:uid="{00000000-0005-0000-0000-00009B370000}"/>
    <cellStyle name="Comma [0] 25 3 5 4" xfId="13260" xr:uid="{00000000-0005-0000-0000-00009C370000}"/>
    <cellStyle name="Comma [0] 25 3 5 5" xfId="13261" xr:uid="{00000000-0005-0000-0000-00009D370000}"/>
    <cellStyle name="Comma [0] 25 3 5 6" xfId="13262" xr:uid="{00000000-0005-0000-0000-00009E370000}"/>
    <cellStyle name="Comma [0] 25 3 5 7" xfId="13263" xr:uid="{00000000-0005-0000-0000-00009F370000}"/>
    <cellStyle name="Comma [0] 25 3 6" xfId="13264" xr:uid="{00000000-0005-0000-0000-0000A0370000}"/>
    <cellStyle name="Comma [0] 25 3 6 2" xfId="13265" xr:uid="{00000000-0005-0000-0000-0000A1370000}"/>
    <cellStyle name="Comma [0] 25 3 6 3" xfId="13266" xr:uid="{00000000-0005-0000-0000-0000A2370000}"/>
    <cellStyle name="Comma [0] 25 3 6 4" xfId="13267" xr:uid="{00000000-0005-0000-0000-0000A3370000}"/>
    <cellStyle name="Comma [0] 25 3 6 5" xfId="13268" xr:uid="{00000000-0005-0000-0000-0000A4370000}"/>
    <cellStyle name="Comma [0] 25 3 7" xfId="13269" xr:uid="{00000000-0005-0000-0000-0000A5370000}"/>
    <cellStyle name="Comma [0] 25 3 7 2" xfId="13270" xr:uid="{00000000-0005-0000-0000-0000A6370000}"/>
    <cellStyle name="Comma [0] 25 3 8" xfId="13271" xr:uid="{00000000-0005-0000-0000-0000A7370000}"/>
    <cellStyle name="Comma [0] 25 3 9" xfId="13272" xr:uid="{00000000-0005-0000-0000-0000A8370000}"/>
    <cellStyle name="Comma [0] 25 4" xfId="13273" xr:uid="{00000000-0005-0000-0000-0000A9370000}"/>
    <cellStyle name="Comma [0] 25 4 10" xfId="13274" xr:uid="{00000000-0005-0000-0000-0000AA370000}"/>
    <cellStyle name="Comma [0] 25 4 11" xfId="13275" xr:uid="{00000000-0005-0000-0000-0000AB370000}"/>
    <cellStyle name="Comma [0] 25 4 2" xfId="13276" xr:uid="{00000000-0005-0000-0000-0000AC370000}"/>
    <cellStyle name="Comma [0] 25 4 2 2" xfId="13277" xr:uid="{00000000-0005-0000-0000-0000AD370000}"/>
    <cellStyle name="Comma [0] 25 4 2 2 2" xfId="13278" xr:uid="{00000000-0005-0000-0000-0000AE370000}"/>
    <cellStyle name="Comma [0] 25 4 2 2 2 2" xfId="13279" xr:uid="{00000000-0005-0000-0000-0000AF370000}"/>
    <cellStyle name="Comma [0] 25 4 2 2 2 3" xfId="13280" xr:uid="{00000000-0005-0000-0000-0000B0370000}"/>
    <cellStyle name="Comma [0] 25 4 2 2 2 4" xfId="13281" xr:uid="{00000000-0005-0000-0000-0000B1370000}"/>
    <cellStyle name="Comma [0] 25 4 2 2 2 5" xfId="13282" xr:uid="{00000000-0005-0000-0000-0000B2370000}"/>
    <cellStyle name="Comma [0] 25 4 2 2 3" xfId="13283" xr:uid="{00000000-0005-0000-0000-0000B3370000}"/>
    <cellStyle name="Comma [0] 25 4 2 2 3 2" xfId="13284" xr:uid="{00000000-0005-0000-0000-0000B4370000}"/>
    <cellStyle name="Comma [0] 25 4 2 2 4" xfId="13285" xr:uid="{00000000-0005-0000-0000-0000B5370000}"/>
    <cellStyle name="Comma [0] 25 4 2 2 5" xfId="13286" xr:uid="{00000000-0005-0000-0000-0000B6370000}"/>
    <cellStyle name="Comma [0] 25 4 2 2 6" xfId="13287" xr:uid="{00000000-0005-0000-0000-0000B7370000}"/>
    <cellStyle name="Comma [0] 25 4 2 2 7" xfId="13288" xr:uid="{00000000-0005-0000-0000-0000B8370000}"/>
    <cellStyle name="Comma [0] 25 4 2 3" xfId="13289" xr:uid="{00000000-0005-0000-0000-0000B9370000}"/>
    <cellStyle name="Comma [0] 25 4 2 3 2" xfId="13290" xr:uid="{00000000-0005-0000-0000-0000BA370000}"/>
    <cellStyle name="Comma [0] 25 4 2 3 3" xfId="13291" xr:uid="{00000000-0005-0000-0000-0000BB370000}"/>
    <cellStyle name="Comma [0] 25 4 2 3 4" xfId="13292" xr:uid="{00000000-0005-0000-0000-0000BC370000}"/>
    <cellStyle name="Comma [0] 25 4 2 3 5" xfId="13293" xr:uid="{00000000-0005-0000-0000-0000BD370000}"/>
    <cellStyle name="Comma [0] 25 4 2 4" xfId="13294" xr:uid="{00000000-0005-0000-0000-0000BE370000}"/>
    <cellStyle name="Comma [0] 25 4 2 4 2" xfId="13295" xr:uid="{00000000-0005-0000-0000-0000BF370000}"/>
    <cellStyle name="Comma [0] 25 4 2 5" xfId="13296" xr:uid="{00000000-0005-0000-0000-0000C0370000}"/>
    <cellStyle name="Comma [0] 25 4 2 6" xfId="13297" xr:uid="{00000000-0005-0000-0000-0000C1370000}"/>
    <cellStyle name="Comma [0] 25 4 2 7" xfId="13298" xr:uid="{00000000-0005-0000-0000-0000C2370000}"/>
    <cellStyle name="Comma [0] 25 4 2 8" xfId="13299" xr:uid="{00000000-0005-0000-0000-0000C3370000}"/>
    <cellStyle name="Comma [0] 25 4 3" xfId="13300" xr:uid="{00000000-0005-0000-0000-0000C4370000}"/>
    <cellStyle name="Comma [0] 25 4 3 2" xfId="13301" xr:uid="{00000000-0005-0000-0000-0000C5370000}"/>
    <cellStyle name="Comma [0] 25 4 3 2 2" xfId="13302" xr:uid="{00000000-0005-0000-0000-0000C6370000}"/>
    <cellStyle name="Comma [0] 25 4 3 2 2 2" xfId="13303" xr:uid="{00000000-0005-0000-0000-0000C7370000}"/>
    <cellStyle name="Comma [0] 25 4 3 2 2 3" xfId="13304" xr:uid="{00000000-0005-0000-0000-0000C8370000}"/>
    <cellStyle name="Comma [0] 25 4 3 2 2 4" xfId="13305" xr:uid="{00000000-0005-0000-0000-0000C9370000}"/>
    <cellStyle name="Comma [0] 25 4 3 2 2 5" xfId="13306" xr:uid="{00000000-0005-0000-0000-0000CA370000}"/>
    <cellStyle name="Comma [0] 25 4 3 2 3" xfId="13307" xr:uid="{00000000-0005-0000-0000-0000CB370000}"/>
    <cellStyle name="Comma [0] 25 4 3 2 3 2" xfId="13308" xr:uid="{00000000-0005-0000-0000-0000CC370000}"/>
    <cellStyle name="Comma [0] 25 4 3 2 4" xfId="13309" xr:uid="{00000000-0005-0000-0000-0000CD370000}"/>
    <cellStyle name="Comma [0] 25 4 3 2 5" xfId="13310" xr:uid="{00000000-0005-0000-0000-0000CE370000}"/>
    <cellStyle name="Comma [0] 25 4 3 2 6" xfId="13311" xr:uid="{00000000-0005-0000-0000-0000CF370000}"/>
    <cellStyle name="Comma [0] 25 4 3 2 7" xfId="13312" xr:uid="{00000000-0005-0000-0000-0000D0370000}"/>
    <cellStyle name="Comma [0] 25 4 3 3" xfId="13313" xr:uid="{00000000-0005-0000-0000-0000D1370000}"/>
    <cellStyle name="Comma [0] 25 4 3 3 2" xfId="13314" xr:uid="{00000000-0005-0000-0000-0000D2370000}"/>
    <cellStyle name="Comma [0] 25 4 3 3 3" xfId="13315" xr:uid="{00000000-0005-0000-0000-0000D3370000}"/>
    <cellStyle name="Comma [0] 25 4 3 3 4" xfId="13316" xr:uid="{00000000-0005-0000-0000-0000D4370000}"/>
    <cellStyle name="Comma [0] 25 4 3 3 5" xfId="13317" xr:uid="{00000000-0005-0000-0000-0000D5370000}"/>
    <cellStyle name="Comma [0] 25 4 3 4" xfId="13318" xr:uid="{00000000-0005-0000-0000-0000D6370000}"/>
    <cellStyle name="Comma [0] 25 4 3 4 2" xfId="13319" xr:uid="{00000000-0005-0000-0000-0000D7370000}"/>
    <cellStyle name="Comma [0] 25 4 3 5" xfId="13320" xr:uid="{00000000-0005-0000-0000-0000D8370000}"/>
    <cellStyle name="Comma [0] 25 4 3 6" xfId="13321" xr:uid="{00000000-0005-0000-0000-0000D9370000}"/>
    <cellStyle name="Comma [0] 25 4 3 7" xfId="13322" xr:uid="{00000000-0005-0000-0000-0000DA370000}"/>
    <cellStyle name="Comma [0] 25 4 3 8" xfId="13323" xr:uid="{00000000-0005-0000-0000-0000DB370000}"/>
    <cellStyle name="Comma [0] 25 4 4" xfId="13324" xr:uid="{00000000-0005-0000-0000-0000DC370000}"/>
    <cellStyle name="Comma [0] 25 4 4 2" xfId="13325" xr:uid="{00000000-0005-0000-0000-0000DD370000}"/>
    <cellStyle name="Comma [0] 25 4 4 2 2" xfId="13326" xr:uid="{00000000-0005-0000-0000-0000DE370000}"/>
    <cellStyle name="Comma [0] 25 4 4 2 3" xfId="13327" xr:uid="{00000000-0005-0000-0000-0000DF370000}"/>
    <cellStyle name="Comma [0] 25 4 4 2 4" xfId="13328" xr:uid="{00000000-0005-0000-0000-0000E0370000}"/>
    <cellStyle name="Comma [0] 25 4 4 2 5" xfId="13329" xr:uid="{00000000-0005-0000-0000-0000E1370000}"/>
    <cellStyle name="Comma [0] 25 4 4 3" xfId="13330" xr:uid="{00000000-0005-0000-0000-0000E2370000}"/>
    <cellStyle name="Comma [0] 25 4 4 3 2" xfId="13331" xr:uid="{00000000-0005-0000-0000-0000E3370000}"/>
    <cellStyle name="Comma [0] 25 4 4 4" xfId="13332" xr:uid="{00000000-0005-0000-0000-0000E4370000}"/>
    <cellStyle name="Comma [0] 25 4 4 5" xfId="13333" xr:uid="{00000000-0005-0000-0000-0000E5370000}"/>
    <cellStyle name="Comma [0] 25 4 4 6" xfId="13334" xr:uid="{00000000-0005-0000-0000-0000E6370000}"/>
    <cellStyle name="Comma [0] 25 4 4 7" xfId="13335" xr:uid="{00000000-0005-0000-0000-0000E7370000}"/>
    <cellStyle name="Comma [0] 25 4 5" xfId="13336" xr:uid="{00000000-0005-0000-0000-0000E8370000}"/>
    <cellStyle name="Comma [0] 25 4 5 2" xfId="13337" xr:uid="{00000000-0005-0000-0000-0000E9370000}"/>
    <cellStyle name="Comma [0] 25 4 5 2 2" xfId="13338" xr:uid="{00000000-0005-0000-0000-0000EA370000}"/>
    <cellStyle name="Comma [0] 25 4 5 2 3" xfId="13339" xr:uid="{00000000-0005-0000-0000-0000EB370000}"/>
    <cellStyle name="Comma [0] 25 4 5 2 4" xfId="13340" xr:uid="{00000000-0005-0000-0000-0000EC370000}"/>
    <cellStyle name="Comma [0] 25 4 5 2 5" xfId="13341" xr:uid="{00000000-0005-0000-0000-0000ED370000}"/>
    <cellStyle name="Comma [0] 25 4 5 3" xfId="13342" xr:uid="{00000000-0005-0000-0000-0000EE370000}"/>
    <cellStyle name="Comma [0] 25 4 5 3 2" xfId="13343" xr:uid="{00000000-0005-0000-0000-0000EF370000}"/>
    <cellStyle name="Comma [0] 25 4 5 4" xfId="13344" xr:uid="{00000000-0005-0000-0000-0000F0370000}"/>
    <cellStyle name="Comma [0] 25 4 5 5" xfId="13345" xr:uid="{00000000-0005-0000-0000-0000F1370000}"/>
    <cellStyle name="Comma [0] 25 4 5 6" xfId="13346" xr:uid="{00000000-0005-0000-0000-0000F2370000}"/>
    <cellStyle name="Comma [0] 25 4 5 7" xfId="13347" xr:uid="{00000000-0005-0000-0000-0000F3370000}"/>
    <cellStyle name="Comma [0] 25 4 6" xfId="13348" xr:uid="{00000000-0005-0000-0000-0000F4370000}"/>
    <cellStyle name="Comma [0] 25 4 6 2" xfId="13349" xr:uid="{00000000-0005-0000-0000-0000F5370000}"/>
    <cellStyle name="Comma [0] 25 4 6 3" xfId="13350" xr:uid="{00000000-0005-0000-0000-0000F6370000}"/>
    <cellStyle name="Comma [0] 25 4 6 4" xfId="13351" xr:uid="{00000000-0005-0000-0000-0000F7370000}"/>
    <cellStyle name="Comma [0] 25 4 6 5" xfId="13352" xr:uid="{00000000-0005-0000-0000-0000F8370000}"/>
    <cellStyle name="Comma [0] 25 4 7" xfId="13353" xr:uid="{00000000-0005-0000-0000-0000F9370000}"/>
    <cellStyle name="Comma [0] 25 4 7 2" xfId="13354" xr:uid="{00000000-0005-0000-0000-0000FA370000}"/>
    <cellStyle name="Comma [0] 25 4 8" xfId="13355" xr:uid="{00000000-0005-0000-0000-0000FB370000}"/>
    <cellStyle name="Comma [0] 25 4 9" xfId="13356" xr:uid="{00000000-0005-0000-0000-0000FC370000}"/>
    <cellStyle name="Comma [0] 25 5" xfId="13357" xr:uid="{00000000-0005-0000-0000-0000FD370000}"/>
    <cellStyle name="Comma [0] 25 5 10" xfId="13358" xr:uid="{00000000-0005-0000-0000-0000FE370000}"/>
    <cellStyle name="Comma [0] 25 5 11" xfId="13359" xr:uid="{00000000-0005-0000-0000-0000FF370000}"/>
    <cellStyle name="Comma [0] 25 5 2" xfId="13360" xr:uid="{00000000-0005-0000-0000-000000380000}"/>
    <cellStyle name="Comma [0] 25 5 2 2" xfId="13361" xr:uid="{00000000-0005-0000-0000-000001380000}"/>
    <cellStyle name="Comma [0] 25 5 2 2 2" xfId="13362" xr:uid="{00000000-0005-0000-0000-000002380000}"/>
    <cellStyle name="Comma [0] 25 5 2 2 2 2" xfId="13363" xr:uid="{00000000-0005-0000-0000-000003380000}"/>
    <cellStyle name="Comma [0] 25 5 2 2 2 3" xfId="13364" xr:uid="{00000000-0005-0000-0000-000004380000}"/>
    <cellStyle name="Comma [0] 25 5 2 2 2 4" xfId="13365" xr:uid="{00000000-0005-0000-0000-000005380000}"/>
    <cellStyle name="Comma [0] 25 5 2 2 2 5" xfId="13366" xr:uid="{00000000-0005-0000-0000-000006380000}"/>
    <cellStyle name="Comma [0] 25 5 2 2 3" xfId="13367" xr:uid="{00000000-0005-0000-0000-000007380000}"/>
    <cellStyle name="Comma [0] 25 5 2 2 3 2" xfId="13368" xr:uid="{00000000-0005-0000-0000-000008380000}"/>
    <cellStyle name="Comma [0] 25 5 2 2 4" xfId="13369" xr:uid="{00000000-0005-0000-0000-000009380000}"/>
    <cellStyle name="Comma [0] 25 5 2 2 5" xfId="13370" xr:uid="{00000000-0005-0000-0000-00000A380000}"/>
    <cellStyle name="Comma [0] 25 5 2 2 6" xfId="13371" xr:uid="{00000000-0005-0000-0000-00000B380000}"/>
    <cellStyle name="Comma [0] 25 5 2 2 7" xfId="13372" xr:uid="{00000000-0005-0000-0000-00000C380000}"/>
    <cellStyle name="Comma [0] 25 5 2 3" xfId="13373" xr:uid="{00000000-0005-0000-0000-00000D380000}"/>
    <cellStyle name="Comma [0] 25 5 2 3 2" xfId="13374" xr:uid="{00000000-0005-0000-0000-00000E380000}"/>
    <cellStyle name="Comma [0] 25 5 2 3 3" xfId="13375" xr:uid="{00000000-0005-0000-0000-00000F380000}"/>
    <cellStyle name="Comma [0] 25 5 2 3 4" xfId="13376" xr:uid="{00000000-0005-0000-0000-000010380000}"/>
    <cellStyle name="Comma [0] 25 5 2 3 5" xfId="13377" xr:uid="{00000000-0005-0000-0000-000011380000}"/>
    <cellStyle name="Comma [0] 25 5 2 4" xfId="13378" xr:uid="{00000000-0005-0000-0000-000012380000}"/>
    <cellStyle name="Comma [0] 25 5 2 4 2" xfId="13379" xr:uid="{00000000-0005-0000-0000-000013380000}"/>
    <cellStyle name="Comma [0] 25 5 2 5" xfId="13380" xr:uid="{00000000-0005-0000-0000-000014380000}"/>
    <cellStyle name="Comma [0] 25 5 2 6" xfId="13381" xr:uid="{00000000-0005-0000-0000-000015380000}"/>
    <cellStyle name="Comma [0] 25 5 2 7" xfId="13382" xr:uid="{00000000-0005-0000-0000-000016380000}"/>
    <cellStyle name="Comma [0] 25 5 2 8" xfId="13383" xr:uid="{00000000-0005-0000-0000-000017380000}"/>
    <cellStyle name="Comma [0] 25 5 3" xfId="13384" xr:uid="{00000000-0005-0000-0000-000018380000}"/>
    <cellStyle name="Comma [0] 25 5 3 2" xfId="13385" xr:uid="{00000000-0005-0000-0000-000019380000}"/>
    <cellStyle name="Comma [0] 25 5 3 2 2" xfId="13386" xr:uid="{00000000-0005-0000-0000-00001A380000}"/>
    <cellStyle name="Comma [0] 25 5 3 2 2 2" xfId="13387" xr:uid="{00000000-0005-0000-0000-00001B380000}"/>
    <cellStyle name="Comma [0] 25 5 3 2 2 3" xfId="13388" xr:uid="{00000000-0005-0000-0000-00001C380000}"/>
    <cellStyle name="Comma [0] 25 5 3 2 2 4" xfId="13389" xr:uid="{00000000-0005-0000-0000-00001D380000}"/>
    <cellStyle name="Comma [0] 25 5 3 2 2 5" xfId="13390" xr:uid="{00000000-0005-0000-0000-00001E380000}"/>
    <cellStyle name="Comma [0] 25 5 3 2 3" xfId="13391" xr:uid="{00000000-0005-0000-0000-00001F380000}"/>
    <cellStyle name="Comma [0] 25 5 3 2 3 2" xfId="13392" xr:uid="{00000000-0005-0000-0000-000020380000}"/>
    <cellStyle name="Comma [0] 25 5 3 2 4" xfId="13393" xr:uid="{00000000-0005-0000-0000-000021380000}"/>
    <cellStyle name="Comma [0] 25 5 3 2 5" xfId="13394" xr:uid="{00000000-0005-0000-0000-000022380000}"/>
    <cellStyle name="Comma [0] 25 5 3 2 6" xfId="13395" xr:uid="{00000000-0005-0000-0000-000023380000}"/>
    <cellStyle name="Comma [0] 25 5 3 2 7" xfId="13396" xr:uid="{00000000-0005-0000-0000-000024380000}"/>
    <cellStyle name="Comma [0] 25 5 3 3" xfId="13397" xr:uid="{00000000-0005-0000-0000-000025380000}"/>
    <cellStyle name="Comma [0] 25 5 3 3 2" xfId="13398" xr:uid="{00000000-0005-0000-0000-000026380000}"/>
    <cellStyle name="Comma [0] 25 5 3 3 3" xfId="13399" xr:uid="{00000000-0005-0000-0000-000027380000}"/>
    <cellStyle name="Comma [0] 25 5 3 3 4" xfId="13400" xr:uid="{00000000-0005-0000-0000-000028380000}"/>
    <cellStyle name="Comma [0] 25 5 3 3 5" xfId="13401" xr:uid="{00000000-0005-0000-0000-000029380000}"/>
    <cellStyle name="Comma [0] 25 5 3 4" xfId="13402" xr:uid="{00000000-0005-0000-0000-00002A380000}"/>
    <cellStyle name="Comma [0] 25 5 3 4 2" xfId="13403" xr:uid="{00000000-0005-0000-0000-00002B380000}"/>
    <cellStyle name="Comma [0] 25 5 3 5" xfId="13404" xr:uid="{00000000-0005-0000-0000-00002C380000}"/>
    <cellStyle name="Comma [0] 25 5 3 6" xfId="13405" xr:uid="{00000000-0005-0000-0000-00002D380000}"/>
    <cellStyle name="Comma [0] 25 5 3 7" xfId="13406" xr:uid="{00000000-0005-0000-0000-00002E380000}"/>
    <cellStyle name="Comma [0] 25 5 3 8" xfId="13407" xr:uid="{00000000-0005-0000-0000-00002F380000}"/>
    <cellStyle name="Comma [0] 25 5 4" xfId="13408" xr:uid="{00000000-0005-0000-0000-000030380000}"/>
    <cellStyle name="Comma [0] 25 5 4 2" xfId="13409" xr:uid="{00000000-0005-0000-0000-000031380000}"/>
    <cellStyle name="Comma [0] 25 5 4 2 2" xfId="13410" xr:uid="{00000000-0005-0000-0000-000032380000}"/>
    <cellStyle name="Comma [0] 25 5 4 2 3" xfId="13411" xr:uid="{00000000-0005-0000-0000-000033380000}"/>
    <cellStyle name="Comma [0] 25 5 4 2 4" xfId="13412" xr:uid="{00000000-0005-0000-0000-000034380000}"/>
    <cellStyle name="Comma [0] 25 5 4 2 5" xfId="13413" xr:uid="{00000000-0005-0000-0000-000035380000}"/>
    <cellStyle name="Comma [0] 25 5 4 3" xfId="13414" xr:uid="{00000000-0005-0000-0000-000036380000}"/>
    <cellStyle name="Comma [0] 25 5 4 3 2" xfId="13415" xr:uid="{00000000-0005-0000-0000-000037380000}"/>
    <cellStyle name="Comma [0] 25 5 4 4" xfId="13416" xr:uid="{00000000-0005-0000-0000-000038380000}"/>
    <cellStyle name="Comma [0] 25 5 4 5" xfId="13417" xr:uid="{00000000-0005-0000-0000-000039380000}"/>
    <cellStyle name="Comma [0] 25 5 4 6" xfId="13418" xr:uid="{00000000-0005-0000-0000-00003A380000}"/>
    <cellStyle name="Comma [0] 25 5 4 7" xfId="13419" xr:uid="{00000000-0005-0000-0000-00003B380000}"/>
    <cellStyle name="Comma [0] 25 5 5" xfId="13420" xr:uid="{00000000-0005-0000-0000-00003C380000}"/>
    <cellStyle name="Comma [0] 25 5 5 2" xfId="13421" xr:uid="{00000000-0005-0000-0000-00003D380000}"/>
    <cellStyle name="Comma [0] 25 5 5 2 2" xfId="13422" xr:uid="{00000000-0005-0000-0000-00003E380000}"/>
    <cellStyle name="Comma [0] 25 5 5 2 3" xfId="13423" xr:uid="{00000000-0005-0000-0000-00003F380000}"/>
    <cellStyle name="Comma [0] 25 5 5 2 4" xfId="13424" xr:uid="{00000000-0005-0000-0000-000040380000}"/>
    <cellStyle name="Comma [0] 25 5 5 2 5" xfId="13425" xr:uid="{00000000-0005-0000-0000-000041380000}"/>
    <cellStyle name="Comma [0] 25 5 5 3" xfId="13426" xr:uid="{00000000-0005-0000-0000-000042380000}"/>
    <cellStyle name="Comma [0] 25 5 5 3 2" xfId="13427" xr:uid="{00000000-0005-0000-0000-000043380000}"/>
    <cellStyle name="Comma [0] 25 5 5 4" xfId="13428" xr:uid="{00000000-0005-0000-0000-000044380000}"/>
    <cellStyle name="Comma [0] 25 5 5 5" xfId="13429" xr:uid="{00000000-0005-0000-0000-000045380000}"/>
    <cellStyle name="Comma [0] 25 5 5 6" xfId="13430" xr:uid="{00000000-0005-0000-0000-000046380000}"/>
    <cellStyle name="Comma [0] 25 5 5 7" xfId="13431" xr:uid="{00000000-0005-0000-0000-000047380000}"/>
    <cellStyle name="Comma [0] 25 5 6" xfId="13432" xr:uid="{00000000-0005-0000-0000-000048380000}"/>
    <cellStyle name="Comma [0] 25 5 6 2" xfId="13433" xr:uid="{00000000-0005-0000-0000-000049380000}"/>
    <cellStyle name="Comma [0] 25 5 6 3" xfId="13434" xr:uid="{00000000-0005-0000-0000-00004A380000}"/>
    <cellStyle name="Comma [0] 25 5 6 4" xfId="13435" xr:uid="{00000000-0005-0000-0000-00004B380000}"/>
    <cellStyle name="Comma [0] 25 5 6 5" xfId="13436" xr:uid="{00000000-0005-0000-0000-00004C380000}"/>
    <cellStyle name="Comma [0] 25 5 7" xfId="13437" xr:uid="{00000000-0005-0000-0000-00004D380000}"/>
    <cellStyle name="Comma [0] 25 5 7 2" xfId="13438" xr:uid="{00000000-0005-0000-0000-00004E380000}"/>
    <cellStyle name="Comma [0] 25 5 8" xfId="13439" xr:uid="{00000000-0005-0000-0000-00004F380000}"/>
    <cellStyle name="Comma [0] 25 5 9" xfId="13440" xr:uid="{00000000-0005-0000-0000-000050380000}"/>
    <cellStyle name="Comma [0] 25 6" xfId="13441" xr:uid="{00000000-0005-0000-0000-000051380000}"/>
    <cellStyle name="Comma [0] 25 6 10" xfId="13442" xr:uid="{00000000-0005-0000-0000-000052380000}"/>
    <cellStyle name="Comma [0] 25 6 11" xfId="13443" xr:uid="{00000000-0005-0000-0000-000053380000}"/>
    <cellStyle name="Comma [0] 25 6 2" xfId="13444" xr:uid="{00000000-0005-0000-0000-000054380000}"/>
    <cellStyle name="Comma [0] 25 6 2 2" xfId="13445" xr:uid="{00000000-0005-0000-0000-000055380000}"/>
    <cellStyle name="Comma [0] 25 6 2 2 2" xfId="13446" xr:uid="{00000000-0005-0000-0000-000056380000}"/>
    <cellStyle name="Comma [0] 25 6 2 2 2 2" xfId="13447" xr:uid="{00000000-0005-0000-0000-000057380000}"/>
    <cellStyle name="Comma [0] 25 6 2 2 2 3" xfId="13448" xr:uid="{00000000-0005-0000-0000-000058380000}"/>
    <cellStyle name="Comma [0] 25 6 2 2 2 4" xfId="13449" xr:uid="{00000000-0005-0000-0000-000059380000}"/>
    <cellStyle name="Comma [0] 25 6 2 2 2 5" xfId="13450" xr:uid="{00000000-0005-0000-0000-00005A380000}"/>
    <cellStyle name="Comma [0] 25 6 2 2 3" xfId="13451" xr:uid="{00000000-0005-0000-0000-00005B380000}"/>
    <cellStyle name="Comma [0] 25 6 2 2 3 2" xfId="13452" xr:uid="{00000000-0005-0000-0000-00005C380000}"/>
    <cellStyle name="Comma [0] 25 6 2 2 4" xfId="13453" xr:uid="{00000000-0005-0000-0000-00005D380000}"/>
    <cellStyle name="Comma [0] 25 6 2 2 5" xfId="13454" xr:uid="{00000000-0005-0000-0000-00005E380000}"/>
    <cellStyle name="Comma [0] 25 6 2 2 6" xfId="13455" xr:uid="{00000000-0005-0000-0000-00005F380000}"/>
    <cellStyle name="Comma [0] 25 6 2 2 7" xfId="13456" xr:uid="{00000000-0005-0000-0000-000060380000}"/>
    <cellStyle name="Comma [0] 25 6 2 3" xfId="13457" xr:uid="{00000000-0005-0000-0000-000061380000}"/>
    <cellStyle name="Comma [0] 25 6 2 3 2" xfId="13458" xr:uid="{00000000-0005-0000-0000-000062380000}"/>
    <cellStyle name="Comma [0] 25 6 2 3 3" xfId="13459" xr:uid="{00000000-0005-0000-0000-000063380000}"/>
    <cellStyle name="Comma [0] 25 6 2 3 4" xfId="13460" xr:uid="{00000000-0005-0000-0000-000064380000}"/>
    <cellStyle name="Comma [0] 25 6 2 3 5" xfId="13461" xr:uid="{00000000-0005-0000-0000-000065380000}"/>
    <cellStyle name="Comma [0] 25 6 2 4" xfId="13462" xr:uid="{00000000-0005-0000-0000-000066380000}"/>
    <cellStyle name="Comma [0] 25 6 2 4 2" xfId="13463" xr:uid="{00000000-0005-0000-0000-000067380000}"/>
    <cellStyle name="Comma [0] 25 6 2 5" xfId="13464" xr:uid="{00000000-0005-0000-0000-000068380000}"/>
    <cellStyle name="Comma [0] 25 6 2 6" xfId="13465" xr:uid="{00000000-0005-0000-0000-000069380000}"/>
    <cellStyle name="Comma [0] 25 6 2 7" xfId="13466" xr:uid="{00000000-0005-0000-0000-00006A380000}"/>
    <cellStyle name="Comma [0] 25 6 2 8" xfId="13467" xr:uid="{00000000-0005-0000-0000-00006B380000}"/>
    <cellStyle name="Comma [0] 25 6 3" xfId="13468" xr:uid="{00000000-0005-0000-0000-00006C380000}"/>
    <cellStyle name="Comma [0] 25 6 3 2" xfId="13469" xr:uid="{00000000-0005-0000-0000-00006D380000}"/>
    <cellStyle name="Comma [0] 25 6 3 2 2" xfId="13470" xr:uid="{00000000-0005-0000-0000-00006E380000}"/>
    <cellStyle name="Comma [0] 25 6 3 2 2 2" xfId="13471" xr:uid="{00000000-0005-0000-0000-00006F380000}"/>
    <cellStyle name="Comma [0] 25 6 3 2 2 3" xfId="13472" xr:uid="{00000000-0005-0000-0000-000070380000}"/>
    <cellStyle name="Comma [0] 25 6 3 2 2 4" xfId="13473" xr:uid="{00000000-0005-0000-0000-000071380000}"/>
    <cellStyle name="Comma [0] 25 6 3 2 2 5" xfId="13474" xr:uid="{00000000-0005-0000-0000-000072380000}"/>
    <cellStyle name="Comma [0] 25 6 3 2 3" xfId="13475" xr:uid="{00000000-0005-0000-0000-000073380000}"/>
    <cellStyle name="Comma [0] 25 6 3 2 3 2" xfId="13476" xr:uid="{00000000-0005-0000-0000-000074380000}"/>
    <cellStyle name="Comma [0] 25 6 3 2 4" xfId="13477" xr:uid="{00000000-0005-0000-0000-000075380000}"/>
    <cellStyle name="Comma [0] 25 6 3 2 5" xfId="13478" xr:uid="{00000000-0005-0000-0000-000076380000}"/>
    <cellStyle name="Comma [0] 25 6 3 2 6" xfId="13479" xr:uid="{00000000-0005-0000-0000-000077380000}"/>
    <cellStyle name="Comma [0] 25 6 3 2 7" xfId="13480" xr:uid="{00000000-0005-0000-0000-000078380000}"/>
    <cellStyle name="Comma [0] 25 6 3 3" xfId="13481" xr:uid="{00000000-0005-0000-0000-000079380000}"/>
    <cellStyle name="Comma [0] 25 6 3 3 2" xfId="13482" xr:uid="{00000000-0005-0000-0000-00007A380000}"/>
    <cellStyle name="Comma [0] 25 6 3 3 3" xfId="13483" xr:uid="{00000000-0005-0000-0000-00007B380000}"/>
    <cellStyle name="Comma [0] 25 6 3 3 4" xfId="13484" xr:uid="{00000000-0005-0000-0000-00007C380000}"/>
    <cellStyle name="Comma [0] 25 6 3 3 5" xfId="13485" xr:uid="{00000000-0005-0000-0000-00007D380000}"/>
    <cellStyle name="Comma [0] 25 6 3 4" xfId="13486" xr:uid="{00000000-0005-0000-0000-00007E380000}"/>
    <cellStyle name="Comma [0] 25 6 3 4 2" xfId="13487" xr:uid="{00000000-0005-0000-0000-00007F380000}"/>
    <cellStyle name="Comma [0] 25 6 3 5" xfId="13488" xr:uid="{00000000-0005-0000-0000-000080380000}"/>
    <cellStyle name="Comma [0] 25 6 3 6" xfId="13489" xr:uid="{00000000-0005-0000-0000-000081380000}"/>
    <cellStyle name="Comma [0] 25 6 3 7" xfId="13490" xr:uid="{00000000-0005-0000-0000-000082380000}"/>
    <cellStyle name="Comma [0] 25 6 3 8" xfId="13491" xr:uid="{00000000-0005-0000-0000-000083380000}"/>
    <cellStyle name="Comma [0] 25 6 4" xfId="13492" xr:uid="{00000000-0005-0000-0000-000084380000}"/>
    <cellStyle name="Comma [0] 25 6 4 2" xfId="13493" xr:uid="{00000000-0005-0000-0000-000085380000}"/>
    <cellStyle name="Comma [0] 25 6 4 2 2" xfId="13494" xr:uid="{00000000-0005-0000-0000-000086380000}"/>
    <cellStyle name="Comma [0] 25 6 4 2 3" xfId="13495" xr:uid="{00000000-0005-0000-0000-000087380000}"/>
    <cellStyle name="Comma [0] 25 6 4 2 4" xfId="13496" xr:uid="{00000000-0005-0000-0000-000088380000}"/>
    <cellStyle name="Comma [0] 25 6 4 2 5" xfId="13497" xr:uid="{00000000-0005-0000-0000-000089380000}"/>
    <cellStyle name="Comma [0] 25 6 4 3" xfId="13498" xr:uid="{00000000-0005-0000-0000-00008A380000}"/>
    <cellStyle name="Comma [0] 25 6 4 3 2" xfId="13499" xr:uid="{00000000-0005-0000-0000-00008B380000}"/>
    <cellStyle name="Comma [0] 25 6 4 4" xfId="13500" xr:uid="{00000000-0005-0000-0000-00008C380000}"/>
    <cellStyle name="Comma [0] 25 6 4 5" xfId="13501" xr:uid="{00000000-0005-0000-0000-00008D380000}"/>
    <cellStyle name="Comma [0] 25 6 4 6" xfId="13502" xr:uid="{00000000-0005-0000-0000-00008E380000}"/>
    <cellStyle name="Comma [0] 25 6 4 7" xfId="13503" xr:uid="{00000000-0005-0000-0000-00008F380000}"/>
    <cellStyle name="Comma [0] 25 6 5" xfId="13504" xr:uid="{00000000-0005-0000-0000-000090380000}"/>
    <cellStyle name="Comma [0] 25 6 5 2" xfId="13505" xr:uid="{00000000-0005-0000-0000-000091380000}"/>
    <cellStyle name="Comma [0] 25 6 5 2 2" xfId="13506" xr:uid="{00000000-0005-0000-0000-000092380000}"/>
    <cellStyle name="Comma [0] 25 6 5 2 3" xfId="13507" xr:uid="{00000000-0005-0000-0000-000093380000}"/>
    <cellStyle name="Comma [0] 25 6 5 2 4" xfId="13508" xr:uid="{00000000-0005-0000-0000-000094380000}"/>
    <cellStyle name="Comma [0] 25 6 5 2 5" xfId="13509" xr:uid="{00000000-0005-0000-0000-000095380000}"/>
    <cellStyle name="Comma [0] 25 6 5 3" xfId="13510" xr:uid="{00000000-0005-0000-0000-000096380000}"/>
    <cellStyle name="Comma [0] 25 6 5 3 2" xfId="13511" xr:uid="{00000000-0005-0000-0000-000097380000}"/>
    <cellStyle name="Comma [0] 25 6 5 4" xfId="13512" xr:uid="{00000000-0005-0000-0000-000098380000}"/>
    <cellStyle name="Comma [0] 25 6 5 5" xfId="13513" xr:uid="{00000000-0005-0000-0000-000099380000}"/>
    <cellStyle name="Comma [0] 25 6 5 6" xfId="13514" xr:uid="{00000000-0005-0000-0000-00009A380000}"/>
    <cellStyle name="Comma [0] 25 6 5 7" xfId="13515" xr:uid="{00000000-0005-0000-0000-00009B380000}"/>
    <cellStyle name="Comma [0] 25 6 6" xfId="13516" xr:uid="{00000000-0005-0000-0000-00009C380000}"/>
    <cellStyle name="Comma [0] 25 6 6 2" xfId="13517" xr:uid="{00000000-0005-0000-0000-00009D380000}"/>
    <cellStyle name="Comma [0] 25 6 6 3" xfId="13518" xr:uid="{00000000-0005-0000-0000-00009E380000}"/>
    <cellStyle name="Comma [0] 25 6 6 4" xfId="13519" xr:uid="{00000000-0005-0000-0000-00009F380000}"/>
    <cellStyle name="Comma [0] 25 6 6 5" xfId="13520" xr:uid="{00000000-0005-0000-0000-0000A0380000}"/>
    <cellStyle name="Comma [0] 25 6 7" xfId="13521" xr:uid="{00000000-0005-0000-0000-0000A1380000}"/>
    <cellStyle name="Comma [0] 25 6 7 2" xfId="13522" xr:uid="{00000000-0005-0000-0000-0000A2380000}"/>
    <cellStyle name="Comma [0] 25 6 8" xfId="13523" xr:uid="{00000000-0005-0000-0000-0000A3380000}"/>
    <cellStyle name="Comma [0] 25 6 9" xfId="13524" xr:uid="{00000000-0005-0000-0000-0000A4380000}"/>
    <cellStyle name="Comma [0] 25 7" xfId="13525" xr:uid="{00000000-0005-0000-0000-0000A5380000}"/>
    <cellStyle name="Comma [0] 25 7 2" xfId="13526" xr:uid="{00000000-0005-0000-0000-0000A6380000}"/>
    <cellStyle name="Comma [0] 25 7 2 2" xfId="13527" xr:uid="{00000000-0005-0000-0000-0000A7380000}"/>
    <cellStyle name="Comma [0] 25 7 2 2 2" xfId="13528" xr:uid="{00000000-0005-0000-0000-0000A8380000}"/>
    <cellStyle name="Comma [0] 25 7 2 2 3" xfId="13529" xr:uid="{00000000-0005-0000-0000-0000A9380000}"/>
    <cellStyle name="Comma [0] 25 7 2 2 4" xfId="13530" xr:uid="{00000000-0005-0000-0000-0000AA380000}"/>
    <cellStyle name="Comma [0] 25 7 2 2 5" xfId="13531" xr:uid="{00000000-0005-0000-0000-0000AB380000}"/>
    <cellStyle name="Comma [0] 25 7 2 3" xfId="13532" xr:uid="{00000000-0005-0000-0000-0000AC380000}"/>
    <cellStyle name="Comma [0] 25 7 2 3 2" xfId="13533" xr:uid="{00000000-0005-0000-0000-0000AD380000}"/>
    <cellStyle name="Comma [0] 25 7 2 4" xfId="13534" xr:uid="{00000000-0005-0000-0000-0000AE380000}"/>
    <cellStyle name="Comma [0] 25 7 2 5" xfId="13535" xr:uid="{00000000-0005-0000-0000-0000AF380000}"/>
    <cellStyle name="Comma [0] 25 7 2 6" xfId="13536" xr:uid="{00000000-0005-0000-0000-0000B0380000}"/>
    <cellStyle name="Comma [0] 25 7 2 7" xfId="13537" xr:uid="{00000000-0005-0000-0000-0000B1380000}"/>
    <cellStyle name="Comma [0] 25 7 3" xfId="13538" xr:uid="{00000000-0005-0000-0000-0000B2380000}"/>
    <cellStyle name="Comma [0] 25 7 3 2" xfId="13539" xr:uid="{00000000-0005-0000-0000-0000B3380000}"/>
    <cellStyle name="Comma [0] 25 7 3 3" xfId="13540" xr:uid="{00000000-0005-0000-0000-0000B4380000}"/>
    <cellStyle name="Comma [0] 25 7 3 4" xfId="13541" xr:uid="{00000000-0005-0000-0000-0000B5380000}"/>
    <cellStyle name="Comma [0] 25 7 3 5" xfId="13542" xr:uid="{00000000-0005-0000-0000-0000B6380000}"/>
    <cellStyle name="Comma [0] 25 7 4" xfId="13543" xr:uid="{00000000-0005-0000-0000-0000B7380000}"/>
    <cellStyle name="Comma [0] 25 7 4 2" xfId="13544" xr:uid="{00000000-0005-0000-0000-0000B8380000}"/>
    <cellStyle name="Comma [0] 25 7 5" xfId="13545" xr:uid="{00000000-0005-0000-0000-0000B9380000}"/>
    <cellStyle name="Comma [0] 25 7 6" xfId="13546" xr:uid="{00000000-0005-0000-0000-0000BA380000}"/>
    <cellStyle name="Comma [0] 25 7 7" xfId="13547" xr:uid="{00000000-0005-0000-0000-0000BB380000}"/>
    <cellStyle name="Comma [0] 25 7 8" xfId="13548" xr:uid="{00000000-0005-0000-0000-0000BC380000}"/>
    <cellStyle name="Comma [0] 25 8" xfId="13549" xr:uid="{00000000-0005-0000-0000-0000BD380000}"/>
    <cellStyle name="Comma [0] 25 8 2" xfId="13550" xr:uid="{00000000-0005-0000-0000-0000BE380000}"/>
    <cellStyle name="Comma [0] 25 8 2 2" xfId="13551" xr:uid="{00000000-0005-0000-0000-0000BF380000}"/>
    <cellStyle name="Comma [0] 25 8 2 2 2" xfId="13552" xr:uid="{00000000-0005-0000-0000-0000C0380000}"/>
    <cellStyle name="Comma [0] 25 8 2 2 3" xfId="13553" xr:uid="{00000000-0005-0000-0000-0000C1380000}"/>
    <cellStyle name="Comma [0] 25 8 2 2 4" xfId="13554" xr:uid="{00000000-0005-0000-0000-0000C2380000}"/>
    <cellStyle name="Comma [0] 25 8 2 2 5" xfId="13555" xr:uid="{00000000-0005-0000-0000-0000C3380000}"/>
    <cellStyle name="Comma [0] 25 8 2 3" xfId="13556" xr:uid="{00000000-0005-0000-0000-0000C4380000}"/>
    <cellStyle name="Comma [0] 25 8 2 3 2" xfId="13557" xr:uid="{00000000-0005-0000-0000-0000C5380000}"/>
    <cellStyle name="Comma [0] 25 8 2 4" xfId="13558" xr:uid="{00000000-0005-0000-0000-0000C6380000}"/>
    <cellStyle name="Comma [0] 25 8 2 5" xfId="13559" xr:uid="{00000000-0005-0000-0000-0000C7380000}"/>
    <cellStyle name="Comma [0] 25 8 2 6" xfId="13560" xr:uid="{00000000-0005-0000-0000-0000C8380000}"/>
    <cellStyle name="Comma [0] 25 8 2 7" xfId="13561" xr:uid="{00000000-0005-0000-0000-0000C9380000}"/>
    <cellStyle name="Comma [0] 25 8 3" xfId="13562" xr:uid="{00000000-0005-0000-0000-0000CA380000}"/>
    <cellStyle name="Comma [0] 25 8 3 2" xfId="13563" xr:uid="{00000000-0005-0000-0000-0000CB380000}"/>
    <cellStyle name="Comma [0] 25 8 3 3" xfId="13564" xr:uid="{00000000-0005-0000-0000-0000CC380000}"/>
    <cellStyle name="Comma [0] 25 8 3 4" xfId="13565" xr:uid="{00000000-0005-0000-0000-0000CD380000}"/>
    <cellStyle name="Comma [0] 25 8 3 5" xfId="13566" xr:uid="{00000000-0005-0000-0000-0000CE380000}"/>
    <cellStyle name="Comma [0] 25 8 4" xfId="13567" xr:uid="{00000000-0005-0000-0000-0000CF380000}"/>
    <cellStyle name="Comma [0] 25 8 4 2" xfId="13568" xr:uid="{00000000-0005-0000-0000-0000D0380000}"/>
    <cellStyle name="Comma [0] 25 8 5" xfId="13569" xr:uid="{00000000-0005-0000-0000-0000D1380000}"/>
    <cellStyle name="Comma [0] 25 8 6" xfId="13570" xr:uid="{00000000-0005-0000-0000-0000D2380000}"/>
    <cellStyle name="Comma [0] 25 8 7" xfId="13571" xr:uid="{00000000-0005-0000-0000-0000D3380000}"/>
    <cellStyle name="Comma [0] 25 8 8" xfId="13572" xr:uid="{00000000-0005-0000-0000-0000D4380000}"/>
    <cellStyle name="Comma [0] 25 9" xfId="13573" xr:uid="{00000000-0005-0000-0000-0000D5380000}"/>
    <cellStyle name="Comma [0] 25 9 2" xfId="13574" xr:uid="{00000000-0005-0000-0000-0000D6380000}"/>
    <cellStyle name="Comma [0] 25 9 2 2" xfId="13575" xr:uid="{00000000-0005-0000-0000-0000D7380000}"/>
    <cellStyle name="Comma [0] 25 9 2 3" xfId="13576" xr:uid="{00000000-0005-0000-0000-0000D8380000}"/>
    <cellStyle name="Comma [0] 25 9 2 4" xfId="13577" xr:uid="{00000000-0005-0000-0000-0000D9380000}"/>
    <cellStyle name="Comma [0] 25 9 2 5" xfId="13578" xr:uid="{00000000-0005-0000-0000-0000DA380000}"/>
    <cellStyle name="Comma [0] 25 9 3" xfId="13579" xr:uid="{00000000-0005-0000-0000-0000DB380000}"/>
    <cellStyle name="Comma [0] 25 9 3 2" xfId="13580" xr:uid="{00000000-0005-0000-0000-0000DC380000}"/>
    <cellStyle name="Comma [0] 25 9 4" xfId="13581" xr:uid="{00000000-0005-0000-0000-0000DD380000}"/>
    <cellStyle name="Comma [0] 25 9 5" xfId="13582" xr:uid="{00000000-0005-0000-0000-0000DE380000}"/>
    <cellStyle name="Comma [0] 25 9 6" xfId="13583" xr:uid="{00000000-0005-0000-0000-0000DF380000}"/>
    <cellStyle name="Comma [0] 25 9 7" xfId="13584" xr:uid="{00000000-0005-0000-0000-0000E0380000}"/>
    <cellStyle name="Comma [0] 26" xfId="13585" xr:uid="{00000000-0005-0000-0000-0000E1380000}"/>
    <cellStyle name="Comma [0] 26 10" xfId="13586" xr:uid="{00000000-0005-0000-0000-0000E2380000}"/>
    <cellStyle name="Comma [0] 26 10 2" xfId="13587" xr:uid="{00000000-0005-0000-0000-0000E3380000}"/>
    <cellStyle name="Comma [0] 26 10 2 2" xfId="13588" xr:uid="{00000000-0005-0000-0000-0000E4380000}"/>
    <cellStyle name="Comma [0] 26 10 2 3" xfId="13589" xr:uid="{00000000-0005-0000-0000-0000E5380000}"/>
    <cellStyle name="Comma [0] 26 10 2 4" xfId="13590" xr:uid="{00000000-0005-0000-0000-0000E6380000}"/>
    <cellStyle name="Comma [0] 26 10 2 5" xfId="13591" xr:uid="{00000000-0005-0000-0000-0000E7380000}"/>
    <cellStyle name="Comma [0] 26 10 3" xfId="13592" xr:uid="{00000000-0005-0000-0000-0000E8380000}"/>
    <cellStyle name="Comma [0] 26 10 3 2" xfId="13593" xr:uid="{00000000-0005-0000-0000-0000E9380000}"/>
    <cellStyle name="Comma [0] 26 10 4" xfId="13594" xr:uid="{00000000-0005-0000-0000-0000EA380000}"/>
    <cellStyle name="Comma [0] 26 10 5" xfId="13595" xr:uid="{00000000-0005-0000-0000-0000EB380000}"/>
    <cellStyle name="Comma [0] 26 10 6" xfId="13596" xr:uid="{00000000-0005-0000-0000-0000EC380000}"/>
    <cellStyle name="Comma [0] 26 10 7" xfId="13597" xr:uid="{00000000-0005-0000-0000-0000ED380000}"/>
    <cellStyle name="Comma [0] 26 11" xfId="13598" xr:uid="{00000000-0005-0000-0000-0000EE380000}"/>
    <cellStyle name="Comma [0] 26 11 2" xfId="13599" xr:uid="{00000000-0005-0000-0000-0000EF380000}"/>
    <cellStyle name="Comma [0] 26 11 3" xfId="13600" xr:uid="{00000000-0005-0000-0000-0000F0380000}"/>
    <cellStyle name="Comma [0] 26 11 4" xfId="13601" xr:uid="{00000000-0005-0000-0000-0000F1380000}"/>
    <cellStyle name="Comma [0] 26 11 5" xfId="13602" xr:uid="{00000000-0005-0000-0000-0000F2380000}"/>
    <cellStyle name="Comma [0] 26 12" xfId="13603" xr:uid="{00000000-0005-0000-0000-0000F3380000}"/>
    <cellStyle name="Comma [0] 26 12 2" xfId="13604" xr:uid="{00000000-0005-0000-0000-0000F4380000}"/>
    <cellStyle name="Comma [0] 26 13" xfId="13605" xr:uid="{00000000-0005-0000-0000-0000F5380000}"/>
    <cellStyle name="Comma [0] 26 14" xfId="13606" xr:uid="{00000000-0005-0000-0000-0000F6380000}"/>
    <cellStyle name="Comma [0] 26 15" xfId="13607" xr:uid="{00000000-0005-0000-0000-0000F7380000}"/>
    <cellStyle name="Comma [0] 26 16" xfId="13608" xr:uid="{00000000-0005-0000-0000-0000F8380000}"/>
    <cellStyle name="Comma [0] 26 2" xfId="13609" xr:uid="{00000000-0005-0000-0000-0000F9380000}"/>
    <cellStyle name="Comma [0] 26 2 10" xfId="13610" xr:uid="{00000000-0005-0000-0000-0000FA380000}"/>
    <cellStyle name="Comma [0] 26 2 11" xfId="13611" xr:uid="{00000000-0005-0000-0000-0000FB380000}"/>
    <cellStyle name="Comma [0] 26 2 2" xfId="13612" xr:uid="{00000000-0005-0000-0000-0000FC380000}"/>
    <cellStyle name="Comma [0] 26 2 2 2" xfId="13613" xr:uid="{00000000-0005-0000-0000-0000FD380000}"/>
    <cellStyle name="Comma [0] 26 2 2 2 2" xfId="13614" xr:uid="{00000000-0005-0000-0000-0000FE380000}"/>
    <cellStyle name="Comma [0] 26 2 2 2 2 2" xfId="13615" xr:uid="{00000000-0005-0000-0000-0000FF380000}"/>
    <cellStyle name="Comma [0] 26 2 2 2 2 3" xfId="13616" xr:uid="{00000000-0005-0000-0000-000000390000}"/>
    <cellStyle name="Comma [0] 26 2 2 2 2 4" xfId="13617" xr:uid="{00000000-0005-0000-0000-000001390000}"/>
    <cellStyle name="Comma [0] 26 2 2 2 2 5" xfId="13618" xr:uid="{00000000-0005-0000-0000-000002390000}"/>
    <cellStyle name="Comma [0] 26 2 2 2 3" xfId="13619" xr:uid="{00000000-0005-0000-0000-000003390000}"/>
    <cellStyle name="Comma [0] 26 2 2 2 3 2" xfId="13620" xr:uid="{00000000-0005-0000-0000-000004390000}"/>
    <cellStyle name="Comma [0] 26 2 2 2 4" xfId="13621" xr:uid="{00000000-0005-0000-0000-000005390000}"/>
    <cellStyle name="Comma [0] 26 2 2 2 5" xfId="13622" xr:uid="{00000000-0005-0000-0000-000006390000}"/>
    <cellStyle name="Comma [0] 26 2 2 2 6" xfId="13623" xr:uid="{00000000-0005-0000-0000-000007390000}"/>
    <cellStyle name="Comma [0] 26 2 2 2 7" xfId="13624" xr:uid="{00000000-0005-0000-0000-000008390000}"/>
    <cellStyle name="Comma [0] 26 2 2 3" xfId="13625" xr:uid="{00000000-0005-0000-0000-000009390000}"/>
    <cellStyle name="Comma [0] 26 2 2 3 2" xfId="13626" xr:uid="{00000000-0005-0000-0000-00000A390000}"/>
    <cellStyle name="Comma [0] 26 2 2 3 3" xfId="13627" xr:uid="{00000000-0005-0000-0000-00000B390000}"/>
    <cellStyle name="Comma [0] 26 2 2 3 4" xfId="13628" xr:uid="{00000000-0005-0000-0000-00000C390000}"/>
    <cellStyle name="Comma [0] 26 2 2 3 5" xfId="13629" xr:uid="{00000000-0005-0000-0000-00000D390000}"/>
    <cellStyle name="Comma [0] 26 2 2 4" xfId="13630" xr:uid="{00000000-0005-0000-0000-00000E390000}"/>
    <cellStyle name="Comma [0] 26 2 2 4 2" xfId="13631" xr:uid="{00000000-0005-0000-0000-00000F390000}"/>
    <cellStyle name="Comma [0] 26 2 2 5" xfId="13632" xr:uid="{00000000-0005-0000-0000-000010390000}"/>
    <cellStyle name="Comma [0] 26 2 2 6" xfId="13633" xr:uid="{00000000-0005-0000-0000-000011390000}"/>
    <cellStyle name="Comma [0] 26 2 2 7" xfId="13634" xr:uid="{00000000-0005-0000-0000-000012390000}"/>
    <cellStyle name="Comma [0] 26 2 2 8" xfId="13635" xr:uid="{00000000-0005-0000-0000-000013390000}"/>
    <cellStyle name="Comma [0] 26 2 3" xfId="13636" xr:uid="{00000000-0005-0000-0000-000014390000}"/>
    <cellStyle name="Comma [0] 26 2 3 2" xfId="13637" xr:uid="{00000000-0005-0000-0000-000015390000}"/>
    <cellStyle name="Comma [0] 26 2 3 2 2" xfId="13638" xr:uid="{00000000-0005-0000-0000-000016390000}"/>
    <cellStyle name="Comma [0] 26 2 3 2 2 2" xfId="13639" xr:uid="{00000000-0005-0000-0000-000017390000}"/>
    <cellStyle name="Comma [0] 26 2 3 2 2 3" xfId="13640" xr:uid="{00000000-0005-0000-0000-000018390000}"/>
    <cellStyle name="Comma [0] 26 2 3 2 2 4" xfId="13641" xr:uid="{00000000-0005-0000-0000-000019390000}"/>
    <cellStyle name="Comma [0] 26 2 3 2 2 5" xfId="13642" xr:uid="{00000000-0005-0000-0000-00001A390000}"/>
    <cellStyle name="Comma [0] 26 2 3 2 3" xfId="13643" xr:uid="{00000000-0005-0000-0000-00001B390000}"/>
    <cellStyle name="Comma [0] 26 2 3 2 3 2" xfId="13644" xr:uid="{00000000-0005-0000-0000-00001C390000}"/>
    <cellStyle name="Comma [0] 26 2 3 2 4" xfId="13645" xr:uid="{00000000-0005-0000-0000-00001D390000}"/>
    <cellStyle name="Comma [0] 26 2 3 2 5" xfId="13646" xr:uid="{00000000-0005-0000-0000-00001E390000}"/>
    <cellStyle name="Comma [0] 26 2 3 2 6" xfId="13647" xr:uid="{00000000-0005-0000-0000-00001F390000}"/>
    <cellStyle name="Comma [0] 26 2 3 2 7" xfId="13648" xr:uid="{00000000-0005-0000-0000-000020390000}"/>
    <cellStyle name="Comma [0] 26 2 3 3" xfId="13649" xr:uid="{00000000-0005-0000-0000-000021390000}"/>
    <cellStyle name="Comma [0] 26 2 3 3 2" xfId="13650" xr:uid="{00000000-0005-0000-0000-000022390000}"/>
    <cellStyle name="Comma [0] 26 2 3 3 3" xfId="13651" xr:uid="{00000000-0005-0000-0000-000023390000}"/>
    <cellStyle name="Comma [0] 26 2 3 3 4" xfId="13652" xr:uid="{00000000-0005-0000-0000-000024390000}"/>
    <cellStyle name="Comma [0] 26 2 3 3 5" xfId="13653" xr:uid="{00000000-0005-0000-0000-000025390000}"/>
    <cellStyle name="Comma [0] 26 2 3 4" xfId="13654" xr:uid="{00000000-0005-0000-0000-000026390000}"/>
    <cellStyle name="Comma [0] 26 2 3 4 2" xfId="13655" xr:uid="{00000000-0005-0000-0000-000027390000}"/>
    <cellStyle name="Comma [0] 26 2 3 5" xfId="13656" xr:uid="{00000000-0005-0000-0000-000028390000}"/>
    <cellStyle name="Comma [0] 26 2 3 6" xfId="13657" xr:uid="{00000000-0005-0000-0000-000029390000}"/>
    <cellStyle name="Comma [0] 26 2 3 7" xfId="13658" xr:uid="{00000000-0005-0000-0000-00002A390000}"/>
    <cellStyle name="Comma [0] 26 2 3 8" xfId="13659" xr:uid="{00000000-0005-0000-0000-00002B390000}"/>
    <cellStyle name="Comma [0] 26 2 4" xfId="13660" xr:uid="{00000000-0005-0000-0000-00002C390000}"/>
    <cellStyle name="Comma [0] 26 2 4 2" xfId="13661" xr:uid="{00000000-0005-0000-0000-00002D390000}"/>
    <cellStyle name="Comma [0] 26 2 4 2 2" xfId="13662" xr:uid="{00000000-0005-0000-0000-00002E390000}"/>
    <cellStyle name="Comma [0] 26 2 4 2 3" xfId="13663" xr:uid="{00000000-0005-0000-0000-00002F390000}"/>
    <cellStyle name="Comma [0] 26 2 4 2 4" xfId="13664" xr:uid="{00000000-0005-0000-0000-000030390000}"/>
    <cellStyle name="Comma [0] 26 2 4 2 5" xfId="13665" xr:uid="{00000000-0005-0000-0000-000031390000}"/>
    <cellStyle name="Comma [0] 26 2 4 3" xfId="13666" xr:uid="{00000000-0005-0000-0000-000032390000}"/>
    <cellStyle name="Comma [0] 26 2 4 3 2" xfId="13667" xr:uid="{00000000-0005-0000-0000-000033390000}"/>
    <cellStyle name="Comma [0] 26 2 4 4" xfId="13668" xr:uid="{00000000-0005-0000-0000-000034390000}"/>
    <cellStyle name="Comma [0] 26 2 4 5" xfId="13669" xr:uid="{00000000-0005-0000-0000-000035390000}"/>
    <cellStyle name="Comma [0] 26 2 4 6" xfId="13670" xr:uid="{00000000-0005-0000-0000-000036390000}"/>
    <cellStyle name="Comma [0] 26 2 4 7" xfId="13671" xr:uid="{00000000-0005-0000-0000-000037390000}"/>
    <cellStyle name="Comma [0] 26 2 5" xfId="13672" xr:uid="{00000000-0005-0000-0000-000038390000}"/>
    <cellStyle name="Comma [0] 26 2 5 2" xfId="13673" xr:uid="{00000000-0005-0000-0000-000039390000}"/>
    <cellStyle name="Comma [0] 26 2 5 2 2" xfId="13674" xr:uid="{00000000-0005-0000-0000-00003A390000}"/>
    <cellStyle name="Comma [0] 26 2 5 2 3" xfId="13675" xr:uid="{00000000-0005-0000-0000-00003B390000}"/>
    <cellStyle name="Comma [0] 26 2 5 2 4" xfId="13676" xr:uid="{00000000-0005-0000-0000-00003C390000}"/>
    <cellStyle name="Comma [0] 26 2 5 2 5" xfId="13677" xr:uid="{00000000-0005-0000-0000-00003D390000}"/>
    <cellStyle name="Comma [0] 26 2 5 3" xfId="13678" xr:uid="{00000000-0005-0000-0000-00003E390000}"/>
    <cellStyle name="Comma [0] 26 2 5 3 2" xfId="13679" xr:uid="{00000000-0005-0000-0000-00003F390000}"/>
    <cellStyle name="Comma [0] 26 2 5 4" xfId="13680" xr:uid="{00000000-0005-0000-0000-000040390000}"/>
    <cellStyle name="Comma [0] 26 2 5 5" xfId="13681" xr:uid="{00000000-0005-0000-0000-000041390000}"/>
    <cellStyle name="Comma [0] 26 2 5 6" xfId="13682" xr:uid="{00000000-0005-0000-0000-000042390000}"/>
    <cellStyle name="Comma [0] 26 2 5 7" xfId="13683" xr:uid="{00000000-0005-0000-0000-000043390000}"/>
    <cellStyle name="Comma [0] 26 2 6" xfId="13684" xr:uid="{00000000-0005-0000-0000-000044390000}"/>
    <cellStyle name="Comma [0] 26 2 6 2" xfId="13685" xr:uid="{00000000-0005-0000-0000-000045390000}"/>
    <cellStyle name="Comma [0] 26 2 6 3" xfId="13686" xr:uid="{00000000-0005-0000-0000-000046390000}"/>
    <cellStyle name="Comma [0] 26 2 6 4" xfId="13687" xr:uid="{00000000-0005-0000-0000-000047390000}"/>
    <cellStyle name="Comma [0] 26 2 6 5" xfId="13688" xr:uid="{00000000-0005-0000-0000-000048390000}"/>
    <cellStyle name="Comma [0] 26 2 7" xfId="13689" xr:uid="{00000000-0005-0000-0000-000049390000}"/>
    <cellStyle name="Comma [0] 26 2 7 2" xfId="13690" xr:uid="{00000000-0005-0000-0000-00004A390000}"/>
    <cellStyle name="Comma [0] 26 2 8" xfId="13691" xr:uid="{00000000-0005-0000-0000-00004B390000}"/>
    <cellStyle name="Comma [0] 26 2 9" xfId="13692" xr:uid="{00000000-0005-0000-0000-00004C390000}"/>
    <cellStyle name="Comma [0] 26 3" xfId="13693" xr:uid="{00000000-0005-0000-0000-00004D390000}"/>
    <cellStyle name="Comma [0] 26 3 10" xfId="13694" xr:uid="{00000000-0005-0000-0000-00004E390000}"/>
    <cellStyle name="Comma [0] 26 3 11" xfId="13695" xr:uid="{00000000-0005-0000-0000-00004F390000}"/>
    <cellStyle name="Comma [0] 26 3 2" xfId="13696" xr:uid="{00000000-0005-0000-0000-000050390000}"/>
    <cellStyle name="Comma [0] 26 3 2 2" xfId="13697" xr:uid="{00000000-0005-0000-0000-000051390000}"/>
    <cellStyle name="Comma [0] 26 3 2 2 2" xfId="13698" xr:uid="{00000000-0005-0000-0000-000052390000}"/>
    <cellStyle name="Comma [0] 26 3 2 2 2 2" xfId="13699" xr:uid="{00000000-0005-0000-0000-000053390000}"/>
    <cellStyle name="Comma [0] 26 3 2 2 2 3" xfId="13700" xr:uid="{00000000-0005-0000-0000-000054390000}"/>
    <cellStyle name="Comma [0] 26 3 2 2 2 4" xfId="13701" xr:uid="{00000000-0005-0000-0000-000055390000}"/>
    <cellStyle name="Comma [0] 26 3 2 2 2 5" xfId="13702" xr:uid="{00000000-0005-0000-0000-000056390000}"/>
    <cellStyle name="Comma [0] 26 3 2 2 3" xfId="13703" xr:uid="{00000000-0005-0000-0000-000057390000}"/>
    <cellStyle name="Comma [0] 26 3 2 2 3 2" xfId="13704" xr:uid="{00000000-0005-0000-0000-000058390000}"/>
    <cellStyle name="Comma [0] 26 3 2 2 4" xfId="13705" xr:uid="{00000000-0005-0000-0000-000059390000}"/>
    <cellStyle name="Comma [0] 26 3 2 2 5" xfId="13706" xr:uid="{00000000-0005-0000-0000-00005A390000}"/>
    <cellStyle name="Comma [0] 26 3 2 2 6" xfId="13707" xr:uid="{00000000-0005-0000-0000-00005B390000}"/>
    <cellStyle name="Comma [0] 26 3 2 2 7" xfId="13708" xr:uid="{00000000-0005-0000-0000-00005C390000}"/>
    <cellStyle name="Comma [0] 26 3 2 3" xfId="13709" xr:uid="{00000000-0005-0000-0000-00005D390000}"/>
    <cellStyle name="Comma [0] 26 3 2 3 2" xfId="13710" xr:uid="{00000000-0005-0000-0000-00005E390000}"/>
    <cellStyle name="Comma [0] 26 3 2 3 3" xfId="13711" xr:uid="{00000000-0005-0000-0000-00005F390000}"/>
    <cellStyle name="Comma [0] 26 3 2 3 4" xfId="13712" xr:uid="{00000000-0005-0000-0000-000060390000}"/>
    <cellStyle name="Comma [0] 26 3 2 3 5" xfId="13713" xr:uid="{00000000-0005-0000-0000-000061390000}"/>
    <cellStyle name="Comma [0] 26 3 2 4" xfId="13714" xr:uid="{00000000-0005-0000-0000-000062390000}"/>
    <cellStyle name="Comma [0] 26 3 2 4 2" xfId="13715" xr:uid="{00000000-0005-0000-0000-000063390000}"/>
    <cellStyle name="Comma [0] 26 3 2 5" xfId="13716" xr:uid="{00000000-0005-0000-0000-000064390000}"/>
    <cellStyle name="Comma [0] 26 3 2 6" xfId="13717" xr:uid="{00000000-0005-0000-0000-000065390000}"/>
    <cellStyle name="Comma [0] 26 3 2 7" xfId="13718" xr:uid="{00000000-0005-0000-0000-000066390000}"/>
    <cellStyle name="Comma [0] 26 3 2 8" xfId="13719" xr:uid="{00000000-0005-0000-0000-000067390000}"/>
    <cellStyle name="Comma [0] 26 3 3" xfId="13720" xr:uid="{00000000-0005-0000-0000-000068390000}"/>
    <cellStyle name="Comma [0] 26 3 3 2" xfId="13721" xr:uid="{00000000-0005-0000-0000-000069390000}"/>
    <cellStyle name="Comma [0] 26 3 3 2 2" xfId="13722" xr:uid="{00000000-0005-0000-0000-00006A390000}"/>
    <cellStyle name="Comma [0] 26 3 3 2 2 2" xfId="13723" xr:uid="{00000000-0005-0000-0000-00006B390000}"/>
    <cellStyle name="Comma [0] 26 3 3 2 2 3" xfId="13724" xr:uid="{00000000-0005-0000-0000-00006C390000}"/>
    <cellStyle name="Comma [0] 26 3 3 2 2 4" xfId="13725" xr:uid="{00000000-0005-0000-0000-00006D390000}"/>
    <cellStyle name="Comma [0] 26 3 3 2 2 5" xfId="13726" xr:uid="{00000000-0005-0000-0000-00006E390000}"/>
    <cellStyle name="Comma [0] 26 3 3 2 3" xfId="13727" xr:uid="{00000000-0005-0000-0000-00006F390000}"/>
    <cellStyle name="Comma [0] 26 3 3 2 3 2" xfId="13728" xr:uid="{00000000-0005-0000-0000-000070390000}"/>
    <cellStyle name="Comma [0] 26 3 3 2 4" xfId="13729" xr:uid="{00000000-0005-0000-0000-000071390000}"/>
    <cellStyle name="Comma [0] 26 3 3 2 5" xfId="13730" xr:uid="{00000000-0005-0000-0000-000072390000}"/>
    <cellStyle name="Comma [0] 26 3 3 2 6" xfId="13731" xr:uid="{00000000-0005-0000-0000-000073390000}"/>
    <cellStyle name="Comma [0] 26 3 3 2 7" xfId="13732" xr:uid="{00000000-0005-0000-0000-000074390000}"/>
    <cellStyle name="Comma [0] 26 3 3 3" xfId="13733" xr:uid="{00000000-0005-0000-0000-000075390000}"/>
    <cellStyle name="Comma [0] 26 3 3 3 2" xfId="13734" xr:uid="{00000000-0005-0000-0000-000076390000}"/>
    <cellStyle name="Comma [0] 26 3 3 3 3" xfId="13735" xr:uid="{00000000-0005-0000-0000-000077390000}"/>
    <cellStyle name="Comma [0] 26 3 3 3 4" xfId="13736" xr:uid="{00000000-0005-0000-0000-000078390000}"/>
    <cellStyle name="Comma [0] 26 3 3 3 5" xfId="13737" xr:uid="{00000000-0005-0000-0000-000079390000}"/>
    <cellStyle name="Comma [0] 26 3 3 4" xfId="13738" xr:uid="{00000000-0005-0000-0000-00007A390000}"/>
    <cellStyle name="Comma [0] 26 3 3 4 2" xfId="13739" xr:uid="{00000000-0005-0000-0000-00007B390000}"/>
    <cellStyle name="Comma [0] 26 3 3 5" xfId="13740" xr:uid="{00000000-0005-0000-0000-00007C390000}"/>
    <cellStyle name="Comma [0] 26 3 3 6" xfId="13741" xr:uid="{00000000-0005-0000-0000-00007D390000}"/>
    <cellStyle name="Comma [0] 26 3 3 7" xfId="13742" xr:uid="{00000000-0005-0000-0000-00007E390000}"/>
    <cellStyle name="Comma [0] 26 3 3 8" xfId="13743" xr:uid="{00000000-0005-0000-0000-00007F390000}"/>
    <cellStyle name="Comma [0] 26 3 4" xfId="13744" xr:uid="{00000000-0005-0000-0000-000080390000}"/>
    <cellStyle name="Comma [0] 26 3 4 2" xfId="13745" xr:uid="{00000000-0005-0000-0000-000081390000}"/>
    <cellStyle name="Comma [0] 26 3 4 2 2" xfId="13746" xr:uid="{00000000-0005-0000-0000-000082390000}"/>
    <cellStyle name="Comma [0] 26 3 4 2 3" xfId="13747" xr:uid="{00000000-0005-0000-0000-000083390000}"/>
    <cellStyle name="Comma [0] 26 3 4 2 4" xfId="13748" xr:uid="{00000000-0005-0000-0000-000084390000}"/>
    <cellStyle name="Comma [0] 26 3 4 2 5" xfId="13749" xr:uid="{00000000-0005-0000-0000-000085390000}"/>
    <cellStyle name="Comma [0] 26 3 4 3" xfId="13750" xr:uid="{00000000-0005-0000-0000-000086390000}"/>
    <cellStyle name="Comma [0] 26 3 4 3 2" xfId="13751" xr:uid="{00000000-0005-0000-0000-000087390000}"/>
    <cellStyle name="Comma [0] 26 3 4 4" xfId="13752" xr:uid="{00000000-0005-0000-0000-000088390000}"/>
    <cellStyle name="Comma [0] 26 3 4 5" xfId="13753" xr:uid="{00000000-0005-0000-0000-000089390000}"/>
    <cellStyle name="Comma [0] 26 3 4 6" xfId="13754" xr:uid="{00000000-0005-0000-0000-00008A390000}"/>
    <cellStyle name="Comma [0] 26 3 4 7" xfId="13755" xr:uid="{00000000-0005-0000-0000-00008B390000}"/>
    <cellStyle name="Comma [0] 26 3 5" xfId="13756" xr:uid="{00000000-0005-0000-0000-00008C390000}"/>
    <cellStyle name="Comma [0] 26 3 5 2" xfId="13757" xr:uid="{00000000-0005-0000-0000-00008D390000}"/>
    <cellStyle name="Comma [0] 26 3 5 2 2" xfId="13758" xr:uid="{00000000-0005-0000-0000-00008E390000}"/>
    <cellStyle name="Comma [0] 26 3 5 2 3" xfId="13759" xr:uid="{00000000-0005-0000-0000-00008F390000}"/>
    <cellStyle name="Comma [0] 26 3 5 2 4" xfId="13760" xr:uid="{00000000-0005-0000-0000-000090390000}"/>
    <cellStyle name="Comma [0] 26 3 5 2 5" xfId="13761" xr:uid="{00000000-0005-0000-0000-000091390000}"/>
    <cellStyle name="Comma [0] 26 3 5 3" xfId="13762" xr:uid="{00000000-0005-0000-0000-000092390000}"/>
    <cellStyle name="Comma [0] 26 3 5 3 2" xfId="13763" xr:uid="{00000000-0005-0000-0000-000093390000}"/>
    <cellStyle name="Comma [0] 26 3 5 4" xfId="13764" xr:uid="{00000000-0005-0000-0000-000094390000}"/>
    <cellStyle name="Comma [0] 26 3 5 5" xfId="13765" xr:uid="{00000000-0005-0000-0000-000095390000}"/>
    <cellStyle name="Comma [0] 26 3 5 6" xfId="13766" xr:uid="{00000000-0005-0000-0000-000096390000}"/>
    <cellStyle name="Comma [0] 26 3 5 7" xfId="13767" xr:uid="{00000000-0005-0000-0000-000097390000}"/>
    <cellStyle name="Comma [0] 26 3 6" xfId="13768" xr:uid="{00000000-0005-0000-0000-000098390000}"/>
    <cellStyle name="Comma [0] 26 3 6 2" xfId="13769" xr:uid="{00000000-0005-0000-0000-000099390000}"/>
    <cellStyle name="Comma [0] 26 3 6 3" xfId="13770" xr:uid="{00000000-0005-0000-0000-00009A390000}"/>
    <cellStyle name="Comma [0] 26 3 6 4" xfId="13771" xr:uid="{00000000-0005-0000-0000-00009B390000}"/>
    <cellStyle name="Comma [0] 26 3 6 5" xfId="13772" xr:uid="{00000000-0005-0000-0000-00009C390000}"/>
    <cellStyle name="Comma [0] 26 3 7" xfId="13773" xr:uid="{00000000-0005-0000-0000-00009D390000}"/>
    <cellStyle name="Comma [0] 26 3 7 2" xfId="13774" xr:uid="{00000000-0005-0000-0000-00009E390000}"/>
    <cellStyle name="Comma [0] 26 3 8" xfId="13775" xr:uid="{00000000-0005-0000-0000-00009F390000}"/>
    <cellStyle name="Comma [0] 26 3 9" xfId="13776" xr:uid="{00000000-0005-0000-0000-0000A0390000}"/>
    <cellStyle name="Comma [0] 26 4" xfId="13777" xr:uid="{00000000-0005-0000-0000-0000A1390000}"/>
    <cellStyle name="Comma [0] 26 4 10" xfId="13778" xr:uid="{00000000-0005-0000-0000-0000A2390000}"/>
    <cellStyle name="Comma [0] 26 4 11" xfId="13779" xr:uid="{00000000-0005-0000-0000-0000A3390000}"/>
    <cellStyle name="Comma [0] 26 4 2" xfId="13780" xr:uid="{00000000-0005-0000-0000-0000A4390000}"/>
    <cellStyle name="Comma [0] 26 4 2 2" xfId="13781" xr:uid="{00000000-0005-0000-0000-0000A5390000}"/>
    <cellStyle name="Comma [0] 26 4 2 2 2" xfId="13782" xr:uid="{00000000-0005-0000-0000-0000A6390000}"/>
    <cellStyle name="Comma [0] 26 4 2 2 2 2" xfId="13783" xr:uid="{00000000-0005-0000-0000-0000A7390000}"/>
    <cellStyle name="Comma [0] 26 4 2 2 2 3" xfId="13784" xr:uid="{00000000-0005-0000-0000-0000A8390000}"/>
    <cellStyle name="Comma [0] 26 4 2 2 2 4" xfId="13785" xr:uid="{00000000-0005-0000-0000-0000A9390000}"/>
    <cellStyle name="Comma [0] 26 4 2 2 2 5" xfId="13786" xr:uid="{00000000-0005-0000-0000-0000AA390000}"/>
    <cellStyle name="Comma [0] 26 4 2 2 3" xfId="13787" xr:uid="{00000000-0005-0000-0000-0000AB390000}"/>
    <cellStyle name="Comma [0] 26 4 2 2 3 2" xfId="13788" xr:uid="{00000000-0005-0000-0000-0000AC390000}"/>
    <cellStyle name="Comma [0] 26 4 2 2 4" xfId="13789" xr:uid="{00000000-0005-0000-0000-0000AD390000}"/>
    <cellStyle name="Comma [0] 26 4 2 2 5" xfId="13790" xr:uid="{00000000-0005-0000-0000-0000AE390000}"/>
    <cellStyle name="Comma [0] 26 4 2 2 6" xfId="13791" xr:uid="{00000000-0005-0000-0000-0000AF390000}"/>
    <cellStyle name="Comma [0] 26 4 2 2 7" xfId="13792" xr:uid="{00000000-0005-0000-0000-0000B0390000}"/>
    <cellStyle name="Comma [0] 26 4 2 3" xfId="13793" xr:uid="{00000000-0005-0000-0000-0000B1390000}"/>
    <cellStyle name="Comma [0] 26 4 2 3 2" xfId="13794" xr:uid="{00000000-0005-0000-0000-0000B2390000}"/>
    <cellStyle name="Comma [0] 26 4 2 3 3" xfId="13795" xr:uid="{00000000-0005-0000-0000-0000B3390000}"/>
    <cellStyle name="Comma [0] 26 4 2 3 4" xfId="13796" xr:uid="{00000000-0005-0000-0000-0000B4390000}"/>
    <cellStyle name="Comma [0] 26 4 2 3 5" xfId="13797" xr:uid="{00000000-0005-0000-0000-0000B5390000}"/>
    <cellStyle name="Comma [0] 26 4 2 4" xfId="13798" xr:uid="{00000000-0005-0000-0000-0000B6390000}"/>
    <cellStyle name="Comma [0] 26 4 2 4 2" xfId="13799" xr:uid="{00000000-0005-0000-0000-0000B7390000}"/>
    <cellStyle name="Comma [0] 26 4 2 5" xfId="13800" xr:uid="{00000000-0005-0000-0000-0000B8390000}"/>
    <cellStyle name="Comma [0] 26 4 2 6" xfId="13801" xr:uid="{00000000-0005-0000-0000-0000B9390000}"/>
    <cellStyle name="Comma [0] 26 4 2 7" xfId="13802" xr:uid="{00000000-0005-0000-0000-0000BA390000}"/>
    <cellStyle name="Comma [0] 26 4 2 8" xfId="13803" xr:uid="{00000000-0005-0000-0000-0000BB390000}"/>
    <cellStyle name="Comma [0] 26 4 3" xfId="13804" xr:uid="{00000000-0005-0000-0000-0000BC390000}"/>
    <cellStyle name="Comma [0] 26 4 3 2" xfId="13805" xr:uid="{00000000-0005-0000-0000-0000BD390000}"/>
    <cellStyle name="Comma [0] 26 4 3 2 2" xfId="13806" xr:uid="{00000000-0005-0000-0000-0000BE390000}"/>
    <cellStyle name="Comma [0] 26 4 3 2 2 2" xfId="13807" xr:uid="{00000000-0005-0000-0000-0000BF390000}"/>
    <cellStyle name="Comma [0] 26 4 3 2 2 3" xfId="13808" xr:uid="{00000000-0005-0000-0000-0000C0390000}"/>
    <cellStyle name="Comma [0] 26 4 3 2 2 4" xfId="13809" xr:uid="{00000000-0005-0000-0000-0000C1390000}"/>
    <cellStyle name="Comma [0] 26 4 3 2 2 5" xfId="13810" xr:uid="{00000000-0005-0000-0000-0000C2390000}"/>
    <cellStyle name="Comma [0] 26 4 3 2 3" xfId="13811" xr:uid="{00000000-0005-0000-0000-0000C3390000}"/>
    <cellStyle name="Comma [0] 26 4 3 2 3 2" xfId="13812" xr:uid="{00000000-0005-0000-0000-0000C4390000}"/>
    <cellStyle name="Comma [0] 26 4 3 2 4" xfId="13813" xr:uid="{00000000-0005-0000-0000-0000C5390000}"/>
    <cellStyle name="Comma [0] 26 4 3 2 5" xfId="13814" xr:uid="{00000000-0005-0000-0000-0000C6390000}"/>
    <cellStyle name="Comma [0] 26 4 3 2 6" xfId="13815" xr:uid="{00000000-0005-0000-0000-0000C7390000}"/>
    <cellStyle name="Comma [0] 26 4 3 2 7" xfId="13816" xr:uid="{00000000-0005-0000-0000-0000C8390000}"/>
    <cellStyle name="Comma [0] 26 4 3 3" xfId="13817" xr:uid="{00000000-0005-0000-0000-0000C9390000}"/>
    <cellStyle name="Comma [0] 26 4 3 3 2" xfId="13818" xr:uid="{00000000-0005-0000-0000-0000CA390000}"/>
    <cellStyle name="Comma [0] 26 4 3 3 3" xfId="13819" xr:uid="{00000000-0005-0000-0000-0000CB390000}"/>
    <cellStyle name="Comma [0] 26 4 3 3 4" xfId="13820" xr:uid="{00000000-0005-0000-0000-0000CC390000}"/>
    <cellStyle name="Comma [0] 26 4 3 3 5" xfId="13821" xr:uid="{00000000-0005-0000-0000-0000CD390000}"/>
    <cellStyle name="Comma [0] 26 4 3 4" xfId="13822" xr:uid="{00000000-0005-0000-0000-0000CE390000}"/>
    <cellStyle name="Comma [0] 26 4 3 4 2" xfId="13823" xr:uid="{00000000-0005-0000-0000-0000CF390000}"/>
    <cellStyle name="Comma [0] 26 4 3 5" xfId="13824" xr:uid="{00000000-0005-0000-0000-0000D0390000}"/>
    <cellStyle name="Comma [0] 26 4 3 6" xfId="13825" xr:uid="{00000000-0005-0000-0000-0000D1390000}"/>
    <cellStyle name="Comma [0] 26 4 3 7" xfId="13826" xr:uid="{00000000-0005-0000-0000-0000D2390000}"/>
    <cellStyle name="Comma [0] 26 4 3 8" xfId="13827" xr:uid="{00000000-0005-0000-0000-0000D3390000}"/>
    <cellStyle name="Comma [0] 26 4 4" xfId="13828" xr:uid="{00000000-0005-0000-0000-0000D4390000}"/>
    <cellStyle name="Comma [0] 26 4 4 2" xfId="13829" xr:uid="{00000000-0005-0000-0000-0000D5390000}"/>
    <cellStyle name="Comma [0] 26 4 4 2 2" xfId="13830" xr:uid="{00000000-0005-0000-0000-0000D6390000}"/>
    <cellStyle name="Comma [0] 26 4 4 2 3" xfId="13831" xr:uid="{00000000-0005-0000-0000-0000D7390000}"/>
    <cellStyle name="Comma [0] 26 4 4 2 4" xfId="13832" xr:uid="{00000000-0005-0000-0000-0000D8390000}"/>
    <cellStyle name="Comma [0] 26 4 4 2 5" xfId="13833" xr:uid="{00000000-0005-0000-0000-0000D9390000}"/>
    <cellStyle name="Comma [0] 26 4 4 3" xfId="13834" xr:uid="{00000000-0005-0000-0000-0000DA390000}"/>
    <cellStyle name="Comma [0] 26 4 4 3 2" xfId="13835" xr:uid="{00000000-0005-0000-0000-0000DB390000}"/>
    <cellStyle name="Comma [0] 26 4 4 4" xfId="13836" xr:uid="{00000000-0005-0000-0000-0000DC390000}"/>
    <cellStyle name="Comma [0] 26 4 4 5" xfId="13837" xr:uid="{00000000-0005-0000-0000-0000DD390000}"/>
    <cellStyle name="Comma [0] 26 4 4 6" xfId="13838" xr:uid="{00000000-0005-0000-0000-0000DE390000}"/>
    <cellStyle name="Comma [0] 26 4 4 7" xfId="13839" xr:uid="{00000000-0005-0000-0000-0000DF390000}"/>
    <cellStyle name="Comma [0] 26 4 5" xfId="13840" xr:uid="{00000000-0005-0000-0000-0000E0390000}"/>
    <cellStyle name="Comma [0] 26 4 5 2" xfId="13841" xr:uid="{00000000-0005-0000-0000-0000E1390000}"/>
    <cellStyle name="Comma [0] 26 4 5 2 2" xfId="13842" xr:uid="{00000000-0005-0000-0000-0000E2390000}"/>
    <cellStyle name="Comma [0] 26 4 5 2 3" xfId="13843" xr:uid="{00000000-0005-0000-0000-0000E3390000}"/>
    <cellStyle name="Comma [0] 26 4 5 2 4" xfId="13844" xr:uid="{00000000-0005-0000-0000-0000E4390000}"/>
    <cellStyle name="Comma [0] 26 4 5 2 5" xfId="13845" xr:uid="{00000000-0005-0000-0000-0000E5390000}"/>
    <cellStyle name="Comma [0] 26 4 5 3" xfId="13846" xr:uid="{00000000-0005-0000-0000-0000E6390000}"/>
    <cellStyle name="Comma [0] 26 4 5 3 2" xfId="13847" xr:uid="{00000000-0005-0000-0000-0000E7390000}"/>
    <cellStyle name="Comma [0] 26 4 5 4" xfId="13848" xr:uid="{00000000-0005-0000-0000-0000E8390000}"/>
    <cellStyle name="Comma [0] 26 4 5 5" xfId="13849" xr:uid="{00000000-0005-0000-0000-0000E9390000}"/>
    <cellStyle name="Comma [0] 26 4 5 6" xfId="13850" xr:uid="{00000000-0005-0000-0000-0000EA390000}"/>
    <cellStyle name="Comma [0] 26 4 5 7" xfId="13851" xr:uid="{00000000-0005-0000-0000-0000EB390000}"/>
    <cellStyle name="Comma [0] 26 4 6" xfId="13852" xr:uid="{00000000-0005-0000-0000-0000EC390000}"/>
    <cellStyle name="Comma [0] 26 4 6 2" xfId="13853" xr:uid="{00000000-0005-0000-0000-0000ED390000}"/>
    <cellStyle name="Comma [0] 26 4 6 3" xfId="13854" xr:uid="{00000000-0005-0000-0000-0000EE390000}"/>
    <cellStyle name="Comma [0] 26 4 6 4" xfId="13855" xr:uid="{00000000-0005-0000-0000-0000EF390000}"/>
    <cellStyle name="Comma [0] 26 4 6 5" xfId="13856" xr:uid="{00000000-0005-0000-0000-0000F0390000}"/>
    <cellStyle name="Comma [0] 26 4 7" xfId="13857" xr:uid="{00000000-0005-0000-0000-0000F1390000}"/>
    <cellStyle name="Comma [0] 26 4 7 2" xfId="13858" xr:uid="{00000000-0005-0000-0000-0000F2390000}"/>
    <cellStyle name="Comma [0] 26 4 8" xfId="13859" xr:uid="{00000000-0005-0000-0000-0000F3390000}"/>
    <cellStyle name="Comma [0] 26 4 9" xfId="13860" xr:uid="{00000000-0005-0000-0000-0000F4390000}"/>
    <cellStyle name="Comma [0] 26 5" xfId="13861" xr:uid="{00000000-0005-0000-0000-0000F5390000}"/>
    <cellStyle name="Comma [0] 26 5 10" xfId="13862" xr:uid="{00000000-0005-0000-0000-0000F6390000}"/>
    <cellStyle name="Comma [0] 26 5 11" xfId="13863" xr:uid="{00000000-0005-0000-0000-0000F7390000}"/>
    <cellStyle name="Comma [0] 26 5 2" xfId="13864" xr:uid="{00000000-0005-0000-0000-0000F8390000}"/>
    <cellStyle name="Comma [0] 26 5 2 2" xfId="13865" xr:uid="{00000000-0005-0000-0000-0000F9390000}"/>
    <cellStyle name="Comma [0] 26 5 2 2 2" xfId="13866" xr:uid="{00000000-0005-0000-0000-0000FA390000}"/>
    <cellStyle name="Comma [0] 26 5 2 2 2 2" xfId="13867" xr:uid="{00000000-0005-0000-0000-0000FB390000}"/>
    <cellStyle name="Comma [0] 26 5 2 2 2 3" xfId="13868" xr:uid="{00000000-0005-0000-0000-0000FC390000}"/>
    <cellStyle name="Comma [0] 26 5 2 2 2 4" xfId="13869" xr:uid="{00000000-0005-0000-0000-0000FD390000}"/>
    <cellStyle name="Comma [0] 26 5 2 2 2 5" xfId="13870" xr:uid="{00000000-0005-0000-0000-0000FE390000}"/>
    <cellStyle name="Comma [0] 26 5 2 2 3" xfId="13871" xr:uid="{00000000-0005-0000-0000-0000FF390000}"/>
    <cellStyle name="Comma [0] 26 5 2 2 3 2" xfId="13872" xr:uid="{00000000-0005-0000-0000-0000003A0000}"/>
    <cellStyle name="Comma [0] 26 5 2 2 4" xfId="13873" xr:uid="{00000000-0005-0000-0000-0000013A0000}"/>
    <cellStyle name="Comma [0] 26 5 2 2 5" xfId="13874" xr:uid="{00000000-0005-0000-0000-0000023A0000}"/>
    <cellStyle name="Comma [0] 26 5 2 2 6" xfId="13875" xr:uid="{00000000-0005-0000-0000-0000033A0000}"/>
    <cellStyle name="Comma [0] 26 5 2 2 7" xfId="13876" xr:uid="{00000000-0005-0000-0000-0000043A0000}"/>
    <cellStyle name="Comma [0] 26 5 2 3" xfId="13877" xr:uid="{00000000-0005-0000-0000-0000053A0000}"/>
    <cellStyle name="Comma [0] 26 5 2 3 2" xfId="13878" xr:uid="{00000000-0005-0000-0000-0000063A0000}"/>
    <cellStyle name="Comma [0] 26 5 2 3 3" xfId="13879" xr:uid="{00000000-0005-0000-0000-0000073A0000}"/>
    <cellStyle name="Comma [0] 26 5 2 3 4" xfId="13880" xr:uid="{00000000-0005-0000-0000-0000083A0000}"/>
    <cellStyle name="Comma [0] 26 5 2 3 5" xfId="13881" xr:uid="{00000000-0005-0000-0000-0000093A0000}"/>
    <cellStyle name="Comma [0] 26 5 2 4" xfId="13882" xr:uid="{00000000-0005-0000-0000-00000A3A0000}"/>
    <cellStyle name="Comma [0] 26 5 2 4 2" xfId="13883" xr:uid="{00000000-0005-0000-0000-00000B3A0000}"/>
    <cellStyle name="Comma [0] 26 5 2 5" xfId="13884" xr:uid="{00000000-0005-0000-0000-00000C3A0000}"/>
    <cellStyle name="Comma [0] 26 5 2 6" xfId="13885" xr:uid="{00000000-0005-0000-0000-00000D3A0000}"/>
    <cellStyle name="Comma [0] 26 5 2 7" xfId="13886" xr:uid="{00000000-0005-0000-0000-00000E3A0000}"/>
    <cellStyle name="Comma [0] 26 5 2 8" xfId="13887" xr:uid="{00000000-0005-0000-0000-00000F3A0000}"/>
    <cellStyle name="Comma [0] 26 5 3" xfId="13888" xr:uid="{00000000-0005-0000-0000-0000103A0000}"/>
    <cellStyle name="Comma [0] 26 5 3 2" xfId="13889" xr:uid="{00000000-0005-0000-0000-0000113A0000}"/>
    <cellStyle name="Comma [0] 26 5 3 2 2" xfId="13890" xr:uid="{00000000-0005-0000-0000-0000123A0000}"/>
    <cellStyle name="Comma [0] 26 5 3 2 2 2" xfId="13891" xr:uid="{00000000-0005-0000-0000-0000133A0000}"/>
    <cellStyle name="Comma [0] 26 5 3 2 2 3" xfId="13892" xr:uid="{00000000-0005-0000-0000-0000143A0000}"/>
    <cellStyle name="Comma [0] 26 5 3 2 2 4" xfId="13893" xr:uid="{00000000-0005-0000-0000-0000153A0000}"/>
    <cellStyle name="Comma [0] 26 5 3 2 2 5" xfId="13894" xr:uid="{00000000-0005-0000-0000-0000163A0000}"/>
    <cellStyle name="Comma [0] 26 5 3 2 3" xfId="13895" xr:uid="{00000000-0005-0000-0000-0000173A0000}"/>
    <cellStyle name="Comma [0] 26 5 3 2 3 2" xfId="13896" xr:uid="{00000000-0005-0000-0000-0000183A0000}"/>
    <cellStyle name="Comma [0] 26 5 3 2 4" xfId="13897" xr:uid="{00000000-0005-0000-0000-0000193A0000}"/>
    <cellStyle name="Comma [0] 26 5 3 2 5" xfId="13898" xr:uid="{00000000-0005-0000-0000-00001A3A0000}"/>
    <cellStyle name="Comma [0] 26 5 3 2 6" xfId="13899" xr:uid="{00000000-0005-0000-0000-00001B3A0000}"/>
    <cellStyle name="Comma [0] 26 5 3 2 7" xfId="13900" xr:uid="{00000000-0005-0000-0000-00001C3A0000}"/>
    <cellStyle name="Comma [0] 26 5 3 3" xfId="13901" xr:uid="{00000000-0005-0000-0000-00001D3A0000}"/>
    <cellStyle name="Comma [0] 26 5 3 3 2" xfId="13902" xr:uid="{00000000-0005-0000-0000-00001E3A0000}"/>
    <cellStyle name="Comma [0] 26 5 3 3 3" xfId="13903" xr:uid="{00000000-0005-0000-0000-00001F3A0000}"/>
    <cellStyle name="Comma [0] 26 5 3 3 4" xfId="13904" xr:uid="{00000000-0005-0000-0000-0000203A0000}"/>
    <cellStyle name="Comma [0] 26 5 3 3 5" xfId="13905" xr:uid="{00000000-0005-0000-0000-0000213A0000}"/>
    <cellStyle name="Comma [0] 26 5 3 4" xfId="13906" xr:uid="{00000000-0005-0000-0000-0000223A0000}"/>
    <cellStyle name="Comma [0] 26 5 3 4 2" xfId="13907" xr:uid="{00000000-0005-0000-0000-0000233A0000}"/>
    <cellStyle name="Comma [0] 26 5 3 5" xfId="13908" xr:uid="{00000000-0005-0000-0000-0000243A0000}"/>
    <cellStyle name="Comma [0] 26 5 3 6" xfId="13909" xr:uid="{00000000-0005-0000-0000-0000253A0000}"/>
    <cellStyle name="Comma [0] 26 5 3 7" xfId="13910" xr:uid="{00000000-0005-0000-0000-0000263A0000}"/>
    <cellStyle name="Comma [0] 26 5 3 8" xfId="13911" xr:uid="{00000000-0005-0000-0000-0000273A0000}"/>
    <cellStyle name="Comma [0] 26 5 4" xfId="13912" xr:uid="{00000000-0005-0000-0000-0000283A0000}"/>
    <cellStyle name="Comma [0] 26 5 4 2" xfId="13913" xr:uid="{00000000-0005-0000-0000-0000293A0000}"/>
    <cellStyle name="Comma [0] 26 5 4 2 2" xfId="13914" xr:uid="{00000000-0005-0000-0000-00002A3A0000}"/>
    <cellStyle name="Comma [0] 26 5 4 2 3" xfId="13915" xr:uid="{00000000-0005-0000-0000-00002B3A0000}"/>
    <cellStyle name="Comma [0] 26 5 4 2 4" xfId="13916" xr:uid="{00000000-0005-0000-0000-00002C3A0000}"/>
    <cellStyle name="Comma [0] 26 5 4 2 5" xfId="13917" xr:uid="{00000000-0005-0000-0000-00002D3A0000}"/>
    <cellStyle name="Comma [0] 26 5 4 3" xfId="13918" xr:uid="{00000000-0005-0000-0000-00002E3A0000}"/>
    <cellStyle name="Comma [0] 26 5 4 3 2" xfId="13919" xr:uid="{00000000-0005-0000-0000-00002F3A0000}"/>
    <cellStyle name="Comma [0] 26 5 4 4" xfId="13920" xr:uid="{00000000-0005-0000-0000-0000303A0000}"/>
    <cellStyle name="Comma [0] 26 5 4 5" xfId="13921" xr:uid="{00000000-0005-0000-0000-0000313A0000}"/>
    <cellStyle name="Comma [0] 26 5 4 6" xfId="13922" xr:uid="{00000000-0005-0000-0000-0000323A0000}"/>
    <cellStyle name="Comma [0] 26 5 4 7" xfId="13923" xr:uid="{00000000-0005-0000-0000-0000333A0000}"/>
    <cellStyle name="Comma [0] 26 5 5" xfId="13924" xr:uid="{00000000-0005-0000-0000-0000343A0000}"/>
    <cellStyle name="Comma [0] 26 5 5 2" xfId="13925" xr:uid="{00000000-0005-0000-0000-0000353A0000}"/>
    <cellStyle name="Comma [0] 26 5 5 2 2" xfId="13926" xr:uid="{00000000-0005-0000-0000-0000363A0000}"/>
    <cellStyle name="Comma [0] 26 5 5 2 3" xfId="13927" xr:uid="{00000000-0005-0000-0000-0000373A0000}"/>
    <cellStyle name="Comma [0] 26 5 5 2 4" xfId="13928" xr:uid="{00000000-0005-0000-0000-0000383A0000}"/>
    <cellStyle name="Comma [0] 26 5 5 2 5" xfId="13929" xr:uid="{00000000-0005-0000-0000-0000393A0000}"/>
    <cellStyle name="Comma [0] 26 5 5 3" xfId="13930" xr:uid="{00000000-0005-0000-0000-00003A3A0000}"/>
    <cellStyle name="Comma [0] 26 5 5 3 2" xfId="13931" xr:uid="{00000000-0005-0000-0000-00003B3A0000}"/>
    <cellStyle name="Comma [0] 26 5 5 4" xfId="13932" xr:uid="{00000000-0005-0000-0000-00003C3A0000}"/>
    <cellStyle name="Comma [0] 26 5 5 5" xfId="13933" xr:uid="{00000000-0005-0000-0000-00003D3A0000}"/>
    <cellStyle name="Comma [0] 26 5 5 6" xfId="13934" xr:uid="{00000000-0005-0000-0000-00003E3A0000}"/>
    <cellStyle name="Comma [0] 26 5 5 7" xfId="13935" xr:uid="{00000000-0005-0000-0000-00003F3A0000}"/>
    <cellStyle name="Comma [0] 26 5 6" xfId="13936" xr:uid="{00000000-0005-0000-0000-0000403A0000}"/>
    <cellStyle name="Comma [0] 26 5 6 2" xfId="13937" xr:uid="{00000000-0005-0000-0000-0000413A0000}"/>
    <cellStyle name="Comma [0] 26 5 6 3" xfId="13938" xr:uid="{00000000-0005-0000-0000-0000423A0000}"/>
    <cellStyle name="Comma [0] 26 5 6 4" xfId="13939" xr:uid="{00000000-0005-0000-0000-0000433A0000}"/>
    <cellStyle name="Comma [0] 26 5 6 5" xfId="13940" xr:uid="{00000000-0005-0000-0000-0000443A0000}"/>
    <cellStyle name="Comma [0] 26 5 7" xfId="13941" xr:uid="{00000000-0005-0000-0000-0000453A0000}"/>
    <cellStyle name="Comma [0] 26 5 7 2" xfId="13942" xr:uid="{00000000-0005-0000-0000-0000463A0000}"/>
    <cellStyle name="Comma [0] 26 5 8" xfId="13943" xr:uid="{00000000-0005-0000-0000-0000473A0000}"/>
    <cellStyle name="Comma [0] 26 5 9" xfId="13944" xr:uid="{00000000-0005-0000-0000-0000483A0000}"/>
    <cellStyle name="Comma [0] 26 6" xfId="13945" xr:uid="{00000000-0005-0000-0000-0000493A0000}"/>
    <cellStyle name="Comma [0] 26 6 10" xfId="13946" xr:uid="{00000000-0005-0000-0000-00004A3A0000}"/>
    <cellStyle name="Comma [0] 26 6 11" xfId="13947" xr:uid="{00000000-0005-0000-0000-00004B3A0000}"/>
    <cellStyle name="Comma [0] 26 6 2" xfId="13948" xr:uid="{00000000-0005-0000-0000-00004C3A0000}"/>
    <cellStyle name="Comma [0] 26 6 2 2" xfId="13949" xr:uid="{00000000-0005-0000-0000-00004D3A0000}"/>
    <cellStyle name="Comma [0] 26 6 2 2 2" xfId="13950" xr:uid="{00000000-0005-0000-0000-00004E3A0000}"/>
    <cellStyle name="Comma [0] 26 6 2 2 2 2" xfId="13951" xr:uid="{00000000-0005-0000-0000-00004F3A0000}"/>
    <cellStyle name="Comma [0] 26 6 2 2 2 3" xfId="13952" xr:uid="{00000000-0005-0000-0000-0000503A0000}"/>
    <cellStyle name="Comma [0] 26 6 2 2 2 4" xfId="13953" xr:uid="{00000000-0005-0000-0000-0000513A0000}"/>
    <cellStyle name="Comma [0] 26 6 2 2 2 5" xfId="13954" xr:uid="{00000000-0005-0000-0000-0000523A0000}"/>
    <cellStyle name="Comma [0] 26 6 2 2 3" xfId="13955" xr:uid="{00000000-0005-0000-0000-0000533A0000}"/>
    <cellStyle name="Comma [0] 26 6 2 2 3 2" xfId="13956" xr:uid="{00000000-0005-0000-0000-0000543A0000}"/>
    <cellStyle name="Comma [0] 26 6 2 2 4" xfId="13957" xr:uid="{00000000-0005-0000-0000-0000553A0000}"/>
    <cellStyle name="Comma [0] 26 6 2 2 5" xfId="13958" xr:uid="{00000000-0005-0000-0000-0000563A0000}"/>
    <cellStyle name="Comma [0] 26 6 2 2 6" xfId="13959" xr:uid="{00000000-0005-0000-0000-0000573A0000}"/>
    <cellStyle name="Comma [0] 26 6 2 2 7" xfId="13960" xr:uid="{00000000-0005-0000-0000-0000583A0000}"/>
    <cellStyle name="Comma [0] 26 6 2 3" xfId="13961" xr:uid="{00000000-0005-0000-0000-0000593A0000}"/>
    <cellStyle name="Comma [0] 26 6 2 3 2" xfId="13962" xr:uid="{00000000-0005-0000-0000-00005A3A0000}"/>
    <cellStyle name="Comma [0] 26 6 2 3 3" xfId="13963" xr:uid="{00000000-0005-0000-0000-00005B3A0000}"/>
    <cellStyle name="Comma [0] 26 6 2 3 4" xfId="13964" xr:uid="{00000000-0005-0000-0000-00005C3A0000}"/>
    <cellStyle name="Comma [0] 26 6 2 3 5" xfId="13965" xr:uid="{00000000-0005-0000-0000-00005D3A0000}"/>
    <cellStyle name="Comma [0] 26 6 2 4" xfId="13966" xr:uid="{00000000-0005-0000-0000-00005E3A0000}"/>
    <cellStyle name="Comma [0] 26 6 2 4 2" xfId="13967" xr:uid="{00000000-0005-0000-0000-00005F3A0000}"/>
    <cellStyle name="Comma [0] 26 6 2 5" xfId="13968" xr:uid="{00000000-0005-0000-0000-0000603A0000}"/>
    <cellStyle name="Comma [0] 26 6 2 6" xfId="13969" xr:uid="{00000000-0005-0000-0000-0000613A0000}"/>
    <cellStyle name="Comma [0] 26 6 2 7" xfId="13970" xr:uid="{00000000-0005-0000-0000-0000623A0000}"/>
    <cellStyle name="Comma [0] 26 6 2 8" xfId="13971" xr:uid="{00000000-0005-0000-0000-0000633A0000}"/>
    <cellStyle name="Comma [0] 26 6 3" xfId="13972" xr:uid="{00000000-0005-0000-0000-0000643A0000}"/>
    <cellStyle name="Comma [0] 26 6 3 2" xfId="13973" xr:uid="{00000000-0005-0000-0000-0000653A0000}"/>
    <cellStyle name="Comma [0] 26 6 3 2 2" xfId="13974" xr:uid="{00000000-0005-0000-0000-0000663A0000}"/>
    <cellStyle name="Comma [0] 26 6 3 2 2 2" xfId="13975" xr:uid="{00000000-0005-0000-0000-0000673A0000}"/>
    <cellStyle name="Comma [0] 26 6 3 2 2 3" xfId="13976" xr:uid="{00000000-0005-0000-0000-0000683A0000}"/>
    <cellStyle name="Comma [0] 26 6 3 2 2 4" xfId="13977" xr:uid="{00000000-0005-0000-0000-0000693A0000}"/>
    <cellStyle name="Comma [0] 26 6 3 2 2 5" xfId="13978" xr:uid="{00000000-0005-0000-0000-00006A3A0000}"/>
    <cellStyle name="Comma [0] 26 6 3 2 3" xfId="13979" xr:uid="{00000000-0005-0000-0000-00006B3A0000}"/>
    <cellStyle name="Comma [0] 26 6 3 2 3 2" xfId="13980" xr:uid="{00000000-0005-0000-0000-00006C3A0000}"/>
    <cellStyle name="Comma [0] 26 6 3 2 4" xfId="13981" xr:uid="{00000000-0005-0000-0000-00006D3A0000}"/>
    <cellStyle name="Comma [0] 26 6 3 2 5" xfId="13982" xr:uid="{00000000-0005-0000-0000-00006E3A0000}"/>
    <cellStyle name="Comma [0] 26 6 3 2 6" xfId="13983" xr:uid="{00000000-0005-0000-0000-00006F3A0000}"/>
    <cellStyle name="Comma [0] 26 6 3 2 7" xfId="13984" xr:uid="{00000000-0005-0000-0000-0000703A0000}"/>
    <cellStyle name="Comma [0] 26 6 3 3" xfId="13985" xr:uid="{00000000-0005-0000-0000-0000713A0000}"/>
    <cellStyle name="Comma [0] 26 6 3 3 2" xfId="13986" xr:uid="{00000000-0005-0000-0000-0000723A0000}"/>
    <cellStyle name="Comma [0] 26 6 3 3 3" xfId="13987" xr:uid="{00000000-0005-0000-0000-0000733A0000}"/>
    <cellStyle name="Comma [0] 26 6 3 3 4" xfId="13988" xr:uid="{00000000-0005-0000-0000-0000743A0000}"/>
    <cellStyle name="Comma [0] 26 6 3 3 5" xfId="13989" xr:uid="{00000000-0005-0000-0000-0000753A0000}"/>
    <cellStyle name="Comma [0] 26 6 3 4" xfId="13990" xr:uid="{00000000-0005-0000-0000-0000763A0000}"/>
    <cellStyle name="Comma [0] 26 6 3 4 2" xfId="13991" xr:uid="{00000000-0005-0000-0000-0000773A0000}"/>
    <cellStyle name="Comma [0] 26 6 3 5" xfId="13992" xr:uid="{00000000-0005-0000-0000-0000783A0000}"/>
    <cellStyle name="Comma [0] 26 6 3 6" xfId="13993" xr:uid="{00000000-0005-0000-0000-0000793A0000}"/>
    <cellStyle name="Comma [0] 26 6 3 7" xfId="13994" xr:uid="{00000000-0005-0000-0000-00007A3A0000}"/>
    <cellStyle name="Comma [0] 26 6 3 8" xfId="13995" xr:uid="{00000000-0005-0000-0000-00007B3A0000}"/>
    <cellStyle name="Comma [0] 26 6 4" xfId="13996" xr:uid="{00000000-0005-0000-0000-00007C3A0000}"/>
    <cellStyle name="Comma [0] 26 6 4 2" xfId="13997" xr:uid="{00000000-0005-0000-0000-00007D3A0000}"/>
    <cellStyle name="Comma [0] 26 6 4 2 2" xfId="13998" xr:uid="{00000000-0005-0000-0000-00007E3A0000}"/>
    <cellStyle name="Comma [0] 26 6 4 2 3" xfId="13999" xr:uid="{00000000-0005-0000-0000-00007F3A0000}"/>
    <cellStyle name="Comma [0] 26 6 4 2 4" xfId="14000" xr:uid="{00000000-0005-0000-0000-0000803A0000}"/>
    <cellStyle name="Comma [0] 26 6 4 2 5" xfId="14001" xr:uid="{00000000-0005-0000-0000-0000813A0000}"/>
    <cellStyle name="Comma [0] 26 6 4 3" xfId="14002" xr:uid="{00000000-0005-0000-0000-0000823A0000}"/>
    <cellStyle name="Comma [0] 26 6 4 3 2" xfId="14003" xr:uid="{00000000-0005-0000-0000-0000833A0000}"/>
    <cellStyle name="Comma [0] 26 6 4 4" xfId="14004" xr:uid="{00000000-0005-0000-0000-0000843A0000}"/>
    <cellStyle name="Comma [0] 26 6 4 5" xfId="14005" xr:uid="{00000000-0005-0000-0000-0000853A0000}"/>
    <cellStyle name="Comma [0] 26 6 4 6" xfId="14006" xr:uid="{00000000-0005-0000-0000-0000863A0000}"/>
    <cellStyle name="Comma [0] 26 6 4 7" xfId="14007" xr:uid="{00000000-0005-0000-0000-0000873A0000}"/>
    <cellStyle name="Comma [0] 26 6 5" xfId="14008" xr:uid="{00000000-0005-0000-0000-0000883A0000}"/>
    <cellStyle name="Comma [0] 26 6 5 2" xfId="14009" xr:uid="{00000000-0005-0000-0000-0000893A0000}"/>
    <cellStyle name="Comma [0] 26 6 5 2 2" xfId="14010" xr:uid="{00000000-0005-0000-0000-00008A3A0000}"/>
    <cellStyle name="Comma [0] 26 6 5 2 3" xfId="14011" xr:uid="{00000000-0005-0000-0000-00008B3A0000}"/>
    <cellStyle name="Comma [0] 26 6 5 2 4" xfId="14012" xr:uid="{00000000-0005-0000-0000-00008C3A0000}"/>
    <cellStyle name="Comma [0] 26 6 5 2 5" xfId="14013" xr:uid="{00000000-0005-0000-0000-00008D3A0000}"/>
    <cellStyle name="Comma [0] 26 6 5 3" xfId="14014" xr:uid="{00000000-0005-0000-0000-00008E3A0000}"/>
    <cellStyle name="Comma [0] 26 6 5 3 2" xfId="14015" xr:uid="{00000000-0005-0000-0000-00008F3A0000}"/>
    <cellStyle name="Comma [0] 26 6 5 4" xfId="14016" xr:uid="{00000000-0005-0000-0000-0000903A0000}"/>
    <cellStyle name="Comma [0] 26 6 5 5" xfId="14017" xr:uid="{00000000-0005-0000-0000-0000913A0000}"/>
    <cellStyle name="Comma [0] 26 6 5 6" xfId="14018" xr:uid="{00000000-0005-0000-0000-0000923A0000}"/>
    <cellStyle name="Comma [0] 26 6 5 7" xfId="14019" xr:uid="{00000000-0005-0000-0000-0000933A0000}"/>
    <cellStyle name="Comma [0] 26 6 6" xfId="14020" xr:uid="{00000000-0005-0000-0000-0000943A0000}"/>
    <cellStyle name="Comma [0] 26 6 6 2" xfId="14021" xr:uid="{00000000-0005-0000-0000-0000953A0000}"/>
    <cellStyle name="Comma [0] 26 6 6 3" xfId="14022" xr:uid="{00000000-0005-0000-0000-0000963A0000}"/>
    <cellStyle name="Comma [0] 26 6 6 4" xfId="14023" xr:uid="{00000000-0005-0000-0000-0000973A0000}"/>
    <cellStyle name="Comma [0] 26 6 6 5" xfId="14024" xr:uid="{00000000-0005-0000-0000-0000983A0000}"/>
    <cellStyle name="Comma [0] 26 6 7" xfId="14025" xr:uid="{00000000-0005-0000-0000-0000993A0000}"/>
    <cellStyle name="Comma [0] 26 6 7 2" xfId="14026" xr:uid="{00000000-0005-0000-0000-00009A3A0000}"/>
    <cellStyle name="Comma [0] 26 6 8" xfId="14027" xr:uid="{00000000-0005-0000-0000-00009B3A0000}"/>
    <cellStyle name="Comma [0] 26 6 9" xfId="14028" xr:uid="{00000000-0005-0000-0000-00009C3A0000}"/>
    <cellStyle name="Comma [0] 26 7" xfId="14029" xr:uid="{00000000-0005-0000-0000-00009D3A0000}"/>
    <cellStyle name="Comma [0] 26 7 2" xfId="14030" xr:uid="{00000000-0005-0000-0000-00009E3A0000}"/>
    <cellStyle name="Comma [0] 26 7 2 2" xfId="14031" xr:uid="{00000000-0005-0000-0000-00009F3A0000}"/>
    <cellStyle name="Comma [0] 26 7 2 2 2" xfId="14032" xr:uid="{00000000-0005-0000-0000-0000A03A0000}"/>
    <cellStyle name="Comma [0] 26 7 2 2 3" xfId="14033" xr:uid="{00000000-0005-0000-0000-0000A13A0000}"/>
    <cellStyle name="Comma [0] 26 7 2 2 4" xfId="14034" xr:uid="{00000000-0005-0000-0000-0000A23A0000}"/>
    <cellStyle name="Comma [0] 26 7 2 2 5" xfId="14035" xr:uid="{00000000-0005-0000-0000-0000A33A0000}"/>
    <cellStyle name="Comma [0] 26 7 2 3" xfId="14036" xr:uid="{00000000-0005-0000-0000-0000A43A0000}"/>
    <cellStyle name="Comma [0] 26 7 2 3 2" xfId="14037" xr:uid="{00000000-0005-0000-0000-0000A53A0000}"/>
    <cellStyle name="Comma [0] 26 7 2 4" xfId="14038" xr:uid="{00000000-0005-0000-0000-0000A63A0000}"/>
    <cellStyle name="Comma [0] 26 7 2 5" xfId="14039" xr:uid="{00000000-0005-0000-0000-0000A73A0000}"/>
    <cellStyle name="Comma [0] 26 7 2 6" xfId="14040" xr:uid="{00000000-0005-0000-0000-0000A83A0000}"/>
    <cellStyle name="Comma [0] 26 7 2 7" xfId="14041" xr:uid="{00000000-0005-0000-0000-0000A93A0000}"/>
    <cellStyle name="Comma [0] 26 7 3" xfId="14042" xr:uid="{00000000-0005-0000-0000-0000AA3A0000}"/>
    <cellStyle name="Comma [0] 26 7 3 2" xfId="14043" xr:uid="{00000000-0005-0000-0000-0000AB3A0000}"/>
    <cellStyle name="Comma [0] 26 7 3 3" xfId="14044" xr:uid="{00000000-0005-0000-0000-0000AC3A0000}"/>
    <cellStyle name="Comma [0] 26 7 3 4" xfId="14045" xr:uid="{00000000-0005-0000-0000-0000AD3A0000}"/>
    <cellStyle name="Comma [0] 26 7 3 5" xfId="14046" xr:uid="{00000000-0005-0000-0000-0000AE3A0000}"/>
    <cellStyle name="Comma [0] 26 7 4" xfId="14047" xr:uid="{00000000-0005-0000-0000-0000AF3A0000}"/>
    <cellStyle name="Comma [0] 26 7 4 2" xfId="14048" xr:uid="{00000000-0005-0000-0000-0000B03A0000}"/>
    <cellStyle name="Comma [0] 26 7 5" xfId="14049" xr:uid="{00000000-0005-0000-0000-0000B13A0000}"/>
    <cellStyle name="Comma [0] 26 7 6" xfId="14050" xr:uid="{00000000-0005-0000-0000-0000B23A0000}"/>
    <cellStyle name="Comma [0] 26 7 7" xfId="14051" xr:uid="{00000000-0005-0000-0000-0000B33A0000}"/>
    <cellStyle name="Comma [0] 26 7 8" xfId="14052" xr:uid="{00000000-0005-0000-0000-0000B43A0000}"/>
    <cellStyle name="Comma [0] 26 8" xfId="14053" xr:uid="{00000000-0005-0000-0000-0000B53A0000}"/>
    <cellStyle name="Comma [0] 26 8 2" xfId="14054" xr:uid="{00000000-0005-0000-0000-0000B63A0000}"/>
    <cellStyle name="Comma [0] 26 8 2 2" xfId="14055" xr:uid="{00000000-0005-0000-0000-0000B73A0000}"/>
    <cellStyle name="Comma [0] 26 8 2 2 2" xfId="14056" xr:uid="{00000000-0005-0000-0000-0000B83A0000}"/>
    <cellStyle name="Comma [0] 26 8 2 2 3" xfId="14057" xr:uid="{00000000-0005-0000-0000-0000B93A0000}"/>
    <cellStyle name="Comma [0] 26 8 2 2 4" xfId="14058" xr:uid="{00000000-0005-0000-0000-0000BA3A0000}"/>
    <cellStyle name="Comma [0] 26 8 2 2 5" xfId="14059" xr:uid="{00000000-0005-0000-0000-0000BB3A0000}"/>
    <cellStyle name="Comma [0] 26 8 2 3" xfId="14060" xr:uid="{00000000-0005-0000-0000-0000BC3A0000}"/>
    <cellStyle name="Comma [0] 26 8 2 3 2" xfId="14061" xr:uid="{00000000-0005-0000-0000-0000BD3A0000}"/>
    <cellStyle name="Comma [0] 26 8 2 4" xfId="14062" xr:uid="{00000000-0005-0000-0000-0000BE3A0000}"/>
    <cellStyle name="Comma [0] 26 8 2 5" xfId="14063" xr:uid="{00000000-0005-0000-0000-0000BF3A0000}"/>
    <cellStyle name="Comma [0] 26 8 2 6" xfId="14064" xr:uid="{00000000-0005-0000-0000-0000C03A0000}"/>
    <cellStyle name="Comma [0] 26 8 2 7" xfId="14065" xr:uid="{00000000-0005-0000-0000-0000C13A0000}"/>
    <cellStyle name="Comma [0] 26 8 3" xfId="14066" xr:uid="{00000000-0005-0000-0000-0000C23A0000}"/>
    <cellStyle name="Comma [0] 26 8 3 2" xfId="14067" xr:uid="{00000000-0005-0000-0000-0000C33A0000}"/>
    <cellStyle name="Comma [0] 26 8 3 3" xfId="14068" xr:uid="{00000000-0005-0000-0000-0000C43A0000}"/>
    <cellStyle name="Comma [0] 26 8 3 4" xfId="14069" xr:uid="{00000000-0005-0000-0000-0000C53A0000}"/>
    <cellStyle name="Comma [0] 26 8 3 5" xfId="14070" xr:uid="{00000000-0005-0000-0000-0000C63A0000}"/>
    <cellStyle name="Comma [0] 26 8 4" xfId="14071" xr:uid="{00000000-0005-0000-0000-0000C73A0000}"/>
    <cellStyle name="Comma [0] 26 8 4 2" xfId="14072" xr:uid="{00000000-0005-0000-0000-0000C83A0000}"/>
    <cellStyle name="Comma [0] 26 8 5" xfId="14073" xr:uid="{00000000-0005-0000-0000-0000C93A0000}"/>
    <cellStyle name="Comma [0] 26 8 6" xfId="14074" xr:uid="{00000000-0005-0000-0000-0000CA3A0000}"/>
    <cellStyle name="Comma [0] 26 8 7" xfId="14075" xr:uid="{00000000-0005-0000-0000-0000CB3A0000}"/>
    <cellStyle name="Comma [0] 26 8 8" xfId="14076" xr:uid="{00000000-0005-0000-0000-0000CC3A0000}"/>
    <cellStyle name="Comma [0] 26 9" xfId="14077" xr:uid="{00000000-0005-0000-0000-0000CD3A0000}"/>
    <cellStyle name="Comma [0] 26 9 2" xfId="14078" xr:uid="{00000000-0005-0000-0000-0000CE3A0000}"/>
    <cellStyle name="Comma [0] 26 9 2 2" xfId="14079" xr:uid="{00000000-0005-0000-0000-0000CF3A0000}"/>
    <cellStyle name="Comma [0] 26 9 2 3" xfId="14080" xr:uid="{00000000-0005-0000-0000-0000D03A0000}"/>
    <cellStyle name="Comma [0] 26 9 2 4" xfId="14081" xr:uid="{00000000-0005-0000-0000-0000D13A0000}"/>
    <cellStyle name="Comma [0] 26 9 2 5" xfId="14082" xr:uid="{00000000-0005-0000-0000-0000D23A0000}"/>
    <cellStyle name="Comma [0] 26 9 3" xfId="14083" xr:uid="{00000000-0005-0000-0000-0000D33A0000}"/>
    <cellStyle name="Comma [0] 26 9 3 2" xfId="14084" xr:uid="{00000000-0005-0000-0000-0000D43A0000}"/>
    <cellStyle name="Comma [0] 26 9 4" xfId="14085" xr:uid="{00000000-0005-0000-0000-0000D53A0000}"/>
    <cellStyle name="Comma [0] 26 9 5" xfId="14086" xr:uid="{00000000-0005-0000-0000-0000D63A0000}"/>
    <cellStyle name="Comma [0] 26 9 6" xfId="14087" xr:uid="{00000000-0005-0000-0000-0000D73A0000}"/>
    <cellStyle name="Comma [0] 26 9 7" xfId="14088" xr:uid="{00000000-0005-0000-0000-0000D83A0000}"/>
    <cellStyle name="Comma [0] 27" xfId="14089" xr:uid="{00000000-0005-0000-0000-0000D93A0000}"/>
    <cellStyle name="Comma [0] 27 10" xfId="14090" xr:uid="{00000000-0005-0000-0000-0000DA3A0000}"/>
    <cellStyle name="Comma [0] 27 11" xfId="14091" xr:uid="{00000000-0005-0000-0000-0000DB3A0000}"/>
    <cellStyle name="Comma [0] 27 2" xfId="14092" xr:uid="{00000000-0005-0000-0000-0000DC3A0000}"/>
    <cellStyle name="Comma [0] 27 2 2" xfId="14093" xr:uid="{00000000-0005-0000-0000-0000DD3A0000}"/>
    <cellStyle name="Comma [0] 27 2 2 2" xfId="14094" xr:uid="{00000000-0005-0000-0000-0000DE3A0000}"/>
    <cellStyle name="Comma [0] 27 2 2 2 2" xfId="14095" xr:uid="{00000000-0005-0000-0000-0000DF3A0000}"/>
    <cellStyle name="Comma [0] 27 2 2 2 3" xfId="14096" xr:uid="{00000000-0005-0000-0000-0000E03A0000}"/>
    <cellStyle name="Comma [0] 27 2 2 2 4" xfId="14097" xr:uid="{00000000-0005-0000-0000-0000E13A0000}"/>
    <cellStyle name="Comma [0] 27 2 2 2 5" xfId="14098" xr:uid="{00000000-0005-0000-0000-0000E23A0000}"/>
    <cellStyle name="Comma [0] 27 2 2 3" xfId="14099" xr:uid="{00000000-0005-0000-0000-0000E33A0000}"/>
    <cellStyle name="Comma [0] 27 2 2 3 2" xfId="14100" xr:uid="{00000000-0005-0000-0000-0000E43A0000}"/>
    <cellStyle name="Comma [0] 27 2 2 4" xfId="14101" xr:uid="{00000000-0005-0000-0000-0000E53A0000}"/>
    <cellStyle name="Comma [0] 27 2 2 5" xfId="14102" xr:uid="{00000000-0005-0000-0000-0000E63A0000}"/>
    <cellStyle name="Comma [0] 27 2 2 6" xfId="14103" xr:uid="{00000000-0005-0000-0000-0000E73A0000}"/>
    <cellStyle name="Comma [0] 27 2 2 7" xfId="14104" xr:uid="{00000000-0005-0000-0000-0000E83A0000}"/>
    <cellStyle name="Comma [0] 27 2 3" xfId="14105" xr:uid="{00000000-0005-0000-0000-0000E93A0000}"/>
    <cellStyle name="Comma [0] 27 2 3 2" xfId="14106" xr:uid="{00000000-0005-0000-0000-0000EA3A0000}"/>
    <cellStyle name="Comma [0] 27 2 3 3" xfId="14107" xr:uid="{00000000-0005-0000-0000-0000EB3A0000}"/>
    <cellStyle name="Comma [0] 27 2 3 4" xfId="14108" xr:uid="{00000000-0005-0000-0000-0000EC3A0000}"/>
    <cellStyle name="Comma [0] 27 2 3 5" xfId="14109" xr:uid="{00000000-0005-0000-0000-0000ED3A0000}"/>
    <cellStyle name="Comma [0] 27 2 4" xfId="14110" xr:uid="{00000000-0005-0000-0000-0000EE3A0000}"/>
    <cellStyle name="Comma [0] 27 2 4 2" xfId="14111" xr:uid="{00000000-0005-0000-0000-0000EF3A0000}"/>
    <cellStyle name="Comma [0] 27 2 5" xfId="14112" xr:uid="{00000000-0005-0000-0000-0000F03A0000}"/>
    <cellStyle name="Comma [0] 27 2 6" xfId="14113" xr:uid="{00000000-0005-0000-0000-0000F13A0000}"/>
    <cellStyle name="Comma [0] 27 2 7" xfId="14114" xr:uid="{00000000-0005-0000-0000-0000F23A0000}"/>
    <cellStyle name="Comma [0] 27 2 8" xfId="14115" xr:uid="{00000000-0005-0000-0000-0000F33A0000}"/>
    <cellStyle name="Comma [0] 27 3" xfId="14116" xr:uid="{00000000-0005-0000-0000-0000F43A0000}"/>
    <cellStyle name="Comma [0] 27 3 2" xfId="14117" xr:uid="{00000000-0005-0000-0000-0000F53A0000}"/>
    <cellStyle name="Comma [0] 27 3 2 2" xfId="14118" xr:uid="{00000000-0005-0000-0000-0000F63A0000}"/>
    <cellStyle name="Comma [0] 27 3 2 2 2" xfId="14119" xr:uid="{00000000-0005-0000-0000-0000F73A0000}"/>
    <cellStyle name="Comma [0] 27 3 2 2 3" xfId="14120" xr:uid="{00000000-0005-0000-0000-0000F83A0000}"/>
    <cellStyle name="Comma [0] 27 3 2 2 4" xfId="14121" xr:uid="{00000000-0005-0000-0000-0000F93A0000}"/>
    <cellStyle name="Comma [0] 27 3 2 2 5" xfId="14122" xr:uid="{00000000-0005-0000-0000-0000FA3A0000}"/>
    <cellStyle name="Comma [0] 27 3 2 3" xfId="14123" xr:uid="{00000000-0005-0000-0000-0000FB3A0000}"/>
    <cellStyle name="Comma [0] 27 3 2 3 2" xfId="14124" xr:uid="{00000000-0005-0000-0000-0000FC3A0000}"/>
    <cellStyle name="Comma [0] 27 3 2 4" xfId="14125" xr:uid="{00000000-0005-0000-0000-0000FD3A0000}"/>
    <cellStyle name="Comma [0] 27 3 2 5" xfId="14126" xr:uid="{00000000-0005-0000-0000-0000FE3A0000}"/>
    <cellStyle name="Comma [0] 27 3 2 6" xfId="14127" xr:uid="{00000000-0005-0000-0000-0000FF3A0000}"/>
    <cellStyle name="Comma [0] 27 3 2 7" xfId="14128" xr:uid="{00000000-0005-0000-0000-0000003B0000}"/>
    <cellStyle name="Comma [0] 27 3 3" xfId="14129" xr:uid="{00000000-0005-0000-0000-0000013B0000}"/>
    <cellStyle name="Comma [0] 27 3 3 2" xfId="14130" xr:uid="{00000000-0005-0000-0000-0000023B0000}"/>
    <cellStyle name="Comma [0] 27 3 3 3" xfId="14131" xr:uid="{00000000-0005-0000-0000-0000033B0000}"/>
    <cellStyle name="Comma [0] 27 3 3 4" xfId="14132" xr:uid="{00000000-0005-0000-0000-0000043B0000}"/>
    <cellStyle name="Comma [0] 27 3 3 5" xfId="14133" xr:uid="{00000000-0005-0000-0000-0000053B0000}"/>
    <cellStyle name="Comma [0] 27 3 4" xfId="14134" xr:uid="{00000000-0005-0000-0000-0000063B0000}"/>
    <cellStyle name="Comma [0] 27 3 4 2" xfId="14135" xr:uid="{00000000-0005-0000-0000-0000073B0000}"/>
    <cellStyle name="Comma [0] 27 3 5" xfId="14136" xr:uid="{00000000-0005-0000-0000-0000083B0000}"/>
    <cellStyle name="Comma [0] 27 3 6" xfId="14137" xr:uid="{00000000-0005-0000-0000-0000093B0000}"/>
    <cellStyle name="Comma [0] 27 3 7" xfId="14138" xr:uid="{00000000-0005-0000-0000-00000A3B0000}"/>
    <cellStyle name="Comma [0] 27 3 8" xfId="14139" xr:uid="{00000000-0005-0000-0000-00000B3B0000}"/>
    <cellStyle name="Comma [0] 27 4" xfId="14140" xr:uid="{00000000-0005-0000-0000-00000C3B0000}"/>
    <cellStyle name="Comma [0] 27 4 2" xfId="14141" xr:uid="{00000000-0005-0000-0000-00000D3B0000}"/>
    <cellStyle name="Comma [0] 27 4 2 2" xfId="14142" xr:uid="{00000000-0005-0000-0000-00000E3B0000}"/>
    <cellStyle name="Comma [0] 27 4 2 3" xfId="14143" xr:uid="{00000000-0005-0000-0000-00000F3B0000}"/>
    <cellStyle name="Comma [0] 27 4 2 4" xfId="14144" xr:uid="{00000000-0005-0000-0000-0000103B0000}"/>
    <cellStyle name="Comma [0] 27 4 2 5" xfId="14145" xr:uid="{00000000-0005-0000-0000-0000113B0000}"/>
    <cellStyle name="Comma [0] 27 4 3" xfId="14146" xr:uid="{00000000-0005-0000-0000-0000123B0000}"/>
    <cellStyle name="Comma [0] 27 4 3 2" xfId="14147" xr:uid="{00000000-0005-0000-0000-0000133B0000}"/>
    <cellStyle name="Comma [0] 27 4 4" xfId="14148" xr:uid="{00000000-0005-0000-0000-0000143B0000}"/>
    <cellStyle name="Comma [0] 27 4 5" xfId="14149" xr:uid="{00000000-0005-0000-0000-0000153B0000}"/>
    <cellStyle name="Comma [0] 27 4 6" xfId="14150" xr:uid="{00000000-0005-0000-0000-0000163B0000}"/>
    <cellStyle name="Comma [0] 27 4 7" xfId="14151" xr:uid="{00000000-0005-0000-0000-0000173B0000}"/>
    <cellStyle name="Comma [0] 27 5" xfId="14152" xr:uid="{00000000-0005-0000-0000-0000183B0000}"/>
    <cellStyle name="Comma [0] 27 5 2" xfId="14153" xr:uid="{00000000-0005-0000-0000-0000193B0000}"/>
    <cellStyle name="Comma [0] 27 5 2 2" xfId="14154" xr:uid="{00000000-0005-0000-0000-00001A3B0000}"/>
    <cellStyle name="Comma [0] 27 5 2 3" xfId="14155" xr:uid="{00000000-0005-0000-0000-00001B3B0000}"/>
    <cellStyle name="Comma [0] 27 5 2 4" xfId="14156" xr:uid="{00000000-0005-0000-0000-00001C3B0000}"/>
    <cellStyle name="Comma [0] 27 5 2 5" xfId="14157" xr:uid="{00000000-0005-0000-0000-00001D3B0000}"/>
    <cellStyle name="Comma [0] 27 5 3" xfId="14158" xr:uid="{00000000-0005-0000-0000-00001E3B0000}"/>
    <cellStyle name="Comma [0] 27 5 3 2" xfId="14159" xr:uid="{00000000-0005-0000-0000-00001F3B0000}"/>
    <cellStyle name="Comma [0] 27 5 4" xfId="14160" xr:uid="{00000000-0005-0000-0000-0000203B0000}"/>
    <cellStyle name="Comma [0] 27 5 5" xfId="14161" xr:uid="{00000000-0005-0000-0000-0000213B0000}"/>
    <cellStyle name="Comma [0] 27 5 6" xfId="14162" xr:uid="{00000000-0005-0000-0000-0000223B0000}"/>
    <cellStyle name="Comma [0] 27 5 7" xfId="14163" xr:uid="{00000000-0005-0000-0000-0000233B0000}"/>
    <cellStyle name="Comma [0] 27 6" xfId="14164" xr:uid="{00000000-0005-0000-0000-0000243B0000}"/>
    <cellStyle name="Comma [0] 27 6 2" xfId="14165" xr:uid="{00000000-0005-0000-0000-0000253B0000}"/>
    <cellStyle name="Comma [0] 27 6 3" xfId="14166" xr:uid="{00000000-0005-0000-0000-0000263B0000}"/>
    <cellStyle name="Comma [0] 27 6 4" xfId="14167" xr:uid="{00000000-0005-0000-0000-0000273B0000}"/>
    <cellStyle name="Comma [0] 27 6 5" xfId="14168" xr:uid="{00000000-0005-0000-0000-0000283B0000}"/>
    <cellStyle name="Comma [0] 27 7" xfId="14169" xr:uid="{00000000-0005-0000-0000-0000293B0000}"/>
    <cellStyle name="Comma [0] 27 7 2" xfId="14170" xr:uid="{00000000-0005-0000-0000-00002A3B0000}"/>
    <cellStyle name="Comma [0] 27 8" xfId="14171" xr:uid="{00000000-0005-0000-0000-00002B3B0000}"/>
    <cellStyle name="Comma [0] 27 9" xfId="14172" xr:uid="{00000000-0005-0000-0000-00002C3B0000}"/>
    <cellStyle name="Comma [0] 28" xfId="14173" xr:uid="{00000000-0005-0000-0000-00002D3B0000}"/>
    <cellStyle name="Comma [0] 29" xfId="14174" xr:uid="{00000000-0005-0000-0000-00002E3B0000}"/>
    <cellStyle name="Comma [0] 29 10" xfId="14175" xr:uid="{00000000-0005-0000-0000-00002F3B0000}"/>
    <cellStyle name="Comma [0] 29 2" xfId="14176" xr:uid="{00000000-0005-0000-0000-0000303B0000}"/>
    <cellStyle name="Comma [0] 29 3" xfId="14177" xr:uid="{00000000-0005-0000-0000-0000313B0000}"/>
    <cellStyle name="Comma [0] 29 4" xfId="14178" xr:uid="{00000000-0005-0000-0000-0000323B0000}"/>
    <cellStyle name="Comma [0] 29 4 2" xfId="14179" xr:uid="{00000000-0005-0000-0000-0000333B0000}"/>
    <cellStyle name="Comma [0] 29 4 2 2" xfId="14180" xr:uid="{00000000-0005-0000-0000-0000343B0000}"/>
    <cellStyle name="Comma [0] 29 4 2 3" xfId="14181" xr:uid="{00000000-0005-0000-0000-0000353B0000}"/>
    <cellStyle name="Comma [0] 29 4 2 4" xfId="14182" xr:uid="{00000000-0005-0000-0000-0000363B0000}"/>
    <cellStyle name="Comma [0] 29 4 2 5" xfId="14183" xr:uid="{00000000-0005-0000-0000-0000373B0000}"/>
    <cellStyle name="Comma [0] 29 4 3" xfId="14184" xr:uid="{00000000-0005-0000-0000-0000383B0000}"/>
    <cellStyle name="Comma [0] 29 4 3 2" xfId="14185" xr:uid="{00000000-0005-0000-0000-0000393B0000}"/>
    <cellStyle name="Comma [0] 29 4 4" xfId="14186" xr:uid="{00000000-0005-0000-0000-00003A3B0000}"/>
    <cellStyle name="Comma [0] 29 4 5" xfId="14187" xr:uid="{00000000-0005-0000-0000-00003B3B0000}"/>
    <cellStyle name="Comma [0] 29 4 6" xfId="14188" xr:uid="{00000000-0005-0000-0000-00003C3B0000}"/>
    <cellStyle name="Comma [0] 29 4 7" xfId="14189" xr:uid="{00000000-0005-0000-0000-00003D3B0000}"/>
    <cellStyle name="Comma [0] 29 5" xfId="14190" xr:uid="{00000000-0005-0000-0000-00003E3B0000}"/>
    <cellStyle name="Comma [0] 29 5 2" xfId="14191" xr:uid="{00000000-0005-0000-0000-00003F3B0000}"/>
    <cellStyle name="Comma [0] 29 5 3" xfId="14192" xr:uid="{00000000-0005-0000-0000-0000403B0000}"/>
    <cellStyle name="Comma [0] 29 5 4" xfId="14193" xr:uid="{00000000-0005-0000-0000-0000413B0000}"/>
    <cellStyle name="Comma [0] 29 5 5" xfId="14194" xr:uid="{00000000-0005-0000-0000-0000423B0000}"/>
    <cellStyle name="Comma [0] 29 6" xfId="14195" xr:uid="{00000000-0005-0000-0000-0000433B0000}"/>
    <cellStyle name="Comma [0] 29 6 2" xfId="14196" xr:uid="{00000000-0005-0000-0000-0000443B0000}"/>
    <cellStyle name="Comma [0] 29 7" xfId="14197" xr:uid="{00000000-0005-0000-0000-0000453B0000}"/>
    <cellStyle name="Comma [0] 29 8" xfId="14198" xr:uid="{00000000-0005-0000-0000-0000463B0000}"/>
    <cellStyle name="Comma [0] 29 9" xfId="14199" xr:uid="{00000000-0005-0000-0000-0000473B0000}"/>
    <cellStyle name="Comma [0] 3" xfId="14200" xr:uid="{00000000-0005-0000-0000-0000483B0000}"/>
    <cellStyle name="Comma [0] 3 1" xfId="14201" xr:uid="{00000000-0005-0000-0000-0000493B0000}"/>
    <cellStyle name="Comma [0] 3 10" xfId="14202" xr:uid="{00000000-0005-0000-0000-00004A3B0000}"/>
    <cellStyle name="Comma [0] 3 10 10" xfId="14203" xr:uid="{00000000-0005-0000-0000-00004B3B0000}"/>
    <cellStyle name="Comma [0] 3 10 2" xfId="14204" xr:uid="{00000000-0005-0000-0000-00004C3B0000}"/>
    <cellStyle name="Comma [0] 3 10 2 2" xfId="14205" xr:uid="{00000000-0005-0000-0000-00004D3B0000}"/>
    <cellStyle name="Comma [0] 3 10 2 3" xfId="14206" xr:uid="{00000000-0005-0000-0000-00004E3B0000}"/>
    <cellStyle name="Comma [0] 3 10 2 4" xfId="14207" xr:uid="{00000000-0005-0000-0000-00004F3B0000}"/>
    <cellStyle name="Comma [0] 3 10 2 5" xfId="14208" xr:uid="{00000000-0005-0000-0000-0000503B0000}"/>
    <cellStyle name="Comma [0] 3 10 3" xfId="14209" xr:uid="{00000000-0005-0000-0000-0000513B0000}"/>
    <cellStyle name="Comma [0] 3 10 4" xfId="14210" xr:uid="{00000000-0005-0000-0000-0000523B0000}"/>
    <cellStyle name="Comma [0] 3 10 5" xfId="14211" xr:uid="{00000000-0005-0000-0000-0000533B0000}"/>
    <cellStyle name="Comma [0] 3 10 6" xfId="14212" xr:uid="{00000000-0005-0000-0000-0000543B0000}"/>
    <cellStyle name="Comma [0] 3 10 7" xfId="14213" xr:uid="{00000000-0005-0000-0000-0000553B0000}"/>
    <cellStyle name="Comma [0] 3 10 8" xfId="14214" xr:uid="{00000000-0005-0000-0000-0000563B0000}"/>
    <cellStyle name="Comma [0] 3 10 9" xfId="14215" xr:uid="{00000000-0005-0000-0000-0000573B0000}"/>
    <cellStyle name="Comma [0] 3 11" xfId="14216" xr:uid="{00000000-0005-0000-0000-0000583B0000}"/>
    <cellStyle name="Comma [0] 3 11 10" xfId="14217" xr:uid="{00000000-0005-0000-0000-0000593B0000}"/>
    <cellStyle name="Comma [0] 3 11 2" xfId="14218" xr:uid="{00000000-0005-0000-0000-00005A3B0000}"/>
    <cellStyle name="Comma [0] 3 11 2 2" xfId="14219" xr:uid="{00000000-0005-0000-0000-00005B3B0000}"/>
    <cellStyle name="Comma [0] 3 11 2 3" xfId="14220" xr:uid="{00000000-0005-0000-0000-00005C3B0000}"/>
    <cellStyle name="Comma [0] 3 11 2 4" xfId="14221" xr:uid="{00000000-0005-0000-0000-00005D3B0000}"/>
    <cellStyle name="Comma [0] 3 11 2 5" xfId="14222" xr:uid="{00000000-0005-0000-0000-00005E3B0000}"/>
    <cellStyle name="Comma [0] 3 11 3" xfId="14223" xr:uid="{00000000-0005-0000-0000-00005F3B0000}"/>
    <cellStyle name="Comma [0] 3 11 4" xfId="14224" xr:uid="{00000000-0005-0000-0000-0000603B0000}"/>
    <cellStyle name="Comma [0] 3 11 5" xfId="14225" xr:uid="{00000000-0005-0000-0000-0000613B0000}"/>
    <cellStyle name="Comma [0] 3 11 6" xfId="14226" xr:uid="{00000000-0005-0000-0000-0000623B0000}"/>
    <cellStyle name="Comma [0] 3 11 7" xfId="14227" xr:uid="{00000000-0005-0000-0000-0000633B0000}"/>
    <cellStyle name="Comma [0] 3 11 8" xfId="14228" xr:uid="{00000000-0005-0000-0000-0000643B0000}"/>
    <cellStyle name="Comma [0] 3 11 9" xfId="14229" xr:uid="{00000000-0005-0000-0000-0000653B0000}"/>
    <cellStyle name="Comma [0] 3 12" xfId="14230" xr:uid="{00000000-0005-0000-0000-0000663B0000}"/>
    <cellStyle name="Comma [0] 3 12 2" xfId="14231" xr:uid="{00000000-0005-0000-0000-0000673B0000}"/>
    <cellStyle name="Comma [0] 3 12 3" xfId="14232" xr:uid="{00000000-0005-0000-0000-0000683B0000}"/>
    <cellStyle name="Comma [0] 3 12 4" xfId="14233" xr:uid="{00000000-0005-0000-0000-0000693B0000}"/>
    <cellStyle name="Comma [0] 3 12 5" xfId="14234" xr:uid="{00000000-0005-0000-0000-00006A3B0000}"/>
    <cellStyle name="Comma [0] 3 12 6" xfId="14235" xr:uid="{00000000-0005-0000-0000-00006B3B0000}"/>
    <cellStyle name="Comma [0] 3 12 7" xfId="14236" xr:uid="{00000000-0005-0000-0000-00006C3B0000}"/>
    <cellStyle name="Comma [0] 3 12 8" xfId="14237" xr:uid="{00000000-0005-0000-0000-00006D3B0000}"/>
    <cellStyle name="Comma [0] 3 12 9" xfId="14238" xr:uid="{00000000-0005-0000-0000-00006E3B0000}"/>
    <cellStyle name="Comma [0] 3 13" xfId="14239" xr:uid="{00000000-0005-0000-0000-00006F3B0000}"/>
    <cellStyle name="Comma [0] 3 13 10" xfId="14240" xr:uid="{00000000-0005-0000-0000-0000703B0000}"/>
    <cellStyle name="Comma [0] 3 13 2" xfId="14241" xr:uid="{00000000-0005-0000-0000-0000713B0000}"/>
    <cellStyle name="Comma [0] 3 13 2 2" xfId="14242" xr:uid="{00000000-0005-0000-0000-0000723B0000}"/>
    <cellStyle name="Comma [0] 3 13 2 3" xfId="14243" xr:uid="{00000000-0005-0000-0000-0000733B0000}"/>
    <cellStyle name="Comma [0] 3 13 2 4" xfId="14244" xr:uid="{00000000-0005-0000-0000-0000743B0000}"/>
    <cellStyle name="Comma [0] 3 13 2 5" xfId="14245" xr:uid="{00000000-0005-0000-0000-0000753B0000}"/>
    <cellStyle name="Comma [0] 3 13 3" xfId="14246" xr:uid="{00000000-0005-0000-0000-0000763B0000}"/>
    <cellStyle name="Comma [0] 3 13 4" xfId="14247" xr:uid="{00000000-0005-0000-0000-0000773B0000}"/>
    <cellStyle name="Comma [0] 3 13 5" xfId="14248" xr:uid="{00000000-0005-0000-0000-0000783B0000}"/>
    <cellStyle name="Comma [0] 3 13 6" xfId="14249" xr:uid="{00000000-0005-0000-0000-0000793B0000}"/>
    <cellStyle name="Comma [0] 3 13 7" xfId="14250" xr:uid="{00000000-0005-0000-0000-00007A3B0000}"/>
    <cellStyle name="Comma [0] 3 13 8" xfId="14251" xr:uid="{00000000-0005-0000-0000-00007B3B0000}"/>
    <cellStyle name="Comma [0] 3 13 9" xfId="14252" xr:uid="{00000000-0005-0000-0000-00007C3B0000}"/>
    <cellStyle name="Comma [0] 3 14" xfId="14253" xr:uid="{00000000-0005-0000-0000-00007D3B0000}"/>
    <cellStyle name="Comma [0] 3 14 10" xfId="14254" xr:uid="{00000000-0005-0000-0000-00007E3B0000}"/>
    <cellStyle name="Comma [0] 3 14 2" xfId="14255" xr:uid="{00000000-0005-0000-0000-00007F3B0000}"/>
    <cellStyle name="Comma [0] 3 14 2 2" xfId="14256" xr:uid="{00000000-0005-0000-0000-0000803B0000}"/>
    <cellStyle name="Comma [0] 3 14 2 3" xfId="14257" xr:uid="{00000000-0005-0000-0000-0000813B0000}"/>
    <cellStyle name="Comma [0] 3 14 2 4" xfId="14258" xr:uid="{00000000-0005-0000-0000-0000823B0000}"/>
    <cellStyle name="Comma [0] 3 14 2 5" xfId="14259" xr:uid="{00000000-0005-0000-0000-0000833B0000}"/>
    <cellStyle name="Comma [0] 3 14 3" xfId="14260" xr:uid="{00000000-0005-0000-0000-0000843B0000}"/>
    <cellStyle name="Comma [0] 3 14 4" xfId="14261" xr:uid="{00000000-0005-0000-0000-0000853B0000}"/>
    <cellStyle name="Comma [0] 3 14 5" xfId="14262" xr:uid="{00000000-0005-0000-0000-0000863B0000}"/>
    <cellStyle name="Comma [0] 3 14 6" xfId="14263" xr:uid="{00000000-0005-0000-0000-0000873B0000}"/>
    <cellStyle name="Comma [0] 3 14 7" xfId="14264" xr:uid="{00000000-0005-0000-0000-0000883B0000}"/>
    <cellStyle name="Comma [0] 3 14 8" xfId="14265" xr:uid="{00000000-0005-0000-0000-0000893B0000}"/>
    <cellStyle name="Comma [0] 3 14 9" xfId="14266" xr:uid="{00000000-0005-0000-0000-00008A3B0000}"/>
    <cellStyle name="Comma [0] 3 15" xfId="14267" xr:uid="{00000000-0005-0000-0000-00008B3B0000}"/>
    <cellStyle name="Comma [0] 3 15 10" xfId="14268" xr:uid="{00000000-0005-0000-0000-00008C3B0000}"/>
    <cellStyle name="Comma [0] 3 15 2" xfId="14269" xr:uid="{00000000-0005-0000-0000-00008D3B0000}"/>
    <cellStyle name="Comma [0] 3 15 2 2" xfId="14270" xr:uid="{00000000-0005-0000-0000-00008E3B0000}"/>
    <cellStyle name="Comma [0] 3 15 2 3" xfId="14271" xr:uid="{00000000-0005-0000-0000-00008F3B0000}"/>
    <cellStyle name="Comma [0] 3 15 2 4" xfId="14272" xr:uid="{00000000-0005-0000-0000-0000903B0000}"/>
    <cellStyle name="Comma [0] 3 15 2 5" xfId="14273" xr:uid="{00000000-0005-0000-0000-0000913B0000}"/>
    <cellStyle name="Comma [0] 3 15 3" xfId="14274" xr:uid="{00000000-0005-0000-0000-0000923B0000}"/>
    <cellStyle name="Comma [0] 3 15 4" xfId="14275" xr:uid="{00000000-0005-0000-0000-0000933B0000}"/>
    <cellStyle name="Comma [0] 3 15 5" xfId="14276" xr:uid="{00000000-0005-0000-0000-0000943B0000}"/>
    <cellStyle name="Comma [0] 3 15 6" xfId="14277" xr:uid="{00000000-0005-0000-0000-0000953B0000}"/>
    <cellStyle name="Comma [0] 3 15 7" xfId="14278" xr:uid="{00000000-0005-0000-0000-0000963B0000}"/>
    <cellStyle name="Comma [0] 3 15 8" xfId="14279" xr:uid="{00000000-0005-0000-0000-0000973B0000}"/>
    <cellStyle name="Comma [0] 3 15 9" xfId="14280" xr:uid="{00000000-0005-0000-0000-0000983B0000}"/>
    <cellStyle name="Comma [0] 3 16" xfId="14281" xr:uid="{00000000-0005-0000-0000-0000993B0000}"/>
    <cellStyle name="Comma [0] 3 16 10" xfId="14282" xr:uid="{00000000-0005-0000-0000-00009A3B0000}"/>
    <cellStyle name="Comma [0] 3 16 2" xfId="14283" xr:uid="{00000000-0005-0000-0000-00009B3B0000}"/>
    <cellStyle name="Comma [0] 3 16 2 2" xfId="14284" xr:uid="{00000000-0005-0000-0000-00009C3B0000}"/>
    <cellStyle name="Comma [0] 3 16 2 3" xfId="14285" xr:uid="{00000000-0005-0000-0000-00009D3B0000}"/>
    <cellStyle name="Comma [0] 3 16 2 4" xfId="14286" xr:uid="{00000000-0005-0000-0000-00009E3B0000}"/>
    <cellStyle name="Comma [0] 3 16 2 5" xfId="14287" xr:uid="{00000000-0005-0000-0000-00009F3B0000}"/>
    <cellStyle name="Comma [0] 3 16 3" xfId="14288" xr:uid="{00000000-0005-0000-0000-0000A03B0000}"/>
    <cellStyle name="Comma [0] 3 16 4" xfId="14289" xr:uid="{00000000-0005-0000-0000-0000A13B0000}"/>
    <cellStyle name="Comma [0] 3 16 5" xfId="14290" xr:uid="{00000000-0005-0000-0000-0000A23B0000}"/>
    <cellStyle name="Comma [0] 3 16 6" xfId="14291" xr:uid="{00000000-0005-0000-0000-0000A33B0000}"/>
    <cellStyle name="Comma [0] 3 16 7" xfId="14292" xr:uid="{00000000-0005-0000-0000-0000A43B0000}"/>
    <cellStyle name="Comma [0] 3 16 8" xfId="14293" xr:uid="{00000000-0005-0000-0000-0000A53B0000}"/>
    <cellStyle name="Comma [0] 3 16 9" xfId="14294" xr:uid="{00000000-0005-0000-0000-0000A63B0000}"/>
    <cellStyle name="Comma [0] 3 17" xfId="14295" xr:uid="{00000000-0005-0000-0000-0000A73B0000}"/>
    <cellStyle name="Comma [0] 3 17 10" xfId="14296" xr:uid="{00000000-0005-0000-0000-0000A83B0000}"/>
    <cellStyle name="Comma [0] 3 17 2" xfId="14297" xr:uid="{00000000-0005-0000-0000-0000A93B0000}"/>
    <cellStyle name="Comma [0] 3 17 2 2" xfId="14298" xr:uid="{00000000-0005-0000-0000-0000AA3B0000}"/>
    <cellStyle name="Comma [0] 3 17 2 3" xfId="14299" xr:uid="{00000000-0005-0000-0000-0000AB3B0000}"/>
    <cellStyle name="Comma [0] 3 17 2 4" xfId="14300" xr:uid="{00000000-0005-0000-0000-0000AC3B0000}"/>
    <cellStyle name="Comma [0] 3 17 2 5" xfId="14301" xr:uid="{00000000-0005-0000-0000-0000AD3B0000}"/>
    <cellStyle name="Comma [0] 3 17 3" xfId="14302" xr:uid="{00000000-0005-0000-0000-0000AE3B0000}"/>
    <cellStyle name="Comma [0] 3 17 4" xfId="14303" xr:uid="{00000000-0005-0000-0000-0000AF3B0000}"/>
    <cellStyle name="Comma [0] 3 17 5" xfId="14304" xr:uid="{00000000-0005-0000-0000-0000B03B0000}"/>
    <cellStyle name="Comma [0] 3 17 6" xfId="14305" xr:uid="{00000000-0005-0000-0000-0000B13B0000}"/>
    <cellStyle name="Comma [0] 3 17 7" xfId="14306" xr:uid="{00000000-0005-0000-0000-0000B23B0000}"/>
    <cellStyle name="Comma [0] 3 17 8" xfId="14307" xr:uid="{00000000-0005-0000-0000-0000B33B0000}"/>
    <cellStyle name="Comma [0] 3 17 9" xfId="14308" xr:uid="{00000000-0005-0000-0000-0000B43B0000}"/>
    <cellStyle name="Comma [0] 3 18" xfId="14309" xr:uid="{00000000-0005-0000-0000-0000B53B0000}"/>
    <cellStyle name="Comma [0] 3 18 10" xfId="14310" xr:uid="{00000000-0005-0000-0000-0000B63B0000}"/>
    <cellStyle name="Comma [0] 3 18 2" xfId="14311" xr:uid="{00000000-0005-0000-0000-0000B73B0000}"/>
    <cellStyle name="Comma [0] 3 18 2 2" xfId="14312" xr:uid="{00000000-0005-0000-0000-0000B83B0000}"/>
    <cellStyle name="Comma [0] 3 18 2 3" xfId="14313" xr:uid="{00000000-0005-0000-0000-0000B93B0000}"/>
    <cellStyle name="Comma [0] 3 18 2 4" xfId="14314" xr:uid="{00000000-0005-0000-0000-0000BA3B0000}"/>
    <cellStyle name="Comma [0] 3 18 2 5" xfId="14315" xr:uid="{00000000-0005-0000-0000-0000BB3B0000}"/>
    <cellStyle name="Comma [0] 3 18 3" xfId="14316" xr:uid="{00000000-0005-0000-0000-0000BC3B0000}"/>
    <cellStyle name="Comma [0] 3 18 4" xfId="14317" xr:uid="{00000000-0005-0000-0000-0000BD3B0000}"/>
    <cellStyle name="Comma [0] 3 18 5" xfId="14318" xr:uid="{00000000-0005-0000-0000-0000BE3B0000}"/>
    <cellStyle name="Comma [0] 3 18 6" xfId="14319" xr:uid="{00000000-0005-0000-0000-0000BF3B0000}"/>
    <cellStyle name="Comma [0] 3 18 7" xfId="14320" xr:uid="{00000000-0005-0000-0000-0000C03B0000}"/>
    <cellStyle name="Comma [0] 3 18 8" xfId="14321" xr:uid="{00000000-0005-0000-0000-0000C13B0000}"/>
    <cellStyle name="Comma [0] 3 18 9" xfId="14322" xr:uid="{00000000-0005-0000-0000-0000C23B0000}"/>
    <cellStyle name="Comma [0] 3 19" xfId="14323" xr:uid="{00000000-0005-0000-0000-0000C33B0000}"/>
    <cellStyle name="Comma [0] 3 19 2" xfId="14324" xr:uid="{00000000-0005-0000-0000-0000C43B0000}"/>
    <cellStyle name="Comma [0] 3 19 3" xfId="14325" xr:uid="{00000000-0005-0000-0000-0000C53B0000}"/>
    <cellStyle name="Comma [0] 3 19 4" xfId="14326" xr:uid="{00000000-0005-0000-0000-0000C63B0000}"/>
    <cellStyle name="Comma [0] 3 19 5" xfId="14327" xr:uid="{00000000-0005-0000-0000-0000C73B0000}"/>
    <cellStyle name="Comma [0] 3 19 6" xfId="14328" xr:uid="{00000000-0005-0000-0000-0000C83B0000}"/>
    <cellStyle name="Comma [0] 3 19 7" xfId="14329" xr:uid="{00000000-0005-0000-0000-0000C93B0000}"/>
    <cellStyle name="Comma [0] 3 19 8" xfId="14330" xr:uid="{00000000-0005-0000-0000-0000CA3B0000}"/>
    <cellStyle name="Comma [0] 3 19 9" xfId="14331" xr:uid="{00000000-0005-0000-0000-0000CB3B0000}"/>
    <cellStyle name="Comma [0] 3 2" xfId="14332" xr:uid="{00000000-0005-0000-0000-0000CC3B0000}"/>
    <cellStyle name="Comma [0] 3 2 10" xfId="14333" xr:uid="{00000000-0005-0000-0000-0000CD3B0000}"/>
    <cellStyle name="Comma [0] 3 2 10 2" xfId="14334" xr:uid="{00000000-0005-0000-0000-0000CE3B0000}"/>
    <cellStyle name="Comma [0] 3 2 10 3" xfId="14335" xr:uid="{00000000-0005-0000-0000-0000CF3B0000}"/>
    <cellStyle name="Comma [0] 3 2 11" xfId="14336" xr:uid="{00000000-0005-0000-0000-0000D03B0000}"/>
    <cellStyle name="Comma [0] 3 2 12" xfId="14337" xr:uid="{00000000-0005-0000-0000-0000D13B0000}"/>
    <cellStyle name="Comma [0] 3 2 13" xfId="14338" xr:uid="{00000000-0005-0000-0000-0000D23B0000}"/>
    <cellStyle name="Comma [0] 3 2 14" xfId="14339" xr:uid="{00000000-0005-0000-0000-0000D33B0000}"/>
    <cellStyle name="Comma [0] 3 2 15" xfId="14340" xr:uid="{00000000-0005-0000-0000-0000D43B0000}"/>
    <cellStyle name="Comma [0] 3 2 16" xfId="14341" xr:uid="{00000000-0005-0000-0000-0000D53B0000}"/>
    <cellStyle name="Comma [0] 3 2 17" xfId="14342" xr:uid="{00000000-0005-0000-0000-0000D63B0000}"/>
    <cellStyle name="Comma [0] 3 2 18" xfId="14343" xr:uid="{00000000-0005-0000-0000-0000D73B0000}"/>
    <cellStyle name="Comma [0] 3 2 19" xfId="14344" xr:uid="{00000000-0005-0000-0000-0000D83B0000}"/>
    <cellStyle name="Comma [0] 3 2 2" xfId="14345" xr:uid="{00000000-0005-0000-0000-0000D93B0000}"/>
    <cellStyle name="Comma [0] 3 2 2 2" xfId="14346" xr:uid="{00000000-0005-0000-0000-0000DA3B0000}"/>
    <cellStyle name="Comma [0] 3 2 2 3" xfId="14347" xr:uid="{00000000-0005-0000-0000-0000DB3B0000}"/>
    <cellStyle name="Comma [0] 3 2 20" xfId="14348" xr:uid="{00000000-0005-0000-0000-0000DC3B0000}"/>
    <cellStyle name="Comma [0] 3 2 21" xfId="14349" xr:uid="{00000000-0005-0000-0000-0000DD3B0000}"/>
    <cellStyle name="Comma [0] 3 2 22" xfId="14350" xr:uid="{00000000-0005-0000-0000-0000DE3B0000}"/>
    <cellStyle name="Comma [0] 3 2 23" xfId="14351" xr:uid="{00000000-0005-0000-0000-0000DF3B0000}"/>
    <cellStyle name="Comma [0] 3 2 24" xfId="14352" xr:uid="{00000000-0005-0000-0000-0000E03B0000}"/>
    <cellStyle name="Comma [0] 3 2 25" xfId="14353" xr:uid="{00000000-0005-0000-0000-0000E13B0000}"/>
    <cellStyle name="Comma [0] 3 2 3" xfId="14354" xr:uid="{00000000-0005-0000-0000-0000E23B0000}"/>
    <cellStyle name="Comma [0] 3 2 3 2" xfId="14355" xr:uid="{00000000-0005-0000-0000-0000E33B0000}"/>
    <cellStyle name="Comma [0] 3 2 3 3" xfId="14356" xr:uid="{00000000-0005-0000-0000-0000E43B0000}"/>
    <cellStyle name="Comma [0] 3 2 4" xfId="14357" xr:uid="{00000000-0005-0000-0000-0000E53B0000}"/>
    <cellStyle name="Comma [0] 3 2 4 2" xfId="14358" xr:uid="{00000000-0005-0000-0000-0000E63B0000}"/>
    <cellStyle name="Comma [0] 3 2 4 3" xfId="14359" xr:uid="{00000000-0005-0000-0000-0000E73B0000}"/>
    <cellStyle name="Comma [0] 3 2 5" xfId="14360" xr:uid="{00000000-0005-0000-0000-0000E83B0000}"/>
    <cellStyle name="Comma [0] 3 2 5 2" xfId="14361" xr:uid="{00000000-0005-0000-0000-0000E93B0000}"/>
    <cellStyle name="Comma [0] 3 2 5 3" xfId="14362" xr:uid="{00000000-0005-0000-0000-0000EA3B0000}"/>
    <cellStyle name="Comma [0] 3 2 6" xfId="14363" xr:uid="{00000000-0005-0000-0000-0000EB3B0000}"/>
    <cellStyle name="Comma [0] 3 2 6 2" xfId="14364" xr:uid="{00000000-0005-0000-0000-0000EC3B0000}"/>
    <cellStyle name="Comma [0] 3 2 6 3" xfId="14365" xr:uid="{00000000-0005-0000-0000-0000ED3B0000}"/>
    <cellStyle name="Comma [0] 3 2 7" xfId="14366" xr:uid="{00000000-0005-0000-0000-0000EE3B0000}"/>
    <cellStyle name="Comma [0] 3 2 7 2" xfId="14367" xr:uid="{00000000-0005-0000-0000-0000EF3B0000}"/>
    <cellStyle name="Comma [0] 3 2 7 3" xfId="14368" xr:uid="{00000000-0005-0000-0000-0000F03B0000}"/>
    <cellStyle name="Comma [0] 3 2 8" xfId="14369" xr:uid="{00000000-0005-0000-0000-0000F13B0000}"/>
    <cellStyle name="Comma [0] 3 2 8 2" xfId="14370" xr:uid="{00000000-0005-0000-0000-0000F23B0000}"/>
    <cellStyle name="Comma [0] 3 2 8 3" xfId="14371" xr:uid="{00000000-0005-0000-0000-0000F33B0000}"/>
    <cellStyle name="Comma [0] 3 2 9" xfId="14372" xr:uid="{00000000-0005-0000-0000-0000F43B0000}"/>
    <cellStyle name="Comma [0] 3 2 9 2" xfId="14373" xr:uid="{00000000-0005-0000-0000-0000F53B0000}"/>
    <cellStyle name="Comma [0] 3 2 9 3" xfId="14374" xr:uid="{00000000-0005-0000-0000-0000F63B0000}"/>
    <cellStyle name="Comma [0] 3 20" xfId="14375" xr:uid="{00000000-0005-0000-0000-0000F73B0000}"/>
    <cellStyle name="Comma [0] 3 20 2" xfId="14376" xr:uid="{00000000-0005-0000-0000-0000F83B0000}"/>
    <cellStyle name="Comma [0] 3 20 3" xfId="14377" xr:uid="{00000000-0005-0000-0000-0000F93B0000}"/>
    <cellStyle name="Comma [0] 3 20 4" xfId="14378" xr:uid="{00000000-0005-0000-0000-0000FA3B0000}"/>
    <cellStyle name="Comma [0] 3 20 5" xfId="14379" xr:uid="{00000000-0005-0000-0000-0000FB3B0000}"/>
    <cellStyle name="Comma [0] 3 20 6" xfId="14380" xr:uid="{00000000-0005-0000-0000-0000FC3B0000}"/>
    <cellStyle name="Comma [0] 3 20 7" xfId="14381" xr:uid="{00000000-0005-0000-0000-0000FD3B0000}"/>
    <cellStyle name="Comma [0] 3 20 8" xfId="14382" xr:uid="{00000000-0005-0000-0000-0000FE3B0000}"/>
    <cellStyle name="Comma [0] 3 20 9" xfId="14383" xr:uid="{00000000-0005-0000-0000-0000FF3B0000}"/>
    <cellStyle name="Comma [0] 3 21" xfId="14384" xr:uid="{00000000-0005-0000-0000-0000003C0000}"/>
    <cellStyle name="Comma [0] 3 21 2" xfId="14385" xr:uid="{00000000-0005-0000-0000-0000013C0000}"/>
    <cellStyle name="Comma [0] 3 21 3" xfId="14386" xr:uid="{00000000-0005-0000-0000-0000023C0000}"/>
    <cellStyle name="Comma [0] 3 21 4" xfId="14387" xr:uid="{00000000-0005-0000-0000-0000033C0000}"/>
    <cellStyle name="Comma [0] 3 21 5" xfId="14388" xr:uid="{00000000-0005-0000-0000-0000043C0000}"/>
    <cellStyle name="Comma [0] 3 21 6" xfId="14389" xr:uid="{00000000-0005-0000-0000-0000053C0000}"/>
    <cellStyle name="Comma [0] 3 21 7" xfId="14390" xr:uid="{00000000-0005-0000-0000-0000063C0000}"/>
    <cellStyle name="Comma [0] 3 21 8" xfId="14391" xr:uid="{00000000-0005-0000-0000-0000073C0000}"/>
    <cellStyle name="Comma [0] 3 21 9" xfId="14392" xr:uid="{00000000-0005-0000-0000-0000083C0000}"/>
    <cellStyle name="Comma [0] 3 22" xfId="14393" xr:uid="{00000000-0005-0000-0000-0000093C0000}"/>
    <cellStyle name="Comma [0] 3 22 2" xfId="14394" xr:uid="{00000000-0005-0000-0000-00000A3C0000}"/>
    <cellStyle name="Comma [0] 3 22 3" xfId="14395" xr:uid="{00000000-0005-0000-0000-00000B3C0000}"/>
    <cellStyle name="Comma [0] 3 22 4" xfId="14396" xr:uid="{00000000-0005-0000-0000-00000C3C0000}"/>
    <cellStyle name="Comma [0] 3 22 5" xfId="14397" xr:uid="{00000000-0005-0000-0000-00000D3C0000}"/>
    <cellStyle name="Comma [0] 3 22 6" xfId="14398" xr:uid="{00000000-0005-0000-0000-00000E3C0000}"/>
    <cellStyle name="Comma [0] 3 22 7" xfId="14399" xr:uid="{00000000-0005-0000-0000-00000F3C0000}"/>
    <cellStyle name="Comma [0] 3 22 8" xfId="14400" xr:uid="{00000000-0005-0000-0000-0000103C0000}"/>
    <cellStyle name="Comma [0] 3 22 9" xfId="14401" xr:uid="{00000000-0005-0000-0000-0000113C0000}"/>
    <cellStyle name="Comma [0] 3 23" xfId="14402" xr:uid="{00000000-0005-0000-0000-0000123C0000}"/>
    <cellStyle name="Comma [0] 3 23 2" xfId="14403" xr:uid="{00000000-0005-0000-0000-0000133C0000}"/>
    <cellStyle name="Comma [0] 3 23 3" xfId="14404" xr:uid="{00000000-0005-0000-0000-0000143C0000}"/>
    <cellStyle name="Comma [0] 3 23 4" xfId="14405" xr:uid="{00000000-0005-0000-0000-0000153C0000}"/>
    <cellStyle name="Comma [0] 3 23 5" xfId="14406" xr:uid="{00000000-0005-0000-0000-0000163C0000}"/>
    <cellStyle name="Comma [0] 3 23 6" xfId="14407" xr:uid="{00000000-0005-0000-0000-0000173C0000}"/>
    <cellStyle name="Comma [0] 3 23 7" xfId="14408" xr:uid="{00000000-0005-0000-0000-0000183C0000}"/>
    <cellStyle name="Comma [0] 3 23 8" xfId="14409" xr:uid="{00000000-0005-0000-0000-0000193C0000}"/>
    <cellStyle name="Comma [0] 3 23 9" xfId="14410" xr:uid="{00000000-0005-0000-0000-00001A3C0000}"/>
    <cellStyle name="Comma [0] 3 24" xfId="14411" xr:uid="{00000000-0005-0000-0000-00001B3C0000}"/>
    <cellStyle name="Comma [0] 3 24 2" xfId="14412" xr:uid="{00000000-0005-0000-0000-00001C3C0000}"/>
    <cellStyle name="Comma [0] 3 24 3" xfId="14413" xr:uid="{00000000-0005-0000-0000-00001D3C0000}"/>
    <cellStyle name="Comma [0] 3 24 4" xfId="14414" xr:uid="{00000000-0005-0000-0000-00001E3C0000}"/>
    <cellStyle name="Comma [0] 3 24 5" xfId="14415" xr:uid="{00000000-0005-0000-0000-00001F3C0000}"/>
    <cellStyle name="Comma [0] 3 24 6" xfId="14416" xr:uid="{00000000-0005-0000-0000-0000203C0000}"/>
    <cellStyle name="Comma [0] 3 24 7" xfId="14417" xr:uid="{00000000-0005-0000-0000-0000213C0000}"/>
    <cellStyle name="Comma [0] 3 24 8" xfId="14418" xr:uid="{00000000-0005-0000-0000-0000223C0000}"/>
    <cellStyle name="Comma [0] 3 24 9" xfId="14419" xr:uid="{00000000-0005-0000-0000-0000233C0000}"/>
    <cellStyle name="Comma [0] 3 25" xfId="14420" xr:uid="{00000000-0005-0000-0000-0000243C0000}"/>
    <cellStyle name="Comma [0] 3 25 2" xfId="14421" xr:uid="{00000000-0005-0000-0000-0000253C0000}"/>
    <cellStyle name="Comma [0] 3 25 3" xfId="14422" xr:uid="{00000000-0005-0000-0000-0000263C0000}"/>
    <cellStyle name="Comma [0] 3 25 4" xfId="14423" xr:uid="{00000000-0005-0000-0000-0000273C0000}"/>
    <cellStyle name="Comma [0] 3 25 5" xfId="14424" xr:uid="{00000000-0005-0000-0000-0000283C0000}"/>
    <cellStyle name="Comma [0] 3 25 6" xfId="14425" xr:uid="{00000000-0005-0000-0000-0000293C0000}"/>
    <cellStyle name="Comma [0] 3 25 7" xfId="14426" xr:uid="{00000000-0005-0000-0000-00002A3C0000}"/>
    <cellStyle name="Comma [0] 3 25 8" xfId="14427" xr:uid="{00000000-0005-0000-0000-00002B3C0000}"/>
    <cellStyle name="Comma [0] 3 25 9" xfId="14428" xr:uid="{00000000-0005-0000-0000-00002C3C0000}"/>
    <cellStyle name="Comma [0] 3 26" xfId="14429" xr:uid="{00000000-0005-0000-0000-00002D3C0000}"/>
    <cellStyle name="Comma [0] 3 26 2" xfId="14430" xr:uid="{00000000-0005-0000-0000-00002E3C0000}"/>
    <cellStyle name="Comma [0] 3 26 3" xfId="14431" xr:uid="{00000000-0005-0000-0000-00002F3C0000}"/>
    <cellStyle name="Comma [0] 3 26 4" xfId="14432" xr:uid="{00000000-0005-0000-0000-0000303C0000}"/>
    <cellStyle name="Comma [0] 3 26 5" xfId="14433" xr:uid="{00000000-0005-0000-0000-0000313C0000}"/>
    <cellStyle name="Comma [0] 3 27" xfId="14434" xr:uid="{00000000-0005-0000-0000-0000323C0000}"/>
    <cellStyle name="Comma [0] 3 27 2" xfId="14435" xr:uid="{00000000-0005-0000-0000-0000333C0000}"/>
    <cellStyle name="Comma [0] 3 27 3" xfId="14436" xr:uid="{00000000-0005-0000-0000-0000343C0000}"/>
    <cellStyle name="Comma [0] 3 27 4" xfId="14437" xr:uid="{00000000-0005-0000-0000-0000353C0000}"/>
    <cellStyle name="Comma [0] 3 27 5" xfId="14438" xr:uid="{00000000-0005-0000-0000-0000363C0000}"/>
    <cellStyle name="Comma [0] 3 28" xfId="14439" xr:uid="{00000000-0005-0000-0000-0000373C0000}"/>
    <cellStyle name="Comma [0] 3 28 2" xfId="14440" xr:uid="{00000000-0005-0000-0000-0000383C0000}"/>
    <cellStyle name="Comma [0] 3 28 3" xfId="14441" xr:uid="{00000000-0005-0000-0000-0000393C0000}"/>
    <cellStyle name="Comma [0] 3 28 4" xfId="14442" xr:uid="{00000000-0005-0000-0000-00003A3C0000}"/>
    <cellStyle name="Comma [0] 3 28 5" xfId="14443" xr:uid="{00000000-0005-0000-0000-00003B3C0000}"/>
    <cellStyle name="Comma [0] 3 29" xfId="14444" xr:uid="{00000000-0005-0000-0000-00003C3C0000}"/>
    <cellStyle name="Comma [0] 3 3" xfId="14445" xr:uid="{00000000-0005-0000-0000-00003D3C0000}"/>
    <cellStyle name="Comma [0] 3 3 10" xfId="14446" xr:uid="{00000000-0005-0000-0000-00003E3C0000}"/>
    <cellStyle name="Comma [0] 3 3 11" xfId="14447" xr:uid="{00000000-0005-0000-0000-00003F3C0000}"/>
    <cellStyle name="Comma [0] 3 3 12" xfId="14448" xr:uid="{00000000-0005-0000-0000-0000403C0000}"/>
    <cellStyle name="Comma [0] 3 3 13" xfId="14449" xr:uid="{00000000-0005-0000-0000-0000413C0000}"/>
    <cellStyle name="Comma [0] 3 3 14" xfId="14450" xr:uid="{00000000-0005-0000-0000-0000423C0000}"/>
    <cellStyle name="Comma [0] 3 3 2" xfId="14451" xr:uid="{00000000-0005-0000-0000-0000433C0000}"/>
    <cellStyle name="Comma [0] 3 3 2 2" xfId="14452" xr:uid="{00000000-0005-0000-0000-0000443C0000}"/>
    <cellStyle name="Comma [0] 3 3 2 3" xfId="14453" xr:uid="{00000000-0005-0000-0000-0000453C0000}"/>
    <cellStyle name="Comma [0] 3 3 2 4" xfId="14454" xr:uid="{00000000-0005-0000-0000-0000463C0000}"/>
    <cellStyle name="Comma [0] 3 3 2 5" xfId="14455" xr:uid="{00000000-0005-0000-0000-0000473C0000}"/>
    <cellStyle name="Comma [0] 3 3 2 6" xfId="14456" xr:uid="{00000000-0005-0000-0000-0000483C0000}"/>
    <cellStyle name="Comma [0] 3 3 2 7" xfId="14457" xr:uid="{00000000-0005-0000-0000-0000493C0000}"/>
    <cellStyle name="Comma [0] 3 3 3" xfId="14458" xr:uid="{00000000-0005-0000-0000-00004A3C0000}"/>
    <cellStyle name="Comma [0] 3 3 4" xfId="14459" xr:uid="{00000000-0005-0000-0000-00004B3C0000}"/>
    <cellStyle name="Comma [0] 3 3 5" xfId="14460" xr:uid="{00000000-0005-0000-0000-00004C3C0000}"/>
    <cellStyle name="Comma [0] 3 3 6" xfId="14461" xr:uid="{00000000-0005-0000-0000-00004D3C0000}"/>
    <cellStyle name="Comma [0] 3 3 7" xfId="14462" xr:uid="{00000000-0005-0000-0000-00004E3C0000}"/>
    <cellStyle name="Comma [0] 3 3 8" xfId="14463" xr:uid="{00000000-0005-0000-0000-00004F3C0000}"/>
    <cellStyle name="Comma [0] 3 3 9" xfId="14464" xr:uid="{00000000-0005-0000-0000-0000503C0000}"/>
    <cellStyle name="Comma [0] 3 30" xfId="14465" xr:uid="{00000000-0005-0000-0000-0000513C0000}"/>
    <cellStyle name="Comma [0] 3 31" xfId="14466" xr:uid="{00000000-0005-0000-0000-0000523C0000}"/>
    <cellStyle name="Comma [0] 3 32" xfId="14467" xr:uid="{00000000-0005-0000-0000-0000533C0000}"/>
    <cellStyle name="Comma [0] 3 33" xfId="14468" xr:uid="{00000000-0005-0000-0000-0000543C0000}"/>
    <cellStyle name="Comma [0] 3 34" xfId="14469" xr:uid="{00000000-0005-0000-0000-0000553C0000}"/>
    <cellStyle name="Comma [0] 3 35" xfId="14470" xr:uid="{00000000-0005-0000-0000-0000563C0000}"/>
    <cellStyle name="Comma [0] 3 36" xfId="14471" xr:uid="{00000000-0005-0000-0000-0000573C0000}"/>
    <cellStyle name="Comma [0] 3 37" xfId="14472" xr:uid="{00000000-0005-0000-0000-0000583C0000}"/>
    <cellStyle name="Comma [0] 3 38" xfId="14473" xr:uid="{00000000-0005-0000-0000-0000593C0000}"/>
    <cellStyle name="Comma [0] 3 39" xfId="14474" xr:uid="{00000000-0005-0000-0000-00005A3C0000}"/>
    <cellStyle name="Comma [0] 3 4" xfId="14475" xr:uid="{00000000-0005-0000-0000-00005B3C0000}"/>
    <cellStyle name="Comma [0] 3 4 10" xfId="14476" xr:uid="{00000000-0005-0000-0000-00005C3C0000}"/>
    <cellStyle name="Comma [0] 3 4 11" xfId="14477" xr:uid="{00000000-0005-0000-0000-00005D3C0000}"/>
    <cellStyle name="Comma [0] 3 4 2" xfId="14478" xr:uid="{00000000-0005-0000-0000-00005E3C0000}"/>
    <cellStyle name="Comma [0] 3 4 2 2" xfId="14479" xr:uid="{00000000-0005-0000-0000-00005F3C0000}"/>
    <cellStyle name="Comma [0] 3 4 2 3" xfId="14480" xr:uid="{00000000-0005-0000-0000-0000603C0000}"/>
    <cellStyle name="Comma [0] 3 4 2 4" xfId="14481" xr:uid="{00000000-0005-0000-0000-0000613C0000}"/>
    <cellStyle name="Comma [0] 3 4 2 5" xfId="14482" xr:uid="{00000000-0005-0000-0000-0000623C0000}"/>
    <cellStyle name="Comma [0] 3 4 2 6" xfId="14483" xr:uid="{00000000-0005-0000-0000-0000633C0000}"/>
    <cellStyle name="Comma [0] 3 4 2 7" xfId="14484" xr:uid="{00000000-0005-0000-0000-0000643C0000}"/>
    <cellStyle name="Comma [0] 3 4 3" xfId="14485" xr:uid="{00000000-0005-0000-0000-0000653C0000}"/>
    <cellStyle name="Comma [0] 3 4 3 2" xfId="14486" xr:uid="{00000000-0005-0000-0000-0000663C0000}"/>
    <cellStyle name="Comma [0] 3 4 3 3" xfId="14487" xr:uid="{00000000-0005-0000-0000-0000673C0000}"/>
    <cellStyle name="Comma [0] 3 4 3 4" xfId="14488" xr:uid="{00000000-0005-0000-0000-0000683C0000}"/>
    <cellStyle name="Comma [0] 3 4 3 5" xfId="14489" xr:uid="{00000000-0005-0000-0000-0000693C0000}"/>
    <cellStyle name="Comma [0] 3 4 3 6" xfId="14490" xr:uid="{00000000-0005-0000-0000-00006A3C0000}"/>
    <cellStyle name="Comma [0] 3 4 3 7" xfId="14491" xr:uid="{00000000-0005-0000-0000-00006B3C0000}"/>
    <cellStyle name="Comma [0] 3 4 4" xfId="14492" xr:uid="{00000000-0005-0000-0000-00006C3C0000}"/>
    <cellStyle name="Comma [0] 3 4 5" xfId="14493" xr:uid="{00000000-0005-0000-0000-00006D3C0000}"/>
    <cellStyle name="Comma [0] 3 4 6" xfId="14494" xr:uid="{00000000-0005-0000-0000-00006E3C0000}"/>
    <cellStyle name="Comma [0] 3 4 7" xfId="14495" xr:uid="{00000000-0005-0000-0000-00006F3C0000}"/>
    <cellStyle name="Comma [0] 3 4 8" xfId="14496" xr:uid="{00000000-0005-0000-0000-0000703C0000}"/>
    <cellStyle name="Comma [0] 3 4 9" xfId="14497" xr:uid="{00000000-0005-0000-0000-0000713C0000}"/>
    <cellStyle name="Comma [0] 3 40" xfId="14498" xr:uid="{00000000-0005-0000-0000-0000723C0000}"/>
    <cellStyle name="Comma [0] 3 41" xfId="14499" xr:uid="{00000000-0005-0000-0000-0000733C0000}"/>
    <cellStyle name="Comma [0] 3 42" xfId="14500" xr:uid="{00000000-0005-0000-0000-0000743C0000}"/>
    <cellStyle name="Comma [0] 3 43" xfId="14501" xr:uid="{00000000-0005-0000-0000-0000753C0000}"/>
    <cellStyle name="Comma [0] 3 44" xfId="14502" xr:uid="{00000000-0005-0000-0000-0000763C0000}"/>
    <cellStyle name="Comma [0] 3 5" xfId="14503" xr:uid="{00000000-0005-0000-0000-0000773C0000}"/>
    <cellStyle name="Comma [0] 3 5 10" xfId="14504" xr:uid="{00000000-0005-0000-0000-0000783C0000}"/>
    <cellStyle name="Comma [0] 3 5 2" xfId="14505" xr:uid="{00000000-0005-0000-0000-0000793C0000}"/>
    <cellStyle name="Comma [0] 3 5 2 2" xfId="14506" xr:uid="{00000000-0005-0000-0000-00007A3C0000}"/>
    <cellStyle name="Comma [0] 3 5 2 3" xfId="14507" xr:uid="{00000000-0005-0000-0000-00007B3C0000}"/>
    <cellStyle name="Comma [0] 3 5 2 4" xfId="14508" xr:uid="{00000000-0005-0000-0000-00007C3C0000}"/>
    <cellStyle name="Comma [0] 3 5 2 5" xfId="14509" xr:uid="{00000000-0005-0000-0000-00007D3C0000}"/>
    <cellStyle name="Comma [0] 3 5 3" xfId="14510" xr:uid="{00000000-0005-0000-0000-00007E3C0000}"/>
    <cellStyle name="Comma [0] 3 5 4" xfId="14511" xr:uid="{00000000-0005-0000-0000-00007F3C0000}"/>
    <cellStyle name="Comma [0] 3 5 5" xfId="14512" xr:uid="{00000000-0005-0000-0000-0000803C0000}"/>
    <cellStyle name="Comma [0] 3 5 6" xfId="14513" xr:uid="{00000000-0005-0000-0000-0000813C0000}"/>
    <cellStyle name="Comma [0] 3 5 7" xfId="14514" xr:uid="{00000000-0005-0000-0000-0000823C0000}"/>
    <cellStyle name="Comma [0] 3 5 8" xfId="14515" xr:uid="{00000000-0005-0000-0000-0000833C0000}"/>
    <cellStyle name="Comma [0] 3 5 9" xfId="14516" xr:uid="{00000000-0005-0000-0000-0000843C0000}"/>
    <cellStyle name="Comma [0] 3 6" xfId="14517" xr:uid="{00000000-0005-0000-0000-0000853C0000}"/>
    <cellStyle name="Comma [0] 3 6 10" xfId="14518" xr:uid="{00000000-0005-0000-0000-0000863C0000}"/>
    <cellStyle name="Comma [0] 3 6 2" xfId="14519" xr:uid="{00000000-0005-0000-0000-0000873C0000}"/>
    <cellStyle name="Comma [0] 3 6 2 2" xfId="14520" xr:uid="{00000000-0005-0000-0000-0000883C0000}"/>
    <cellStyle name="Comma [0] 3 6 2 3" xfId="14521" xr:uid="{00000000-0005-0000-0000-0000893C0000}"/>
    <cellStyle name="Comma [0] 3 6 2 4" xfId="14522" xr:uid="{00000000-0005-0000-0000-00008A3C0000}"/>
    <cellStyle name="Comma [0] 3 6 2 5" xfId="14523" xr:uid="{00000000-0005-0000-0000-00008B3C0000}"/>
    <cellStyle name="Comma [0] 3 6 3" xfId="14524" xr:uid="{00000000-0005-0000-0000-00008C3C0000}"/>
    <cellStyle name="Comma [0] 3 6 4" xfId="14525" xr:uid="{00000000-0005-0000-0000-00008D3C0000}"/>
    <cellStyle name="Comma [0] 3 6 5" xfId="14526" xr:uid="{00000000-0005-0000-0000-00008E3C0000}"/>
    <cellStyle name="Comma [0] 3 6 6" xfId="14527" xr:uid="{00000000-0005-0000-0000-00008F3C0000}"/>
    <cellStyle name="Comma [0] 3 6 7" xfId="14528" xr:uid="{00000000-0005-0000-0000-0000903C0000}"/>
    <cellStyle name="Comma [0] 3 6 8" xfId="14529" xr:uid="{00000000-0005-0000-0000-0000913C0000}"/>
    <cellStyle name="Comma [0] 3 6 9" xfId="14530" xr:uid="{00000000-0005-0000-0000-0000923C0000}"/>
    <cellStyle name="Comma [0] 3 7" xfId="14531" xr:uid="{00000000-0005-0000-0000-0000933C0000}"/>
    <cellStyle name="Comma [0] 3 7 10" xfId="14532" xr:uid="{00000000-0005-0000-0000-0000943C0000}"/>
    <cellStyle name="Comma [0] 3 7 2" xfId="14533" xr:uid="{00000000-0005-0000-0000-0000953C0000}"/>
    <cellStyle name="Comma [0] 3 7 2 2" xfId="14534" xr:uid="{00000000-0005-0000-0000-0000963C0000}"/>
    <cellStyle name="Comma [0] 3 7 2 3" xfId="14535" xr:uid="{00000000-0005-0000-0000-0000973C0000}"/>
    <cellStyle name="Comma [0] 3 7 2 4" xfId="14536" xr:uid="{00000000-0005-0000-0000-0000983C0000}"/>
    <cellStyle name="Comma [0] 3 7 2 5" xfId="14537" xr:uid="{00000000-0005-0000-0000-0000993C0000}"/>
    <cellStyle name="Comma [0] 3 7 2 6" xfId="14538" xr:uid="{00000000-0005-0000-0000-00009A3C0000}"/>
    <cellStyle name="Comma [0] 3 7 2 7" xfId="14539" xr:uid="{00000000-0005-0000-0000-00009B3C0000}"/>
    <cellStyle name="Comma [0] 3 7 3" xfId="14540" xr:uid="{00000000-0005-0000-0000-00009C3C0000}"/>
    <cellStyle name="Comma [0] 3 7 4" xfId="14541" xr:uid="{00000000-0005-0000-0000-00009D3C0000}"/>
    <cellStyle name="Comma [0] 3 7 5" xfId="14542" xr:uid="{00000000-0005-0000-0000-00009E3C0000}"/>
    <cellStyle name="Comma [0] 3 7 6" xfId="14543" xr:uid="{00000000-0005-0000-0000-00009F3C0000}"/>
    <cellStyle name="Comma [0] 3 7 7" xfId="14544" xr:uid="{00000000-0005-0000-0000-0000A03C0000}"/>
    <cellStyle name="Comma [0] 3 7 8" xfId="14545" xr:uid="{00000000-0005-0000-0000-0000A13C0000}"/>
    <cellStyle name="Comma [0] 3 7 9" xfId="14546" xr:uid="{00000000-0005-0000-0000-0000A23C0000}"/>
    <cellStyle name="Comma [0] 3 8" xfId="14547" xr:uid="{00000000-0005-0000-0000-0000A33C0000}"/>
    <cellStyle name="Comma [0] 3 8 10" xfId="14548" xr:uid="{00000000-0005-0000-0000-0000A43C0000}"/>
    <cellStyle name="Comma [0] 3 8 2" xfId="14549" xr:uid="{00000000-0005-0000-0000-0000A53C0000}"/>
    <cellStyle name="Comma [0] 3 8 2 2" xfId="14550" xr:uid="{00000000-0005-0000-0000-0000A63C0000}"/>
    <cellStyle name="Comma [0] 3 8 2 3" xfId="14551" xr:uid="{00000000-0005-0000-0000-0000A73C0000}"/>
    <cellStyle name="Comma [0] 3 8 2 4" xfId="14552" xr:uid="{00000000-0005-0000-0000-0000A83C0000}"/>
    <cellStyle name="Comma [0] 3 8 2 5" xfId="14553" xr:uid="{00000000-0005-0000-0000-0000A93C0000}"/>
    <cellStyle name="Comma [0] 3 8 3" xfId="14554" xr:uid="{00000000-0005-0000-0000-0000AA3C0000}"/>
    <cellStyle name="Comma [0] 3 8 4" xfId="14555" xr:uid="{00000000-0005-0000-0000-0000AB3C0000}"/>
    <cellStyle name="Comma [0] 3 8 5" xfId="14556" xr:uid="{00000000-0005-0000-0000-0000AC3C0000}"/>
    <cellStyle name="Comma [0] 3 8 6" xfId="14557" xr:uid="{00000000-0005-0000-0000-0000AD3C0000}"/>
    <cellStyle name="Comma [0] 3 8 7" xfId="14558" xr:uid="{00000000-0005-0000-0000-0000AE3C0000}"/>
    <cellStyle name="Comma [0] 3 8 8" xfId="14559" xr:uid="{00000000-0005-0000-0000-0000AF3C0000}"/>
    <cellStyle name="Comma [0] 3 8 9" xfId="14560" xr:uid="{00000000-0005-0000-0000-0000B03C0000}"/>
    <cellStyle name="Comma [0] 3 9" xfId="14561" xr:uid="{00000000-0005-0000-0000-0000B13C0000}"/>
    <cellStyle name="Comma [0] 3 9 10" xfId="14562" xr:uid="{00000000-0005-0000-0000-0000B23C0000}"/>
    <cellStyle name="Comma [0] 3 9 2" xfId="14563" xr:uid="{00000000-0005-0000-0000-0000B33C0000}"/>
    <cellStyle name="Comma [0] 3 9 2 2" xfId="14564" xr:uid="{00000000-0005-0000-0000-0000B43C0000}"/>
    <cellStyle name="Comma [0] 3 9 2 3" xfId="14565" xr:uid="{00000000-0005-0000-0000-0000B53C0000}"/>
    <cellStyle name="Comma [0] 3 9 2 4" xfId="14566" xr:uid="{00000000-0005-0000-0000-0000B63C0000}"/>
    <cellStyle name="Comma [0] 3 9 2 5" xfId="14567" xr:uid="{00000000-0005-0000-0000-0000B73C0000}"/>
    <cellStyle name="Comma [0] 3 9 3" xfId="14568" xr:uid="{00000000-0005-0000-0000-0000B83C0000}"/>
    <cellStyle name="Comma [0] 3 9 4" xfId="14569" xr:uid="{00000000-0005-0000-0000-0000B93C0000}"/>
    <cellStyle name="Comma [0] 3 9 5" xfId="14570" xr:uid="{00000000-0005-0000-0000-0000BA3C0000}"/>
    <cellStyle name="Comma [0] 3 9 6" xfId="14571" xr:uid="{00000000-0005-0000-0000-0000BB3C0000}"/>
    <cellStyle name="Comma [0] 3 9 7" xfId="14572" xr:uid="{00000000-0005-0000-0000-0000BC3C0000}"/>
    <cellStyle name="Comma [0] 3 9 8" xfId="14573" xr:uid="{00000000-0005-0000-0000-0000BD3C0000}"/>
    <cellStyle name="Comma [0] 3 9 9" xfId="14574" xr:uid="{00000000-0005-0000-0000-0000BE3C0000}"/>
    <cellStyle name="Comma [0] 3_Draft-4 NRR Juni 2010_USD" xfId="14575" xr:uid="{00000000-0005-0000-0000-0000BF3C0000}"/>
    <cellStyle name="Comma [0] 30" xfId="14576" xr:uid="{00000000-0005-0000-0000-0000C03C0000}"/>
    <cellStyle name="Comma [0] 30 2" xfId="14577" xr:uid="{00000000-0005-0000-0000-0000C13C0000}"/>
    <cellStyle name="Comma [0] 30 2 2" xfId="14578" xr:uid="{00000000-0005-0000-0000-0000C23C0000}"/>
    <cellStyle name="Comma [0] 30 2 2 2" xfId="14579" xr:uid="{00000000-0005-0000-0000-0000C33C0000}"/>
    <cellStyle name="Comma [0] 30 2 2 2 2" xfId="14580" xr:uid="{00000000-0005-0000-0000-0000C43C0000}"/>
    <cellStyle name="Comma [0] 30 2 2 2 3" xfId="14581" xr:uid="{00000000-0005-0000-0000-0000C53C0000}"/>
    <cellStyle name="Comma [0] 30 2 2 2 4" xfId="14582" xr:uid="{00000000-0005-0000-0000-0000C63C0000}"/>
    <cellStyle name="Comma [0] 30 2 2 2 5" xfId="14583" xr:uid="{00000000-0005-0000-0000-0000C73C0000}"/>
    <cellStyle name="Comma [0] 30 2 2 3" xfId="14584" xr:uid="{00000000-0005-0000-0000-0000C83C0000}"/>
    <cellStyle name="Comma [0] 30 2 2 3 2" xfId="14585" xr:uid="{00000000-0005-0000-0000-0000C93C0000}"/>
    <cellStyle name="Comma [0] 30 2 2 4" xfId="14586" xr:uid="{00000000-0005-0000-0000-0000CA3C0000}"/>
    <cellStyle name="Comma [0] 30 2 2 5" xfId="14587" xr:uid="{00000000-0005-0000-0000-0000CB3C0000}"/>
    <cellStyle name="Comma [0] 30 2 2 6" xfId="14588" xr:uid="{00000000-0005-0000-0000-0000CC3C0000}"/>
    <cellStyle name="Comma [0] 30 2 2 7" xfId="14589" xr:uid="{00000000-0005-0000-0000-0000CD3C0000}"/>
    <cellStyle name="Comma [0] 30 2 3" xfId="14590" xr:uid="{00000000-0005-0000-0000-0000CE3C0000}"/>
    <cellStyle name="Comma [0] 30 2 3 2" xfId="14591" xr:uid="{00000000-0005-0000-0000-0000CF3C0000}"/>
    <cellStyle name="Comma [0] 30 2 3 3" xfId="14592" xr:uid="{00000000-0005-0000-0000-0000D03C0000}"/>
    <cellStyle name="Comma [0] 30 2 3 4" xfId="14593" xr:uid="{00000000-0005-0000-0000-0000D13C0000}"/>
    <cellStyle name="Comma [0] 30 2 3 5" xfId="14594" xr:uid="{00000000-0005-0000-0000-0000D23C0000}"/>
    <cellStyle name="Comma [0] 30 2 4" xfId="14595" xr:uid="{00000000-0005-0000-0000-0000D33C0000}"/>
    <cellStyle name="Comma [0] 30 2 4 2" xfId="14596" xr:uid="{00000000-0005-0000-0000-0000D43C0000}"/>
    <cellStyle name="Comma [0] 30 2 5" xfId="14597" xr:uid="{00000000-0005-0000-0000-0000D53C0000}"/>
    <cellStyle name="Comma [0] 30 2 6" xfId="14598" xr:uid="{00000000-0005-0000-0000-0000D63C0000}"/>
    <cellStyle name="Comma [0] 30 2 7" xfId="14599" xr:uid="{00000000-0005-0000-0000-0000D73C0000}"/>
    <cellStyle name="Comma [0] 30 2 8" xfId="14600" xr:uid="{00000000-0005-0000-0000-0000D83C0000}"/>
    <cellStyle name="Comma [0] 30 3" xfId="14601" xr:uid="{00000000-0005-0000-0000-0000D93C0000}"/>
    <cellStyle name="Comma [0] 30 3 2" xfId="14602" xr:uid="{00000000-0005-0000-0000-0000DA3C0000}"/>
    <cellStyle name="Comma [0] 30 3 2 2" xfId="14603" xr:uid="{00000000-0005-0000-0000-0000DB3C0000}"/>
    <cellStyle name="Comma [0] 30 3 2 3" xfId="14604" xr:uid="{00000000-0005-0000-0000-0000DC3C0000}"/>
    <cellStyle name="Comma [0] 30 3 2 4" xfId="14605" xr:uid="{00000000-0005-0000-0000-0000DD3C0000}"/>
    <cellStyle name="Comma [0] 30 3 2 5" xfId="14606" xr:uid="{00000000-0005-0000-0000-0000DE3C0000}"/>
    <cellStyle name="Comma [0] 30 3 3" xfId="14607" xr:uid="{00000000-0005-0000-0000-0000DF3C0000}"/>
    <cellStyle name="Comma [0] 30 3 3 2" xfId="14608" xr:uid="{00000000-0005-0000-0000-0000E03C0000}"/>
    <cellStyle name="Comma [0] 30 3 4" xfId="14609" xr:uid="{00000000-0005-0000-0000-0000E13C0000}"/>
    <cellStyle name="Comma [0] 30 3 5" xfId="14610" xr:uid="{00000000-0005-0000-0000-0000E23C0000}"/>
    <cellStyle name="Comma [0] 30 3 6" xfId="14611" xr:uid="{00000000-0005-0000-0000-0000E33C0000}"/>
    <cellStyle name="Comma [0] 30 3 7" xfId="14612" xr:uid="{00000000-0005-0000-0000-0000E43C0000}"/>
    <cellStyle name="Comma [0] 30 4" xfId="14613" xr:uid="{00000000-0005-0000-0000-0000E53C0000}"/>
    <cellStyle name="Comma [0] 30 4 2" xfId="14614" xr:uid="{00000000-0005-0000-0000-0000E63C0000}"/>
    <cellStyle name="Comma [0] 30 4 3" xfId="14615" xr:uid="{00000000-0005-0000-0000-0000E73C0000}"/>
    <cellStyle name="Comma [0] 30 4 4" xfId="14616" xr:uid="{00000000-0005-0000-0000-0000E83C0000}"/>
    <cellStyle name="Comma [0] 30 4 5" xfId="14617" xr:uid="{00000000-0005-0000-0000-0000E93C0000}"/>
    <cellStyle name="Comma [0] 30 5" xfId="14618" xr:uid="{00000000-0005-0000-0000-0000EA3C0000}"/>
    <cellStyle name="Comma [0] 30 5 2" xfId="14619" xr:uid="{00000000-0005-0000-0000-0000EB3C0000}"/>
    <cellStyle name="Comma [0] 30 6" xfId="14620" xr:uid="{00000000-0005-0000-0000-0000EC3C0000}"/>
    <cellStyle name="Comma [0] 30 7" xfId="14621" xr:uid="{00000000-0005-0000-0000-0000ED3C0000}"/>
    <cellStyle name="Comma [0] 30 8" xfId="14622" xr:uid="{00000000-0005-0000-0000-0000EE3C0000}"/>
    <cellStyle name="Comma [0] 30 9" xfId="14623" xr:uid="{00000000-0005-0000-0000-0000EF3C0000}"/>
    <cellStyle name="Comma [0] 31" xfId="14624" xr:uid="{00000000-0005-0000-0000-0000F03C0000}"/>
    <cellStyle name="Comma [0] 31 2" xfId="14625" xr:uid="{00000000-0005-0000-0000-0000F13C0000}"/>
    <cellStyle name="Comma [0] 31 2 2" xfId="14626" xr:uid="{00000000-0005-0000-0000-0000F23C0000}"/>
    <cellStyle name="Comma [0] 31 2 2 2" xfId="14627" xr:uid="{00000000-0005-0000-0000-0000F33C0000}"/>
    <cellStyle name="Comma [0] 31 2 2 3" xfId="14628" xr:uid="{00000000-0005-0000-0000-0000F43C0000}"/>
    <cellStyle name="Comma [0] 31 2 2 4" xfId="14629" xr:uid="{00000000-0005-0000-0000-0000F53C0000}"/>
    <cellStyle name="Comma [0] 31 2 2 5" xfId="14630" xr:uid="{00000000-0005-0000-0000-0000F63C0000}"/>
    <cellStyle name="Comma [0] 31 2 3" xfId="14631" xr:uid="{00000000-0005-0000-0000-0000F73C0000}"/>
    <cellStyle name="Comma [0] 31 2 3 2" xfId="14632" xr:uid="{00000000-0005-0000-0000-0000F83C0000}"/>
    <cellStyle name="Comma [0] 31 2 4" xfId="14633" xr:uid="{00000000-0005-0000-0000-0000F93C0000}"/>
    <cellStyle name="Comma [0] 31 2 5" xfId="14634" xr:uid="{00000000-0005-0000-0000-0000FA3C0000}"/>
    <cellStyle name="Comma [0] 31 2 6" xfId="14635" xr:uid="{00000000-0005-0000-0000-0000FB3C0000}"/>
    <cellStyle name="Comma [0] 31 2 7" xfId="14636" xr:uid="{00000000-0005-0000-0000-0000FC3C0000}"/>
    <cellStyle name="Comma [0] 31 3" xfId="14637" xr:uid="{00000000-0005-0000-0000-0000FD3C0000}"/>
    <cellStyle name="Comma [0] 31 3 2" xfId="14638" xr:uid="{00000000-0005-0000-0000-0000FE3C0000}"/>
    <cellStyle name="Comma [0] 31 3 3" xfId="14639" xr:uid="{00000000-0005-0000-0000-0000FF3C0000}"/>
    <cellStyle name="Comma [0] 31 3 4" xfId="14640" xr:uid="{00000000-0005-0000-0000-0000003D0000}"/>
    <cellStyle name="Comma [0] 31 3 5" xfId="14641" xr:uid="{00000000-0005-0000-0000-0000013D0000}"/>
    <cellStyle name="Comma [0] 31 4" xfId="14642" xr:uid="{00000000-0005-0000-0000-0000023D0000}"/>
    <cellStyle name="Comma [0] 31 4 2" xfId="14643" xr:uid="{00000000-0005-0000-0000-0000033D0000}"/>
    <cellStyle name="Comma [0] 31 5" xfId="14644" xr:uid="{00000000-0005-0000-0000-0000043D0000}"/>
    <cellStyle name="Comma [0] 31 6" xfId="14645" xr:uid="{00000000-0005-0000-0000-0000053D0000}"/>
    <cellStyle name="Comma [0] 31 7" xfId="14646" xr:uid="{00000000-0005-0000-0000-0000063D0000}"/>
    <cellStyle name="Comma [0] 31 8" xfId="14647" xr:uid="{00000000-0005-0000-0000-0000073D0000}"/>
    <cellStyle name="Comma [0] 32" xfId="14648" xr:uid="{00000000-0005-0000-0000-0000083D0000}"/>
    <cellStyle name="Comma [0] 32 2" xfId="14649" xr:uid="{00000000-0005-0000-0000-0000093D0000}"/>
    <cellStyle name="Comma [0] 32 2 2" xfId="14650" xr:uid="{00000000-0005-0000-0000-00000A3D0000}"/>
    <cellStyle name="Comma [0] 32 2 2 2" xfId="14651" xr:uid="{00000000-0005-0000-0000-00000B3D0000}"/>
    <cellStyle name="Comma [0] 32 2 2 3" xfId="14652" xr:uid="{00000000-0005-0000-0000-00000C3D0000}"/>
    <cellStyle name="Comma [0] 32 2 2 4" xfId="14653" xr:uid="{00000000-0005-0000-0000-00000D3D0000}"/>
    <cellStyle name="Comma [0] 32 2 2 5" xfId="14654" xr:uid="{00000000-0005-0000-0000-00000E3D0000}"/>
    <cellStyle name="Comma [0] 32 2 3" xfId="14655" xr:uid="{00000000-0005-0000-0000-00000F3D0000}"/>
    <cellStyle name="Comma [0] 32 2 3 2" xfId="14656" xr:uid="{00000000-0005-0000-0000-0000103D0000}"/>
    <cellStyle name="Comma [0] 32 2 4" xfId="14657" xr:uid="{00000000-0005-0000-0000-0000113D0000}"/>
    <cellStyle name="Comma [0] 32 2 5" xfId="14658" xr:uid="{00000000-0005-0000-0000-0000123D0000}"/>
    <cellStyle name="Comma [0] 32 2 6" xfId="14659" xr:uid="{00000000-0005-0000-0000-0000133D0000}"/>
    <cellStyle name="Comma [0] 32 2 7" xfId="14660" xr:uid="{00000000-0005-0000-0000-0000143D0000}"/>
    <cellStyle name="Comma [0] 32 3" xfId="14661" xr:uid="{00000000-0005-0000-0000-0000153D0000}"/>
    <cellStyle name="Comma [0] 32 3 2" xfId="14662" xr:uid="{00000000-0005-0000-0000-0000163D0000}"/>
    <cellStyle name="Comma [0] 32 3 3" xfId="14663" xr:uid="{00000000-0005-0000-0000-0000173D0000}"/>
    <cellStyle name="Comma [0] 32 3 4" xfId="14664" xr:uid="{00000000-0005-0000-0000-0000183D0000}"/>
    <cellStyle name="Comma [0] 32 3 5" xfId="14665" xr:uid="{00000000-0005-0000-0000-0000193D0000}"/>
    <cellStyle name="Comma [0] 32 4" xfId="14666" xr:uid="{00000000-0005-0000-0000-00001A3D0000}"/>
    <cellStyle name="Comma [0] 32 4 2" xfId="14667" xr:uid="{00000000-0005-0000-0000-00001B3D0000}"/>
    <cellStyle name="Comma [0] 32 5" xfId="14668" xr:uid="{00000000-0005-0000-0000-00001C3D0000}"/>
    <cellStyle name="Comma [0] 32 6" xfId="14669" xr:uid="{00000000-0005-0000-0000-00001D3D0000}"/>
    <cellStyle name="Comma [0] 32 7" xfId="14670" xr:uid="{00000000-0005-0000-0000-00001E3D0000}"/>
    <cellStyle name="Comma [0] 32 8" xfId="14671" xr:uid="{00000000-0005-0000-0000-00001F3D0000}"/>
    <cellStyle name="Comma [0] 33" xfId="14672" xr:uid="{00000000-0005-0000-0000-0000203D0000}"/>
    <cellStyle name="Comma [0] 33 2" xfId="14673" xr:uid="{00000000-0005-0000-0000-0000213D0000}"/>
    <cellStyle name="Comma [0] 33 2 2" xfId="14674" xr:uid="{00000000-0005-0000-0000-0000223D0000}"/>
    <cellStyle name="Comma [0] 33 2 2 2" xfId="14675" xr:uid="{00000000-0005-0000-0000-0000233D0000}"/>
    <cellStyle name="Comma [0] 33 2 2 3" xfId="14676" xr:uid="{00000000-0005-0000-0000-0000243D0000}"/>
    <cellStyle name="Comma [0] 33 2 2 4" xfId="14677" xr:uid="{00000000-0005-0000-0000-0000253D0000}"/>
    <cellStyle name="Comma [0] 33 2 2 5" xfId="14678" xr:uid="{00000000-0005-0000-0000-0000263D0000}"/>
    <cellStyle name="Comma [0] 33 2 3" xfId="14679" xr:uid="{00000000-0005-0000-0000-0000273D0000}"/>
    <cellStyle name="Comma [0] 33 2 3 2" xfId="14680" xr:uid="{00000000-0005-0000-0000-0000283D0000}"/>
    <cellStyle name="Comma [0] 33 2 4" xfId="14681" xr:uid="{00000000-0005-0000-0000-0000293D0000}"/>
    <cellStyle name="Comma [0] 33 2 5" xfId="14682" xr:uid="{00000000-0005-0000-0000-00002A3D0000}"/>
    <cellStyle name="Comma [0] 33 2 6" xfId="14683" xr:uid="{00000000-0005-0000-0000-00002B3D0000}"/>
    <cellStyle name="Comma [0] 33 2 7" xfId="14684" xr:uid="{00000000-0005-0000-0000-00002C3D0000}"/>
    <cellStyle name="Comma [0] 33 3" xfId="14685" xr:uid="{00000000-0005-0000-0000-00002D3D0000}"/>
    <cellStyle name="Comma [0] 33 3 2" xfId="14686" xr:uid="{00000000-0005-0000-0000-00002E3D0000}"/>
    <cellStyle name="Comma [0] 33 3 3" xfId="14687" xr:uid="{00000000-0005-0000-0000-00002F3D0000}"/>
    <cellStyle name="Comma [0] 33 3 4" xfId="14688" xr:uid="{00000000-0005-0000-0000-0000303D0000}"/>
    <cellStyle name="Comma [0] 33 3 5" xfId="14689" xr:uid="{00000000-0005-0000-0000-0000313D0000}"/>
    <cellStyle name="Comma [0] 33 4" xfId="14690" xr:uid="{00000000-0005-0000-0000-0000323D0000}"/>
    <cellStyle name="Comma [0] 33 4 2" xfId="14691" xr:uid="{00000000-0005-0000-0000-0000333D0000}"/>
    <cellStyle name="Comma [0] 33 5" xfId="14692" xr:uid="{00000000-0005-0000-0000-0000343D0000}"/>
    <cellStyle name="Comma [0] 33 6" xfId="14693" xr:uid="{00000000-0005-0000-0000-0000353D0000}"/>
    <cellStyle name="Comma [0] 33 7" xfId="14694" xr:uid="{00000000-0005-0000-0000-0000363D0000}"/>
    <cellStyle name="Comma [0] 33 8" xfId="14695" xr:uid="{00000000-0005-0000-0000-0000373D0000}"/>
    <cellStyle name="Comma [0] 34" xfId="14696" xr:uid="{00000000-0005-0000-0000-0000383D0000}"/>
    <cellStyle name="Comma [0] 34 2" xfId="14697" xr:uid="{00000000-0005-0000-0000-0000393D0000}"/>
    <cellStyle name="Comma [0] 34 2 2" xfId="14698" xr:uid="{00000000-0005-0000-0000-00003A3D0000}"/>
    <cellStyle name="Comma [0] 34 2 2 2" xfId="14699" xr:uid="{00000000-0005-0000-0000-00003B3D0000}"/>
    <cellStyle name="Comma [0] 34 2 2 3" xfId="14700" xr:uid="{00000000-0005-0000-0000-00003C3D0000}"/>
    <cellStyle name="Comma [0] 34 2 2 4" xfId="14701" xr:uid="{00000000-0005-0000-0000-00003D3D0000}"/>
    <cellStyle name="Comma [0] 34 2 2 5" xfId="14702" xr:uid="{00000000-0005-0000-0000-00003E3D0000}"/>
    <cellStyle name="Comma [0] 34 2 3" xfId="14703" xr:uid="{00000000-0005-0000-0000-00003F3D0000}"/>
    <cellStyle name="Comma [0] 34 2 3 2" xfId="14704" xr:uid="{00000000-0005-0000-0000-0000403D0000}"/>
    <cellStyle name="Comma [0] 34 2 4" xfId="14705" xr:uid="{00000000-0005-0000-0000-0000413D0000}"/>
    <cellStyle name="Comma [0] 34 2 5" xfId="14706" xr:uid="{00000000-0005-0000-0000-0000423D0000}"/>
    <cellStyle name="Comma [0] 34 2 6" xfId="14707" xr:uid="{00000000-0005-0000-0000-0000433D0000}"/>
    <cellStyle name="Comma [0] 34 2 7" xfId="14708" xr:uid="{00000000-0005-0000-0000-0000443D0000}"/>
    <cellStyle name="Comma [0] 34 3" xfId="14709" xr:uid="{00000000-0005-0000-0000-0000453D0000}"/>
    <cellStyle name="Comma [0] 34 3 2" xfId="14710" xr:uid="{00000000-0005-0000-0000-0000463D0000}"/>
    <cellStyle name="Comma [0] 34 3 3" xfId="14711" xr:uid="{00000000-0005-0000-0000-0000473D0000}"/>
    <cellStyle name="Comma [0] 34 3 4" xfId="14712" xr:uid="{00000000-0005-0000-0000-0000483D0000}"/>
    <cellStyle name="Comma [0] 34 3 5" xfId="14713" xr:uid="{00000000-0005-0000-0000-0000493D0000}"/>
    <cellStyle name="Comma [0] 34 4" xfId="14714" xr:uid="{00000000-0005-0000-0000-00004A3D0000}"/>
    <cellStyle name="Comma [0] 34 4 2" xfId="14715" xr:uid="{00000000-0005-0000-0000-00004B3D0000}"/>
    <cellStyle name="Comma [0] 34 5" xfId="14716" xr:uid="{00000000-0005-0000-0000-00004C3D0000}"/>
    <cellStyle name="Comma [0] 34 6" xfId="14717" xr:uid="{00000000-0005-0000-0000-00004D3D0000}"/>
    <cellStyle name="Comma [0] 34 7" xfId="14718" xr:uid="{00000000-0005-0000-0000-00004E3D0000}"/>
    <cellStyle name="Comma [0] 34 8" xfId="14719" xr:uid="{00000000-0005-0000-0000-00004F3D0000}"/>
    <cellStyle name="Comma [0] 35" xfId="14720" xr:uid="{00000000-0005-0000-0000-0000503D0000}"/>
    <cellStyle name="Comma [0] 35 2" xfId="14721" xr:uid="{00000000-0005-0000-0000-0000513D0000}"/>
    <cellStyle name="Comma [0] 35 2 2" xfId="14722" xr:uid="{00000000-0005-0000-0000-0000523D0000}"/>
    <cellStyle name="Comma [0] 35 2 2 2" xfId="14723" xr:uid="{00000000-0005-0000-0000-0000533D0000}"/>
    <cellStyle name="Comma [0] 35 2 2 3" xfId="14724" xr:uid="{00000000-0005-0000-0000-0000543D0000}"/>
    <cellStyle name="Comma [0] 35 2 2 4" xfId="14725" xr:uid="{00000000-0005-0000-0000-0000553D0000}"/>
    <cellStyle name="Comma [0] 35 2 2 5" xfId="14726" xr:uid="{00000000-0005-0000-0000-0000563D0000}"/>
    <cellStyle name="Comma [0] 35 2 3" xfId="14727" xr:uid="{00000000-0005-0000-0000-0000573D0000}"/>
    <cellStyle name="Comma [0] 35 2 3 2" xfId="14728" xr:uid="{00000000-0005-0000-0000-0000583D0000}"/>
    <cellStyle name="Comma [0] 35 2 4" xfId="14729" xr:uid="{00000000-0005-0000-0000-0000593D0000}"/>
    <cellStyle name="Comma [0] 35 2 5" xfId="14730" xr:uid="{00000000-0005-0000-0000-00005A3D0000}"/>
    <cellStyle name="Comma [0] 35 2 6" xfId="14731" xr:uid="{00000000-0005-0000-0000-00005B3D0000}"/>
    <cellStyle name="Comma [0] 35 2 7" xfId="14732" xr:uid="{00000000-0005-0000-0000-00005C3D0000}"/>
    <cellStyle name="Comma [0] 35 3" xfId="14733" xr:uid="{00000000-0005-0000-0000-00005D3D0000}"/>
    <cellStyle name="Comma [0] 35 3 2" xfId="14734" xr:uid="{00000000-0005-0000-0000-00005E3D0000}"/>
    <cellStyle name="Comma [0] 35 3 3" xfId="14735" xr:uid="{00000000-0005-0000-0000-00005F3D0000}"/>
    <cellStyle name="Comma [0] 35 3 4" xfId="14736" xr:uid="{00000000-0005-0000-0000-0000603D0000}"/>
    <cellStyle name="Comma [0] 35 3 5" xfId="14737" xr:uid="{00000000-0005-0000-0000-0000613D0000}"/>
    <cellStyle name="Comma [0] 35 4" xfId="14738" xr:uid="{00000000-0005-0000-0000-0000623D0000}"/>
    <cellStyle name="Comma [0] 35 4 2" xfId="14739" xr:uid="{00000000-0005-0000-0000-0000633D0000}"/>
    <cellStyle name="Comma [0] 35 5" xfId="14740" xr:uid="{00000000-0005-0000-0000-0000643D0000}"/>
    <cellStyle name="Comma [0] 35 6" xfId="14741" xr:uid="{00000000-0005-0000-0000-0000653D0000}"/>
    <cellStyle name="Comma [0] 35 7" xfId="14742" xr:uid="{00000000-0005-0000-0000-0000663D0000}"/>
    <cellStyle name="Comma [0] 35 8" xfId="14743" xr:uid="{00000000-0005-0000-0000-0000673D0000}"/>
    <cellStyle name="Comma [0] 36" xfId="14744" xr:uid="{00000000-0005-0000-0000-0000683D0000}"/>
    <cellStyle name="Comma [0] 36 2" xfId="14745" xr:uid="{00000000-0005-0000-0000-0000693D0000}"/>
    <cellStyle name="Comma [0] 36 2 2" xfId="14746" xr:uid="{00000000-0005-0000-0000-00006A3D0000}"/>
    <cellStyle name="Comma [0] 36 2 2 2" xfId="14747" xr:uid="{00000000-0005-0000-0000-00006B3D0000}"/>
    <cellStyle name="Comma [0] 36 2 2 3" xfId="14748" xr:uid="{00000000-0005-0000-0000-00006C3D0000}"/>
    <cellStyle name="Comma [0] 36 2 2 4" xfId="14749" xr:uid="{00000000-0005-0000-0000-00006D3D0000}"/>
    <cellStyle name="Comma [0] 36 2 2 5" xfId="14750" xr:uid="{00000000-0005-0000-0000-00006E3D0000}"/>
    <cellStyle name="Comma [0] 36 2 3" xfId="14751" xr:uid="{00000000-0005-0000-0000-00006F3D0000}"/>
    <cellStyle name="Comma [0] 36 2 3 2" xfId="14752" xr:uid="{00000000-0005-0000-0000-0000703D0000}"/>
    <cellStyle name="Comma [0] 36 2 4" xfId="14753" xr:uid="{00000000-0005-0000-0000-0000713D0000}"/>
    <cellStyle name="Comma [0] 36 2 5" xfId="14754" xr:uid="{00000000-0005-0000-0000-0000723D0000}"/>
    <cellStyle name="Comma [0] 36 2 6" xfId="14755" xr:uid="{00000000-0005-0000-0000-0000733D0000}"/>
    <cellStyle name="Comma [0] 36 2 7" xfId="14756" xr:uid="{00000000-0005-0000-0000-0000743D0000}"/>
    <cellStyle name="Comma [0] 36 3" xfId="14757" xr:uid="{00000000-0005-0000-0000-0000753D0000}"/>
    <cellStyle name="Comma [0] 36 3 2" xfId="14758" xr:uid="{00000000-0005-0000-0000-0000763D0000}"/>
    <cellStyle name="Comma [0] 36 3 3" xfId="14759" xr:uid="{00000000-0005-0000-0000-0000773D0000}"/>
    <cellStyle name="Comma [0] 36 3 4" xfId="14760" xr:uid="{00000000-0005-0000-0000-0000783D0000}"/>
    <cellStyle name="Comma [0] 36 3 5" xfId="14761" xr:uid="{00000000-0005-0000-0000-0000793D0000}"/>
    <cellStyle name="Comma [0] 36 4" xfId="14762" xr:uid="{00000000-0005-0000-0000-00007A3D0000}"/>
    <cellStyle name="Comma [0] 36 4 2" xfId="14763" xr:uid="{00000000-0005-0000-0000-00007B3D0000}"/>
    <cellStyle name="Comma [0] 36 5" xfId="14764" xr:uid="{00000000-0005-0000-0000-00007C3D0000}"/>
    <cellStyle name="Comma [0] 36 6" xfId="14765" xr:uid="{00000000-0005-0000-0000-00007D3D0000}"/>
    <cellStyle name="Comma [0] 36 7" xfId="14766" xr:uid="{00000000-0005-0000-0000-00007E3D0000}"/>
    <cellStyle name="Comma [0] 36 8" xfId="14767" xr:uid="{00000000-0005-0000-0000-00007F3D0000}"/>
    <cellStyle name="Comma [0] 37" xfId="14768" xr:uid="{00000000-0005-0000-0000-0000803D0000}"/>
    <cellStyle name="Comma [0] 37 2" xfId="14769" xr:uid="{00000000-0005-0000-0000-0000813D0000}"/>
    <cellStyle name="Comma [0] 37 2 2" xfId="14770" xr:uid="{00000000-0005-0000-0000-0000823D0000}"/>
    <cellStyle name="Comma [0] 37 2 2 2" xfId="14771" xr:uid="{00000000-0005-0000-0000-0000833D0000}"/>
    <cellStyle name="Comma [0] 37 2 2 3" xfId="14772" xr:uid="{00000000-0005-0000-0000-0000843D0000}"/>
    <cellStyle name="Comma [0] 37 2 2 4" xfId="14773" xr:uid="{00000000-0005-0000-0000-0000853D0000}"/>
    <cellStyle name="Comma [0] 37 2 2 5" xfId="14774" xr:uid="{00000000-0005-0000-0000-0000863D0000}"/>
    <cellStyle name="Comma [0] 37 2 3" xfId="14775" xr:uid="{00000000-0005-0000-0000-0000873D0000}"/>
    <cellStyle name="Comma [0] 37 2 3 2" xfId="14776" xr:uid="{00000000-0005-0000-0000-0000883D0000}"/>
    <cellStyle name="Comma [0] 37 2 4" xfId="14777" xr:uid="{00000000-0005-0000-0000-0000893D0000}"/>
    <cellStyle name="Comma [0] 37 2 5" xfId="14778" xr:uid="{00000000-0005-0000-0000-00008A3D0000}"/>
    <cellStyle name="Comma [0] 37 2 6" xfId="14779" xr:uid="{00000000-0005-0000-0000-00008B3D0000}"/>
    <cellStyle name="Comma [0] 37 2 7" xfId="14780" xr:uid="{00000000-0005-0000-0000-00008C3D0000}"/>
    <cellStyle name="Comma [0] 37 3" xfId="14781" xr:uid="{00000000-0005-0000-0000-00008D3D0000}"/>
    <cellStyle name="Comma [0] 37 3 2" xfId="14782" xr:uid="{00000000-0005-0000-0000-00008E3D0000}"/>
    <cellStyle name="Comma [0] 37 3 3" xfId="14783" xr:uid="{00000000-0005-0000-0000-00008F3D0000}"/>
    <cellStyle name="Comma [0] 37 3 4" xfId="14784" xr:uid="{00000000-0005-0000-0000-0000903D0000}"/>
    <cellStyle name="Comma [0] 37 3 5" xfId="14785" xr:uid="{00000000-0005-0000-0000-0000913D0000}"/>
    <cellStyle name="Comma [0] 37 4" xfId="14786" xr:uid="{00000000-0005-0000-0000-0000923D0000}"/>
    <cellStyle name="Comma [0] 37 4 2" xfId="14787" xr:uid="{00000000-0005-0000-0000-0000933D0000}"/>
    <cellStyle name="Comma [0] 37 5" xfId="14788" xr:uid="{00000000-0005-0000-0000-0000943D0000}"/>
    <cellStyle name="Comma [0] 37 6" xfId="14789" xr:uid="{00000000-0005-0000-0000-0000953D0000}"/>
    <cellStyle name="Comma [0] 37 7" xfId="14790" xr:uid="{00000000-0005-0000-0000-0000963D0000}"/>
    <cellStyle name="Comma [0] 37 8" xfId="14791" xr:uid="{00000000-0005-0000-0000-0000973D0000}"/>
    <cellStyle name="Comma [0] 38" xfId="14792" xr:uid="{00000000-0005-0000-0000-0000983D0000}"/>
    <cellStyle name="Comma [0] 38 2" xfId="14793" xr:uid="{00000000-0005-0000-0000-0000993D0000}"/>
    <cellStyle name="Comma [0] 38 2 2" xfId="14794" xr:uid="{00000000-0005-0000-0000-00009A3D0000}"/>
    <cellStyle name="Comma [0] 38 2 3" xfId="14795" xr:uid="{00000000-0005-0000-0000-00009B3D0000}"/>
    <cellStyle name="Comma [0] 38 2 4" xfId="14796" xr:uid="{00000000-0005-0000-0000-00009C3D0000}"/>
    <cellStyle name="Comma [0] 38 2 5" xfId="14797" xr:uid="{00000000-0005-0000-0000-00009D3D0000}"/>
    <cellStyle name="Comma [0] 38 3" xfId="14798" xr:uid="{00000000-0005-0000-0000-00009E3D0000}"/>
    <cellStyle name="Comma [0] 38 3 2" xfId="14799" xr:uid="{00000000-0005-0000-0000-00009F3D0000}"/>
    <cellStyle name="Comma [0] 38 4" xfId="14800" xr:uid="{00000000-0005-0000-0000-0000A03D0000}"/>
    <cellStyle name="Comma [0] 38 5" xfId="14801" xr:uid="{00000000-0005-0000-0000-0000A13D0000}"/>
    <cellStyle name="Comma [0] 38 6" xfId="14802" xr:uid="{00000000-0005-0000-0000-0000A23D0000}"/>
    <cellStyle name="Comma [0] 38 7" xfId="14803" xr:uid="{00000000-0005-0000-0000-0000A33D0000}"/>
    <cellStyle name="Comma [0] 39" xfId="14804" xr:uid="{00000000-0005-0000-0000-0000A43D0000}"/>
    <cellStyle name="Comma [0] 4" xfId="14805" xr:uid="{00000000-0005-0000-0000-0000A53D0000}"/>
    <cellStyle name="Comma [0] 4 10" xfId="14806" xr:uid="{00000000-0005-0000-0000-0000A63D0000}"/>
    <cellStyle name="Comma [0] 4 10 2" xfId="14807" xr:uid="{00000000-0005-0000-0000-0000A73D0000}"/>
    <cellStyle name="Comma [0] 4 10 3" xfId="14808" xr:uid="{00000000-0005-0000-0000-0000A83D0000}"/>
    <cellStyle name="Comma [0] 4 10 4" xfId="14809" xr:uid="{00000000-0005-0000-0000-0000A93D0000}"/>
    <cellStyle name="Comma [0] 4 10 5" xfId="14810" xr:uid="{00000000-0005-0000-0000-0000AA3D0000}"/>
    <cellStyle name="Comma [0] 4 11" xfId="14811" xr:uid="{00000000-0005-0000-0000-0000AB3D0000}"/>
    <cellStyle name="Comma [0] 4 11 2" xfId="14812" xr:uid="{00000000-0005-0000-0000-0000AC3D0000}"/>
    <cellStyle name="Comma [0] 4 11 3" xfId="14813" xr:uid="{00000000-0005-0000-0000-0000AD3D0000}"/>
    <cellStyle name="Comma [0] 4 11 4" xfId="14814" xr:uid="{00000000-0005-0000-0000-0000AE3D0000}"/>
    <cellStyle name="Comma [0] 4 11 5" xfId="14815" xr:uid="{00000000-0005-0000-0000-0000AF3D0000}"/>
    <cellStyle name="Comma [0] 4 12" xfId="14816" xr:uid="{00000000-0005-0000-0000-0000B03D0000}"/>
    <cellStyle name="Comma [0] 4 12 2" xfId="14817" xr:uid="{00000000-0005-0000-0000-0000B13D0000}"/>
    <cellStyle name="Comma [0] 4 12 2 2" xfId="14818" xr:uid="{00000000-0005-0000-0000-0000B23D0000}"/>
    <cellStyle name="Comma [0] 4 12 2 3" xfId="14819" xr:uid="{00000000-0005-0000-0000-0000B33D0000}"/>
    <cellStyle name="Comma [0] 4 12 2 4" xfId="14820" xr:uid="{00000000-0005-0000-0000-0000B43D0000}"/>
    <cellStyle name="Comma [0] 4 12 2 5" xfId="14821" xr:uid="{00000000-0005-0000-0000-0000B53D0000}"/>
    <cellStyle name="Comma [0] 4 12 3" xfId="14822" xr:uid="{00000000-0005-0000-0000-0000B63D0000}"/>
    <cellStyle name="Comma [0] 4 12 4" xfId="14823" xr:uid="{00000000-0005-0000-0000-0000B73D0000}"/>
    <cellStyle name="Comma [0] 4 12 5" xfId="14824" xr:uid="{00000000-0005-0000-0000-0000B83D0000}"/>
    <cellStyle name="Comma [0] 4 12 6" xfId="14825" xr:uid="{00000000-0005-0000-0000-0000B93D0000}"/>
    <cellStyle name="Comma [0] 4 13" xfId="14826" xr:uid="{00000000-0005-0000-0000-0000BA3D0000}"/>
    <cellStyle name="Comma [0] 4 13 2" xfId="14827" xr:uid="{00000000-0005-0000-0000-0000BB3D0000}"/>
    <cellStyle name="Comma [0] 4 13 2 2" xfId="14828" xr:uid="{00000000-0005-0000-0000-0000BC3D0000}"/>
    <cellStyle name="Comma [0] 4 13 2 3" xfId="14829" xr:uid="{00000000-0005-0000-0000-0000BD3D0000}"/>
    <cellStyle name="Comma [0] 4 13 2 4" xfId="14830" xr:uid="{00000000-0005-0000-0000-0000BE3D0000}"/>
    <cellStyle name="Comma [0] 4 13 2 5" xfId="14831" xr:uid="{00000000-0005-0000-0000-0000BF3D0000}"/>
    <cellStyle name="Comma [0] 4 13 3" xfId="14832" xr:uid="{00000000-0005-0000-0000-0000C03D0000}"/>
    <cellStyle name="Comma [0] 4 13 4" xfId="14833" xr:uid="{00000000-0005-0000-0000-0000C13D0000}"/>
    <cellStyle name="Comma [0] 4 13 5" xfId="14834" xr:uid="{00000000-0005-0000-0000-0000C23D0000}"/>
    <cellStyle name="Comma [0] 4 13 6" xfId="14835" xr:uid="{00000000-0005-0000-0000-0000C33D0000}"/>
    <cellStyle name="Comma [0] 4 14" xfId="14836" xr:uid="{00000000-0005-0000-0000-0000C43D0000}"/>
    <cellStyle name="Comma [0] 4 14 2" xfId="14837" xr:uid="{00000000-0005-0000-0000-0000C53D0000}"/>
    <cellStyle name="Comma [0] 4 14 3" xfId="14838" xr:uid="{00000000-0005-0000-0000-0000C63D0000}"/>
    <cellStyle name="Comma [0] 4 14 4" xfId="14839" xr:uid="{00000000-0005-0000-0000-0000C73D0000}"/>
    <cellStyle name="Comma [0] 4 14 5" xfId="14840" xr:uid="{00000000-0005-0000-0000-0000C83D0000}"/>
    <cellStyle name="Comma [0] 4 15" xfId="14841" xr:uid="{00000000-0005-0000-0000-0000C93D0000}"/>
    <cellStyle name="Comma [0] 4 15 2" xfId="14842" xr:uid="{00000000-0005-0000-0000-0000CA3D0000}"/>
    <cellStyle name="Comma [0] 4 15 3" xfId="14843" xr:uid="{00000000-0005-0000-0000-0000CB3D0000}"/>
    <cellStyle name="Comma [0] 4 15 4" xfId="14844" xr:uid="{00000000-0005-0000-0000-0000CC3D0000}"/>
    <cellStyle name="Comma [0] 4 15 5" xfId="14845" xr:uid="{00000000-0005-0000-0000-0000CD3D0000}"/>
    <cellStyle name="Comma [0] 4 16" xfId="14846" xr:uid="{00000000-0005-0000-0000-0000CE3D0000}"/>
    <cellStyle name="Comma [0] 4 16 2" xfId="14847" xr:uid="{00000000-0005-0000-0000-0000CF3D0000}"/>
    <cellStyle name="Comma [0] 4 16 3" xfId="14848" xr:uid="{00000000-0005-0000-0000-0000D03D0000}"/>
    <cellStyle name="Comma [0] 4 16 4" xfId="14849" xr:uid="{00000000-0005-0000-0000-0000D13D0000}"/>
    <cellStyle name="Comma [0] 4 16 5" xfId="14850" xr:uid="{00000000-0005-0000-0000-0000D23D0000}"/>
    <cellStyle name="Comma [0] 4 17" xfId="14851" xr:uid="{00000000-0005-0000-0000-0000D33D0000}"/>
    <cellStyle name="Comma [0] 4 17 2" xfId="14852" xr:uid="{00000000-0005-0000-0000-0000D43D0000}"/>
    <cellStyle name="Comma [0] 4 17 3" xfId="14853" xr:uid="{00000000-0005-0000-0000-0000D53D0000}"/>
    <cellStyle name="Comma [0] 4 17 4" xfId="14854" xr:uid="{00000000-0005-0000-0000-0000D63D0000}"/>
    <cellStyle name="Comma [0] 4 17 5" xfId="14855" xr:uid="{00000000-0005-0000-0000-0000D73D0000}"/>
    <cellStyle name="Comma [0] 4 18" xfId="14856" xr:uid="{00000000-0005-0000-0000-0000D83D0000}"/>
    <cellStyle name="Comma [0] 4 18 2" xfId="14857" xr:uid="{00000000-0005-0000-0000-0000D93D0000}"/>
    <cellStyle name="Comma [0] 4 18 3" xfId="14858" xr:uid="{00000000-0005-0000-0000-0000DA3D0000}"/>
    <cellStyle name="Comma [0] 4 18 4" xfId="14859" xr:uid="{00000000-0005-0000-0000-0000DB3D0000}"/>
    <cellStyle name="Comma [0] 4 18 5" xfId="14860" xr:uid="{00000000-0005-0000-0000-0000DC3D0000}"/>
    <cellStyle name="Comma [0] 4 19" xfId="14861" xr:uid="{00000000-0005-0000-0000-0000DD3D0000}"/>
    <cellStyle name="Comma [0] 4 19 2" xfId="14862" xr:uid="{00000000-0005-0000-0000-0000DE3D0000}"/>
    <cellStyle name="Comma [0] 4 19 3" xfId="14863" xr:uid="{00000000-0005-0000-0000-0000DF3D0000}"/>
    <cellStyle name="Comma [0] 4 19 4" xfId="14864" xr:uid="{00000000-0005-0000-0000-0000E03D0000}"/>
    <cellStyle name="Comma [0] 4 19 5" xfId="14865" xr:uid="{00000000-0005-0000-0000-0000E13D0000}"/>
    <cellStyle name="Comma [0] 4 2" xfId="14866" xr:uid="{00000000-0005-0000-0000-0000E23D0000}"/>
    <cellStyle name="Comma [0] 4 2 10" xfId="14867" xr:uid="{00000000-0005-0000-0000-0000E33D0000}"/>
    <cellStyle name="Comma [0] 4 2 2" xfId="14868" xr:uid="{00000000-0005-0000-0000-0000E43D0000}"/>
    <cellStyle name="Comma [0] 4 2 2 2" xfId="14869" xr:uid="{00000000-0005-0000-0000-0000E53D0000}"/>
    <cellStyle name="Comma [0] 4 2 2 2 2" xfId="14870" xr:uid="{00000000-0005-0000-0000-0000E63D0000}"/>
    <cellStyle name="Comma [0] 4 2 2 2 3" xfId="14871" xr:uid="{00000000-0005-0000-0000-0000E73D0000}"/>
    <cellStyle name="Comma [0] 4 2 2 3" xfId="14872" xr:uid="{00000000-0005-0000-0000-0000E83D0000}"/>
    <cellStyle name="Comma [0] 4 2 2 4" xfId="14873" xr:uid="{00000000-0005-0000-0000-0000E93D0000}"/>
    <cellStyle name="Comma [0] 4 2 2 5" xfId="14874" xr:uid="{00000000-0005-0000-0000-0000EA3D0000}"/>
    <cellStyle name="Comma [0] 4 2 2 6" xfId="14875" xr:uid="{00000000-0005-0000-0000-0000EB3D0000}"/>
    <cellStyle name="Comma [0] 4 2 2 7" xfId="14876" xr:uid="{00000000-0005-0000-0000-0000EC3D0000}"/>
    <cellStyle name="Comma [0] 4 2 2 8" xfId="14877" xr:uid="{00000000-0005-0000-0000-0000ED3D0000}"/>
    <cellStyle name="Comma [0] 4 2 3" xfId="14878" xr:uid="{00000000-0005-0000-0000-0000EE3D0000}"/>
    <cellStyle name="Comma [0] 4 2 4" xfId="14879" xr:uid="{00000000-0005-0000-0000-0000EF3D0000}"/>
    <cellStyle name="Comma [0] 4 2 5" xfId="14880" xr:uid="{00000000-0005-0000-0000-0000F03D0000}"/>
    <cellStyle name="Comma [0] 4 2 6" xfId="14881" xr:uid="{00000000-0005-0000-0000-0000F13D0000}"/>
    <cellStyle name="Comma [0] 4 2 7" xfId="14882" xr:uid="{00000000-0005-0000-0000-0000F23D0000}"/>
    <cellStyle name="Comma [0] 4 2 8" xfId="14883" xr:uid="{00000000-0005-0000-0000-0000F33D0000}"/>
    <cellStyle name="Comma [0] 4 2 9" xfId="14884" xr:uid="{00000000-0005-0000-0000-0000F43D0000}"/>
    <cellStyle name="Comma [0] 4 20" xfId="14885" xr:uid="{00000000-0005-0000-0000-0000F53D0000}"/>
    <cellStyle name="Comma [0] 4 20 2" xfId="14886" xr:uid="{00000000-0005-0000-0000-0000F63D0000}"/>
    <cellStyle name="Comma [0] 4 20 3" xfId="14887" xr:uid="{00000000-0005-0000-0000-0000F73D0000}"/>
    <cellStyle name="Comma [0] 4 20 4" xfId="14888" xr:uid="{00000000-0005-0000-0000-0000F83D0000}"/>
    <cellStyle name="Comma [0] 4 20 5" xfId="14889" xr:uid="{00000000-0005-0000-0000-0000F93D0000}"/>
    <cellStyle name="Comma [0] 4 21" xfId="14890" xr:uid="{00000000-0005-0000-0000-0000FA3D0000}"/>
    <cellStyle name="Comma [0] 4 21 2" xfId="14891" xr:uid="{00000000-0005-0000-0000-0000FB3D0000}"/>
    <cellStyle name="Comma [0] 4 21 3" xfId="14892" xr:uid="{00000000-0005-0000-0000-0000FC3D0000}"/>
    <cellStyle name="Comma [0] 4 21 4" xfId="14893" xr:uid="{00000000-0005-0000-0000-0000FD3D0000}"/>
    <cellStyle name="Comma [0] 4 21 5" xfId="14894" xr:uid="{00000000-0005-0000-0000-0000FE3D0000}"/>
    <cellStyle name="Comma [0] 4 22" xfId="14895" xr:uid="{00000000-0005-0000-0000-0000FF3D0000}"/>
    <cellStyle name="Comma [0] 4 22 2" xfId="14896" xr:uid="{00000000-0005-0000-0000-0000003E0000}"/>
    <cellStyle name="Comma [0] 4 22 3" xfId="14897" xr:uid="{00000000-0005-0000-0000-0000013E0000}"/>
    <cellStyle name="Comma [0] 4 22 4" xfId="14898" xr:uid="{00000000-0005-0000-0000-0000023E0000}"/>
    <cellStyle name="Comma [0] 4 22 5" xfId="14899" xr:uid="{00000000-0005-0000-0000-0000033E0000}"/>
    <cellStyle name="Comma [0] 4 23" xfId="14900" xr:uid="{00000000-0005-0000-0000-0000043E0000}"/>
    <cellStyle name="Comma [0] 4 24" xfId="14901" xr:uid="{00000000-0005-0000-0000-0000053E0000}"/>
    <cellStyle name="Comma [0] 4 25" xfId="14902" xr:uid="{00000000-0005-0000-0000-0000063E0000}"/>
    <cellStyle name="Comma [0] 4 26" xfId="14903" xr:uid="{00000000-0005-0000-0000-0000073E0000}"/>
    <cellStyle name="Comma [0] 4 27" xfId="14904" xr:uid="{00000000-0005-0000-0000-0000083E0000}"/>
    <cellStyle name="Comma [0] 4 28" xfId="14905" xr:uid="{00000000-0005-0000-0000-0000093E0000}"/>
    <cellStyle name="Comma [0] 4 29" xfId="35051" xr:uid="{00000000-0005-0000-0000-00000A3E0000}"/>
    <cellStyle name="Comma [0] 4 3" xfId="14906" xr:uid="{00000000-0005-0000-0000-00000B3E0000}"/>
    <cellStyle name="Comma [0] 4 3 2" xfId="14907" xr:uid="{00000000-0005-0000-0000-00000C3E0000}"/>
    <cellStyle name="Comma [0] 4 3 2 2" xfId="14908" xr:uid="{00000000-0005-0000-0000-00000D3E0000}"/>
    <cellStyle name="Comma [0] 4 3 2 3" xfId="14909" xr:uid="{00000000-0005-0000-0000-00000E3E0000}"/>
    <cellStyle name="Comma [0] 4 3 2 4" xfId="14910" xr:uid="{00000000-0005-0000-0000-00000F3E0000}"/>
    <cellStyle name="Comma [0] 4 3 2 5" xfId="14911" xr:uid="{00000000-0005-0000-0000-0000103E0000}"/>
    <cellStyle name="Comma [0] 4 3 2 6" xfId="14912" xr:uid="{00000000-0005-0000-0000-0000113E0000}"/>
    <cellStyle name="Comma [0] 4 3 2 7" xfId="14913" xr:uid="{00000000-0005-0000-0000-0000123E0000}"/>
    <cellStyle name="Comma [0] 4 3 3" xfId="14914" xr:uid="{00000000-0005-0000-0000-0000133E0000}"/>
    <cellStyle name="Comma [0] 4 3 4" xfId="14915" xr:uid="{00000000-0005-0000-0000-0000143E0000}"/>
    <cellStyle name="Comma [0] 4 3 5" xfId="14916" xr:uid="{00000000-0005-0000-0000-0000153E0000}"/>
    <cellStyle name="Comma [0] 4 3 6" xfId="14917" xr:uid="{00000000-0005-0000-0000-0000163E0000}"/>
    <cellStyle name="Comma [0] 4 3 7" xfId="14918" xr:uid="{00000000-0005-0000-0000-0000173E0000}"/>
    <cellStyle name="Comma [0] 4 3 8" xfId="14919" xr:uid="{00000000-0005-0000-0000-0000183E0000}"/>
    <cellStyle name="Comma [0] 4 4" xfId="14920" xr:uid="{00000000-0005-0000-0000-0000193E0000}"/>
    <cellStyle name="Comma [0] 4 4 2" xfId="14921" xr:uid="{00000000-0005-0000-0000-00001A3E0000}"/>
    <cellStyle name="Comma [0] 4 4 2 2" xfId="14922" xr:uid="{00000000-0005-0000-0000-00001B3E0000}"/>
    <cellStyle name="Comma [0] 4 4 2 3" xfId="14923" xr:uid="{00000000-0005-0000-0000-00001C3E0000}"/>
    <cellStyle name="Comma [0] 4 4 2 4" xfId="14924" xr:uid="{00000000-0005-0000-0000-00001D3E0000}"/>
    <cellStyle name="Comma [0] 4 4 2 5" xfId="14925" xr:uid="{00000000-0005-0000-0000-00001E3E0000}"/>
    <cellStyle name="Comma [0] 4 4 2 6" xfId="14926" xr:uid="{00000000-0005-0000-0000-00001F3E0000}"/>
    <cellStyle name="Comma [0] 4 4 2 7" xfId="14927" xr:uid="{00000000-0005-0000-0000-0000203E0000}"/>
    <cellStyle name="Comma [0] 4 4 3" xfId="14928" xr:uid="{00000000-0005-0000-0000-0000213E0000}"/>
    <cellStyle name="Comma [0] 4 4 4" xfId="14929" xr:uid="{00000000-0005-0000-0000-0000223E0000}"/>
    <cellStyle name="Comma [0] 4 4 5" xfId="14930" xr:uid="{00000000-0005-0000-0000-0000233E0000}"/>
    <cellStyle name="Comma [0] 4 4 6" xfId="14931" xr:uid="{00000000-0005-0000-0000-0000243E0000}"/>
    <cellStyle name="Comma [0] 4 4 7" xfId="14932" xr:uid="{00000000-0005-0000-0000-0000253E0000}"/>
    <cellStyle name="Comma [0] 4 4 8" xfId="14933" xr:uid="{00000000-0005-0000-0000-0000263E0000}"/>
    <cellStyle name="Comma [0] 4 5" xfId="14934" xr:uid="{00000000-0005-0000-0000-0000273E0000}"/>
    <cellStyle name="Comma [0] 4 5 2" xfId="14935" xr:uid="{00000000-0005-0000-0000-0000283E0000}"/>
    <cellStyle name="Comma [0] 4 5 2 2" xfId="14936" xr:uid="{00000000-0005-0000-0000-0000293E0000}"/>
    <cellStyle name="Comma [0] 4 5 2 3" xfId="14937" xr:uid="{00000000-0005-0000-0000-00002A3E0000}"/>
    <cellStyle name="Comma [0] 4 5 2 4" xfId="14938" xr:uid="{00000000-0005-0000-0000-00002B3E0000}"/>
    <cellStyle name="Comma [0] 4 5 2 5" xfId="14939" xr:uid="{00000000-0005-0000-0000-00002C3E0000}"/>
    <cellStyle name="Comma [0] 4 5 3" xfId="14940" xr:uid="{00000000-0005-0000-0000-00002D3E0000}"/>
    <cellStyle name="Comma [0] 4 5 4" xfId="14941" xr:uid="{00000000-0005-0000-0000-00002E3E0000}"/>
    <cellStyle name="Comma [0] 4 5 5" xfId="14942" xr:uid="{00000000-0005-0000-0000-00002F3E0000}"/>
    <cellStyle name="Comma [0] 4 5 6" xfId="14943" xr:uid="{00000000-0005-0000-0000-0000303E0000}"/>
    <cellStyle name="Comma [0] 4 5 7" xfId="14944" xr:uid="{00000000-0005-0000-0000-0000313E0000}"/>
    <cellStyle name="Comma [0] 4 5 8" xfId="14945" xr:uid="{00000000-0005-0000-0000-0000323E0000}"/>
    <cellStyle name="Comma [0] 4 6" xfId="14946" xr:uid="{00000000-0005-0000-0000-0000333E0000}"/>
    <cellStyle name="Comma [0] 4 6 2" xfId="14947" xr:uid="{00000000-0005-0000-0000-0000343E0000}"/>
    <cellStyle name="Comma [0] 4 6 2 2" xfId="14948" xr:uid="{00000000-0005-0000-0000-0000353E0000}"/>
    <cellStyle name="Comma [0] 4 6 2 3" xfId="14949" xr:uid="{00000000-0005-0000-0000-0000363E0000}"/>
    <cellStyle name="Comma [0] 4 6 2 4" xfId="14950" xr:uid="{00000000-0005-0000-0000-0000373E0000}"/>
    <cellStyle name="Comma [0] 4 6 2 5" xfId="14951" xr:uid="{00000000-0005-0000-0000-0000383E0000}"/>
    <cellStyle name="Comma [0] 4 6 3" xfId="14952" xr:uid="{00000000-0005-0000-0000-0000393E0000}"/>
    <cellStyle name="Comma [0] 4 6 4" xfId="14953" xr:uid="{00000000-0005-0000-0000-00003A3E0000}"/>
    <cellStyle name="Comma [0] 4 6 5" xfId="14954" xr:uid="{00000000-0005-0000-0000-00003B3E0000}"/>
    <cellStyle name="Comma [0] 4 6 6" xfId="14955" xr:uid="{00000000-0005-0000-0000-00003C3E0000}"/>
    <cellStyle name="Comma [0] 4 6 7" xfId="14956" xr:uid="{00000000-0005-0000-0000-00003D3E0000}"/>
    <cellStyle name="Comma [0] 4 6 8" xfId="14957" xr:uid="{00000000-0005-0000-0000-00003E3E0000}"/>
    <cellStyle name="Comma [0] 4 7" xfId="14958" xr:uid="{00000000-0005-0000-0000-00003F3E0000}"/>
    <cellStyle name="Comma [0] 4 7 2" xfId="14959" xr:uid="{00000000-0005-0000-0000-0000403E0000}"/>
    <cellStyle name="Comma [0] 4 7 3" xfId="14960" xr:uid="{00000000-0005-0000-0000-0000413E0000}"/>
    <cellStyle name="Comma [0] 4 7 4" xfId="14961" xr:uid="{00000000-0005-0000-0000-0000423E0000}"/>
    <cellStyle name="Comma [0] 4 7 5" xfId="14962" xr:uid="{00000000-0005-0000-0000-0000433E0000}"/>
    <cellStyle name="Comma [0] 4 7 6" xfId="14963" xr:uid="{00000000-0005-0000-0000-0000443E0000}"/>
    <cellStyle name="Comma [0] 4 7 7" xfId="14964" xr:uid="{00000000-0005-0000-0000-0000453E0000}"/>
    <cellStyle name="Comma [0] 4 8" xfId="14965" xr:uid="{00000000-0005-0000-0000-0000463E0000}"/>
    <cellStyle name="Comma [0] 4 8 2" xfId="14966" xr:uid="{00000000-0005-0000-0000-0000473E0000}"/>
    <cellStyle name="Comma [0] 4 8 3" xfId="14967" xr:uid="{00000000-0005-0000-0000-0000483E0000}"/>
    <cellStyle name="Comma [0] 4 8 4" xfId="14968" xr:uid="{00000000-0005-0000-0000-0000493E0000}"/>
    <cellStyle name="Comma [0] 4 8 5" xfId="14969" xr:uid="{00000000-0005-0000-0000-00004A3E0000}"/>
    <cellStyle name="Comma [0] 4 8 6" xfId="14970" xr:uid="{00000000-0005-0000-0000-00004B3E0000}"/>
    <cellStyle name="Comma [0] 4 8 7" xfId="14971" xr:uid="{00000000-0005-0000-0000-00004C3E0000}"/>
    <cellStyle name="Comma [0] 4 9" xfId="14972" xr:uid="{00000000-0005-0000-0000-00004D3E0000}"/>
    <cellStyle name="Comma [0] 4 9 2" xfId="14973" xr:uid="{00000000-0005-0000-0000-00004E3E0000}"/>
    <cellStyle name="Comma [0] 4 9 3" xfId="14974" xr:uid="{00000000-0005-0000-0000-00004F3E0000}"/>
    <cellStyle name="Comma [0] 4 9 4" xfId="14975" xr:uid="{00000000-0005-0000-0000-0000503E0000}"/>
    <cellStyle name="Comma [0] 4 9 5" xfId="14976" xr:uid="{00000000-0005-0000-0000-0000513E0000}"/>
    <cellStyle name="Comma [0] 4_Final Terakhir Sarinah  8 Agung Revisi" xfId="37556" xr:uid="{00000000-0005-0000-0000-0000523E0000}"/>
    <cellStyle name="Comma [0] 40" xfId="14977" xr:uid="{00000000-0005-0000-0000-0000533E0000}"/>
    <cellStyle name="Comma [0] 40 2" xfId="14978" xr:uid="{00000000-0005-0000-0000-0000543E0000}"/>
    <cellStyle name="Comma [0] 40 3" xfId="14979" xr:uid="{00000000-0005-0000-0000-0000553E0000}"/>
    <cellStyle name="Comma [0] 40 4" xfId="14980" xr:uid="{00000000-0005-0000-0000-0000563E0000}"/>
    <cellStyle name="Comma [0] 40 5" xfId="14981" xr:uid="{00000000-0005-0000-0000-0000573E0000}"/>
    <cellStyle name="Comma [0] 41" xfId="14982" xr:uid="{00000000-0005-0000-0000-0000583E0000}"/>
    <cellStyle name="Comma [0] 41 2" xfId="14983" xr:uid="{00000000-0005-0000-0000-0000593E0000}"/>
    <cellStyle name="Comma [0] 41 2 2" xfId="14984" xr:uid="{00000000-0005-0000-0000-00005A3E0000}"/>
    <cellStyle name="Comma [0] 41 3" xfId="14985" xr:uid="{00000000-0005-0000-0000-00005B3E0000}"/>
    <cellStyle name="Comma [0] 42" xfId="14986" xr:uid="{00000000-0005-0000-0000-00005C3E0000}"/>
    <cellStyle name="Comma [0] 42 2" xfId="14987" xr:uid="{00000000-0005-0000-0000-00005D3E0000}"/>
    <cellStyle name="Comma [0] 43" xfId="35049" xr:uid="{00000000-0005-0000-0000-00005E3E0000}"/>
    <cellStyle name="Comma [0] 43 2" xfId="35066" xr:uid="{00000000-0005-0000-0000-00005F3E0000}"/>
    <cellStyle name="Comma [0] 43 2 2" xfId="35067" xr:uid="{00000000-0005-0000-0000-0000603E0000}"/>
    <cellStyle name="Comma [0] 44" xfId="35068" xr:uid="{00000000-0005-0000-0000-0000613E0000}"/>
    <cellStyle name="Comma [0] 45" xfId="35069" xr:uid="{00000000-0005-0000-0000-0000623E0000}"/>
    <cellStyle name="Comma [0] 46" xfId="38434" xr:uid="{00000000-0005-0000-0000-0000633E0000}"/>
    <cellStyle name="Comma [0] 5" xfId="14988" xr:uid="{00000000-0005-0000-0000-0000643E0000}"/>
    <cellStyle name="Comma [0] 5 10" xfId="14989" xr:uid="{00000000-0005-0000-0000-0000653E0000}"/>
    <cellStyle name="Comma [0] 5 10 2" xfId="14990" xr:uid="{00000000-0005-0000-0000-0000663E0000}"/>
    <cellStyle name="Comma [0] 5 10 2 2" xfId="14991" xr:uid="{00000000-0005-0000-0000-0000673E0000}"/>
    <cellStyle name="Comma [0] 5 10 2 3" xfId="14992" xr:uid="{00000000-0005-0000-0000-0000683E0000}"/>
    <cellStyle name="Comma [0] 5 10 2 4" xfId="14993" xr:uid="{00000000-0005-0000-0000-0000693E0000}"/>
    <cellStyle name="Comma [0] 5 10 2 5" xfId="14994" xr:uid="{00000000-0005-0000-0000-00006A3E0000}"/>
    <cellStyle name="Comma [0] 5 10 3" xfId="14995" xr:uid="{00000000-0005-0000-0000-00006B3E0000}"/>
    <cellStyle name="Comma [0] 5 10 4" xfId="14996" xr:uid="{00000000-0005-0000-0000-00006C3E0000}"/>
    <cellStyle name="Comma [0] 5 10 5" xfId="14997" xr:uid="{00000000-0005-0000-0000-00006D3E0000}"/>
    <cellStyle name="Comma [0] 5 10 6" xfId="14998" xr:uid="{00000000-0005-0000-0000-00006E3E0000}"/>
    <cellStyle name="Comma [0] 5 11" xfId="14999" xr:uid="{00000000-0005-0000-0000-00006F3E0000}"/>
    <cellStyle name="Comma [0] 5 11 2" xfId="15000" xr:uid="{00000000-0005-0000-0000-0000703E0000}"/>
    <cellStyle name="Comma [0] 5 11 3" xfId="15001" xr:uid="{00000000-0005-0000-0000-0000713E0000}"/>
    <cellStyle name="Comma [0] 5 11 4" xfId="15002" xr:uid="{00000000-0005-0000-0000-0000723E0000}"/>
    <cellStyle name="Comma [0] 5 11 5" xfId="15003" xr:uid="{00000000-0005-0000-0000-0000733E0000}"/>
    <cellStyle name="Comma [0] 5 12" xfId="15004" xr:uid="{00000000-0005-0000-0000-0000743E0000}"/>
    <cellStyle name="Comma [0] 5 12 2" xfId="15005" xr:uid="{00000000-0005-0000-0000-0000753E0000}"/>
    <cellStyle name="Comma [0] 5 12 2 2" xfId="15006" xr:uid="{00000000-0005-0000-0000-0000763E0000}"/>
    <cellStyle name="Comma [0] 5 12 2 3" xfId="15007" xr:uid="{00000000-0005-0000-0000-0000773E0000}"/>
    <cellStyle name="Comma [0] 5 12 2 4" xfId="15008" xr:uid="{00000000-0005-0000-0000-0000783E0000}"/>
    <cellStyle name="Comma [0] 5 12 2 5" xfId="15009" xr:uid="{00000000-0005-0000-0000-0000793E0000}"/>
    <cellStyle name="Comma [0] 5 12 3" xfId="15010" xr:uid="{00000000-0005-0000-0000-00007A3E0000}"/>
    <cellStyle name="Comma [0] 5 12 4" xfId="15011" xr:uid="{00000000-0005-0000-0000-00007B3E0000}"/>
    <cellStyle name="Comma [0] 5 12 5" xfId="15012" xr:uid="{00000000-0005-0000-0000-00007C3E0000}"/>
    <cellStyle name="Comma [0] 5 12 6" xfId="15013" xr:uid="{00000000-0005-0000-0000-00007D3E0000}"/>
    <cellStyle name="Comma [0] 5 13" xfId="15014" xr:uid="{00000000-0005-0000-0000-00007E3E0000}"/>
    <cellStyle name="Comma [0] 5 13 2" xfId="15015" xr:uid="{00000000-0005-0000-0000-00007F3E0000}"/>
    <cellStyle name="Comma [0] 5 13 2 2" xfId="15016" xr:uid="{00000000-0005-0000-0000-0000803E0000}"/>
    <cellStyle name="Comma [0] 5 13 2 3" xfId="15017" xr:uid="{00000000-0005-0000-0000-0000813E0000}"/>
    <cellStyle name="Comma [0] 5 13 2 4" xfId="15018" xr:uid="{00000000-0005-0000-0000-0000823E0000}"/>
    <cellStyle name="Comma [0] 5 13 2 5" xfId="15019" xr:uid="{00000000-0005-0000-0000-0000833E0000}"/>
    <cellStyle name="Comma [0] 5 13 3" xfId="15020" xr:uid="{00000000-0005-0000-0000-0000843E0000}"/>
    <cellStyle name="Comma [0] 5 13 4" xfId="15021" xr:uid="{00000000-0005-0000-0000-0000853E0000}"/>
    <cellStyle name="Comma [0] 5 13 5" xfId="15022" xr:uid="{00000000-0005-0000-0000-0000863E0000}"/>
    <cellStyle name="Comma [0] 5 13 6" xfId="15023" xr:uid="{00000000-0005-0000-0000-0000873E0000}"/>
    <cellStyle name="Comma [0] 5 14" xfId="15024" xr:uid="{00000000-0005-0000-0000-0000883E0000}"/>
    <cellStyle name="Comma [0] 5 14 2" xfId="15025" xr:uid="{00000000-0005-0000-0000-0000893E0000}"/>
    <cellStyle name="Comma [0] 5 14 2 2" xfId="15026" xr:uid="{00000000-0005-0000-0000-00008A3E0000}"/>
    <cellStyle name="Comma [0] 5 14 2 3" xfId="15027" xr:uid="{00000000-0005-0000-0000-00008B3E0000}"/>
    <cellStyle name="Comma [0] 5 14 2 4" xfId="15028" xr:uid="{00000000-0005-0000-0000-00008C3E0000}"/>
    <cellStyle name="Comma [0] 5 14 2 5" xfId="15029" xr:uid="{00000000-0005-0000-0000-00008D3E0000}"/>
    <cellStyle name="Comma [0] 5 14 3" xfId="15030" xr:uid="{00000000-0005-0000-0000-00008E3E0000}"/>
    <cellStyle name="Comma [0] 5 14 4" xfId="15031" xr:uid="{00000000-0005-0000-0000-00008F3E0000}"/>
    <cellStyle name="Comma [0] 5 14 5" xfId="15032" xr:uid="{00000000-0005-0000-0000-0000903E0000}"/>
    <cellStyle name="Comma [0] 5 14 6" xfId="15033" xr:uid="{00000000-0005-0000-0000-0000913E0000}"/>
    <cellStyle name="Comma [0] 5 15" xfId="15034" xr:uid="{00000000-0005-0000-0000-0000923E0000}"/>
    <cellStyle name="Comma [0] 5 15 2" xfId="15035" xr:uid="{00000000-0005-0000-0000-0000933E0000}"/>
    <cellStyle name="Comma [0] 5 15 2 2" xfId="15036" xr:uid="{00000000-0005-0000-0000-0000943E0000}"/>
    <cellStyle name="Comma [0] 5 15 2 3" xfId="15037" xr:uid="{00000000-0005-0000-0000-0000953E0000}"/>
    <cellStyle name="Comma [0] 5 15 2 4" xfId="15038" xr:uid="{00000000-0005-0000-0000-0000963E0000}"/>
    <cellStyle name="Comma [0] 5 15 2 5" xfId="15039" xr:uid="{00000000-0005-0000-0000-0000973E0000}"/>
    <cellStyle name="Comma [0] 5 15 3" xfId="15040" xr:uid="{00000000-0005-0000-0000-0000983E0000}"/>
    <cellStyle name="Comma [0] 5 15 4" xfId="15041" xr:uid="{00000000-0005-0000-0000-0000993E0000}"/>
    <cellStyle name="Comma [0] 5 15 5" xfId="15042" xr:uid="{00000000-0005-0000-0000-00009A3E0000}"/>
    <cellStyle name="Comma [0] 5 15 6" xfId="15043" xr:uid="{00000000-0005-0000-0000-00009B3E0000}"/>
    <cellStyle name="Comma [0] 5 16" xfId="15044" xr:uid="{00000000-0005-0000-0000-00009C3E0000}"/>
    <cellStyle name="Comma [0] 5 16 2" xfId="15045" xr:uid="{00000000-0005-0000-0000-00009D3E0000}"/>
    <cellStyle name="Comma [0] 5 16 2 2" xfId="15046" xr:uid="{00000000-0005-0000-0000-00009E3E0000}"/>
    <cellStyle name="Comma [0] 5 16 2 3" xfId="15047" xr:uid="{00000000-0005-0000-0000-00009F3E0000}"/>
    <cellStyle name="Comma [0] 5 16 2 4" xfId="15048" xr:uid="{00000000-0005-0000-0000-0000A03E0000}"/>
    <cellStyle name="Comma [0] 5 16 2 5" xfId="15049" xr:uid="{00000000-0005-0000-0000-0000A13E0000}"/>
    <cellStyle name="Comma [0] 5 16 3" xfId="15050" xr:uid="{00000000-0005-0000-0000-0000A23E0000}"/>
    <cellStyle name="Comma [0] 5 16 4" xfId="15051" xr:uid="{00000000-0005-0000-0000-0000A33E0000}"/>
    <cellStyle name="Comma [0] 5 16 5" xfId="15052" xr:uid="{00000000-0005-0000-0000-0000A43E0000}"/>
    <cellStyle name="Comma [0] 5 16 6" xfId="15053" xr:uid="{00000000-0005-0000-0000-0000A53E0000}"/>
    <cellStyle name="Comma [0] 5 17" xfId="15054" xr:uid="{00000000-0005-0000-0000-0000A63E0000}"/>
    <cellStyle name="Comma [0] 5 17 2" xfId="15055" xr:uid="{00000000-0005-0000-0000-0000A73E0000}"/>
    <cellStyle name="Comma [0] 5 17 2 2" xfId="15056" xr:uid="{00000000-0005-0000-0000-0000A83E0000}"/>
    <cellStyle name="Comma [0] 5 17 2 3" xfId="15057" xr:uid="{00000000-0005-0000-0000-0000A93E0000}"/>
    <cellStyle name="Comma [0] 5 17 2 4" xfId="15058" xr:uid="{00000000-0005-0000-0000-0000AA3E0000}"/>
    <cellStyle name="Comma [0] 5 17 2 5" xfId="15059" xr:uid="{00000000-0005-0000-0000-0000AB3E0000}"/>
    <cellStyle name="Comma [0] 5 17 3" xfId="15060" xr:uid="{00000000-0005-0000-0000-0000AC3E0000}"/>
    <cellStyle name="Comma [0] 5 17 4" xfId="15061" xr:uid="{00000000-0005-0000-0000-0000AD3E0000}"/>
    <cellStyle name="Comma [0] 5 17 5" xfId="15062" xr:uid="{00000000-0005-0000-0000-0000AE3E0000}"/>
    <cellStyle name="Comma [0] 5 17 6" xfId="15063" xr:uid="{00000000-0005-0000-0000-0000AF3E0000}"/>
    <cellStyle name="Comma [0] 5 18" xfId="15064" xr:uid="{00000000-0005-0000-0000-0000B03E0000}"/>
    <cellStyle name="Comma [0] 5 18 2" xfId="15065" xr:uid="{00000000-0005-0000-0000-0000B13E0000}"/>
    <cellStyle name="Comma [0] 5 18 3" xfId="15066" xr:uid="{00000000-0005-0000-0000-0000B23E0000}"/>
    <cellStyle name="Comma [0] 5 18 4" xfId="15067" xr:uid="{00000000-0005-0000-0000-0000B33E0000}"/>
    <cellStyle name="Comma [0] 5 18 5" xfId="15068" xr:uid="{00000000-0005-0000-0000-0000B43E0000}"/>
    <cellStyle name="Comma [0] 5 19" xfId="15069" xr:uid="{00000000-0005-0000-0000-0000B53E0000}"/>
    <cellStyle name="Comma [0] 5 19 2" xfId="15070" xr:uid="{00000000-0005-0000-0000-0000B63E0000}"/>
    <cellStyle name="Comma [0] 5 19 3" xfId="15071" xr:uid="{00000000-0005-0000-0000-0000B73E0000}"/>
    <cellStyle name="Comma [0] 5 19 4" xfId="15072" xr:uid="{00000000-0005-0000-0000-0000B83E0000}"/>
    <cellStyle name="Comma [0] 5 19 5" xfId="15073" xr:uid="{00000000-0005-0000-0000-0000B93E0000}"/>
    <cellStyle name="Comma [0] 5 2" xfId="15074" xr:uid="{00000000-0005-0000-0000-0000BA3E0000}"/>
    <cellStyle name="Comma [0] 5 2 10" xfId="15075" xr:uid="{00000000-0005-0000-0000-0000BB3E0000}"/>
    <cellStyle name="Comma [0] 5 2 11" xfId="15076" xr:uid="{00000000-0005-0000-0000-0000BC3E0000}"/>
    <cellStyle name="Comma [0] 5 2 2" xfId="15077" xr:uid="{00000000-0005-0000-0000-0000BD3E0000}"/>
    <cellStyle name="Comma [0] 5 2 2 10" xfId="15078" xr:uid="{00000000-0005-0000-0000-0000BE3E0000}"/>
    <cellStyle name="Comma [0] 5 2 2 2" xfId="15079" xr:uid="{00000000-0005-0000-0000-0000BF3E0000}"/>
    <cellStyle name="Comma [0] 5 2 2 3" xfId="15080" xr:uid="{00000000-0005-0000-0000-0000C03E0000}"/>
    <cellStyle name="Comma [0] 5 2 2 4" xfId="15081" xr:uid="{00000000-0005-0000-0000-0000C13E0000}"/>
    <cellStyle name="Comma [0] 5 2 2 5" xfId="15082" xr:uid="{00000000-0005-0000-0000-0000C23E0000}"/>
    <cellStyle name="Comma [0] 5 2 2 6" xfId="15083" xr:uid="{00000000-0005-0000-0000-0000C33E0000}"/>
    <cellStyle name="Comma [0] 5 2 2 7" xfId="15084" xr:uid="{00000000-0005-0000-0000-0000C43E0000}"/>
    <cellStyle name="Comma [0] 5 2 2 8" xfId="15085" xr:uid="{00000000-0005-0000-0000-0000C53E0000}"/>
    <cellStyle name="Comma [0] 5 2 2 9" xfId="15086" xr:uid="{00000000-0005-0000-0000-0000C63E0000}"/>
    <cellStyle name="Comma [0] 5 2 3" xfId="15087" xr:uid="{00000000-0005-0000-0000-0000C73E0000}"/>
    <cellStyle name="Comma [0] 5 2 3 2" xfId="15088" xr:uid="{00000000-0005-0000-0000-0000C83E0000}"/>
    <cellStyle name="Comma [0] 5 2 3 3" xfId="15089" xr:uid="{00000000-0005-0000-0000-0000C93E0000}"/>
    <cellStyle name="Comma [0] 5 2 3 4" xfId="15090" xr:uid="{00000000-0005-0000-0000-0000CA3E0000}"/>
    <cellStyle name="Comma [0] 5 2 3 5" xfId="15091" xr:uid="{00000000-0005-0000-0000-0000CB3E0000}"/>
    <cellStyle name="Comma [0] 5 2 3 6" xfId="15092" xr:uid="{00000000-0005-0000-0000-0000CC3E0000}"/>
    <cellStyle name="Comma [0] 5 2 3 7" xfId="15093" xr:uid="{00000000-0005-0000-0000-0000CD3E0000}"/>
    <cellStyle name="Comma [0] 5 2 4" xfId="15094" xr:uid="{00000000-0005-0000-0000-0000CE3E0000}"/>
    <cellStyle name="Comma [0] 5 2 5" xfId="15095" xr:uid="{00000000-0005-0000-0000-0000CF3E0000}"/>
    <cellStyle name="Comma [0] 5 2 6" xfId="15096" xr:uid="{00000000-0005-0000-0000-0000D03E0000}"/>
    <cellStyle name="Comma [0] 5 2 7" xfId="15097" xr:uid="{00000000-0005-0000-0000-0000D13E0000}"/>
    <cellStyle name="Comma [0] 5 2 8" xfId="15098" xr:uid="{00000000-0005-0000-0000-0000D23E0000}"/>
    <cellStyle name="Comma [0] 5 2 9" xfId="15099" xr:uid="{00000000-0005-0000-0000-0000D33E0000}"/>
    <cellStyle name="Comma [0] 5 20" xfId="15100" xr:uid="{00000000-0005-0000-0000-0000D43E0000}"/>
    <cellStyle name="Comma [0] 5 20 2" xfId="15101" xr:uid="{00000000-0005-0000-0000-0000D53E0000}"/>
    <cellStyle name="Comma [0] 5 20 3" xfId="15102" xr:uid="{00000000-0005-0000-0000-0000D63E0000}"/>
    <cellStyle name="Comma [0] 5 20 4" xfId="15103" xr:uid="{00000000-0005-0000-0000-0000D73E0000}"/>
    <cellStyle name="Comma [0] 5 20 5" xfId="15104" xr:uid="{00000000-0005-0000-0000-0000D83E0000}"/>
    <cellStyle name="Comma [0] 5 21" xfId="15105" xr:uid="{00000000-0005-0000-0000-0000D93E0000}"/>
    <cellStyle name="Comma [0] 5 21 2" xfId="15106" xr:uid="{00000000-0005-0000-0000-0000DA3E0000}"/>
    <cellStyle name="Comma [0] 5 21 3" xfId="15107" xr:uid="{00000000-0005-0000-0000-0000DB3E0000}"/>
    <cellStyle name="Comma [0] 5 21 4" xfId="15108" xr:uid="{00000000-0005-0000-0000-0000DC3E0000}"/>
    <cellStyle name="Comma [0] 5 21 5" xfId="15109" xr:uid="{00000000-0005-0000-0000-0000DD3E0000}"/>
    <cellStyle name="Comma [0] 5 22" xfId="15110" xr:uid="{00000000-0005-0000-0000-0000DE3E0000}"/>
    <cellStyle name="Comma [0] 5 22 2" xfId="15111" xr:uid="{00000000-0005-0000-0000-0000DF3E0000}"/>
    <cellStyle name="Comma [0] 5 22 3" xfId="15112" xr:uid="{00000000-0005-0000-0000-0000E03E0000}"/>
    <cellStyle name="Comma [0] 5 22 4" xfId="15113" xr:uid="{00000000-0005-0000-0000-0000E13E0000}"/>
    <cellStyle name="Comma [0] 5 22 5" xfId="15114" xr:uid="{00000000-0005-0000-0000-0000E23E0000}"/>
    <cellStyle name="Comma [0] 5 23" xfId="15115" xr:uid="{00000000-0005-0000-0000-0000E33E0000}"/>
    <cellStyle name="Comma [0] 5 24" xfId="15116" xr:uid="{00000000-0005-0000-0000-0000E43E0000}"/>
    <cellStyle name="Comma [0] 5 25" xfId="15117" xr:uid="{00000000-0005-0000-0000-0000E53E0000}"/>
    <cellStyle name="Comma [0] 5 26" xfId="15118" xr:uid="{00000000-0005-0000-0000-0000E63E0000}"/>
    <cellStyle name="Comma [0] 5 27" xfId="15119" xr:uid="{00000000-0005-0000-0000-0000E73E0000}"/>
    <cellStyle name="Comma [0] 5 28" xfId="15120" xr:uid="{00000000-0005-0000-0000-0000E83E0000}"/>
    <cellStyle name="Comma [0] 5 3" xfId="15121" xr:uid="{00000000-0005-0000-0000-0000E93E0000}"/>
    <cellStyle name="Comma [0] 5 3 10" xfId="15122" xr:uid="{00000000-0005-0000-0000-0000EA3E0000}"/>
    <cellStyle name="Comma [0] 5 3 11" xfId="15123" xr:uid="{00000000-0005-0000-0000-0000EB3E0000}"/>
    <cellStyle name="Comma [0] 5 3 12" xfId="15124" xr:uid="{00000000-0005-0000-0000-0000EC3E0000}"/>
    <cellStyle name="Comma [0] 5 3 13" xfId="15125" xr:uid="{00000000-0005-0000-0000-0000ED3E0000}"/>
    <cellStyle name="Comma [0] 5 3 2" xfId="15126" xr:uid="{00000000-0005-0000-0000-0000EE3E0000}"/>
    <cellStyle name="Comma [0] 5 3 2 2" xfId="15127" xr:uid="{00000000-0005-0000-0000-0000EF3E0000}"/>
    <cellStyle name="Comma [0] 5 3 2 3" xfId="15128" xr:uid="{00000000-0005-0000-0000-0000F03E0000}"/>
    <cellStyle name="Comma [0] 5 3 2 4" xfId="15129" xr:uid="{00000000-0005-0000-0000-0000F13E0000}"/>
    <cellStyle name="Comma [0] 5 3 2 5" xfId="15130" xr:uid="{00000000-0005-0000-0000-0000F23E0000}"/>
    <cellStyle name="Comma [0] 5 3 2 6" xfId="15131" xr:uid="{00000000-0005-0000-0000-0000F33E0000}"/>
    <cellStyle name="Comma [0] 5 3 2 7" xfId="15132" xr:uid="{00000000-0005-0000-0000-0000F43E0000}"/>
    <cellStyle name="Comma [0] 5 3 3" xfId="15133" xr:uid="{00000000-0005-0000-0000-0000F53E0000}"/>
    <cellStyle name="Comma [0] 5 3 3 2" xfId="15134" xr:uid="{00000000-0005-0000-0000-0000F63E0000}"/>
    <cellStyle name="Comma [0] 5 3 3 3" xfId="15135" xr:uid="{00000000-0005-0000-0000-0000F73E0000}"/>
    <cellStyle name="Comma [0] 5 3 3 4" xfId="15136" xr:uid="{00000000-0005-0000-0000-0000F83E0000}"/>
    <cellStyle name="Comma [0] 5 3 3 5" xfId="15137" xr:uid="{00000000-0005-0000-0000-0000F93E0000}"/>
    <cellStyle name="Comma [0] 5 3 3 6" xfId="15138" xr:uid="{00000000-0005-0000-0000-0000FA3E0000}"/>
    <cellStyle name="Comma [0] 5 3 3 7" xfId="15139" xr:uid="{00000000-0005-0000-0000-0000FB3E0000}"/>
    <cellStyle name="Comma [0] 5 3 4" xfId="15140" xr:uid="{00000000-0005-0000-0000-0000FC3E0000}"/>
    <cellStyle name="Comma [0] 5 3 5" xfId="15141" xr:uid="{00000000-0005-0000-0000-0000FD3E0000}"/>
    <cellStyle name="Comma [0] 5 3 6" xfId="15142" xr:uid="{00000000-0005-0000-0000-0000FE3E0000}"/>
    <cellStyle name="Comma [0] 5 3 7" xfId="15143" xr:uid="{00000000-0005-0000-0000-0000FF3E0000}"/>
    <cellStyle name="Comma [0] 5 3 8" xfId="15144" xr:uid="{00000000-0005-0000-0000-0000003F0000}"/>
    <cellStyle name="Comma [0] 5 3 9" xfId="15145" xr:uid="{00000000-0005-0000-0000-0000013F0000}"/>
    <cellStyle name="Comma [0] 5 4" xfId="15146" xr:uid="{00000000-0005-0000-0000-0000023F0000}"/>
    <cellStyle name="Comma [0] 5 4 2" xfId="15147" xr:uid="{00000000-0005-0000-0000-0000033F0000}"/>
    <cellStyle name="Comma [0] 5 4 2 2" xfId="15148" xr:uid="{00000000-0005-0000-0000-0000043F0000}"/>
    <cellStyle name="Comma [0] 5 4 2 3" xfId="15149" xr:uid="{00000000-0005-0000-0000-0000053F0000}"/>
    <cellStyle name="Comma [0] 5 4 2 4" xfId="15150" xr:uid="{00000000-0005-0000-0000-0000063F0000}"/>
    <cellStyle name="Comma [0] 5 4 2 5" xfId="15151" xr:uid="{00000000-0005-0000-0000-0000073F0000}"/>
    <cellStyle name="Comma [0] 5 4 2 6" xfId="15152" xr:uid="{00000000-0005-0000-0000-0000083F0000}"/>
    <cellStyle name="Comma [0] 5 4 2 7" xfId="15153" xr:uid="{00000000-0005-0000-0000-0000093F0000}"/>
    <cellStyle name="Comma [0] 5 4 3" xfId="15154" xr:uid="{00000000-0005-0000-0000-00000A3F0000}"/>
    <cellStyle name="Comma [0] 5 4 3 2" xfId="15155" xr:uid="{00000000-0005-0000-0000-00000B3F0000}"/>
    <cellStyle name="Comma [0] 5 4 3 3" xfId="15156" xr:uid="{00000000-0005-0000-0000-00000C3F0000}"/>
    <cellStyle name="Comma [0] 5 4 3 4" xfId="15157" xr:uid="{00000000-0005-0000-0000-00000D3F0000}"/>
    <cellStyle name="Comma [0] 5 4 3 5" xfId="15158" xr:uid="{00000000-0005-0000-0000-00000E3F0000}"/>
    <cellStyle name="Comma [0] 5 4 4" xfId="15159" xr:uid="{00000000-0005-0000-0000-00000F3F0000}"/>
    <cellStyle name="Comma [0] 5 4 5" xfId="15160" xr:uid="{00000000-0005-0000-0000-0000103F0000}"/>
    <cellStyle name="Comma [0] 5 4 6" xfId="15161" xr:uid="{00000000-0005-0000-0000-0000113F0000}"/>
    <cellStyle name="Comma [0] 5 4 7" xfId="15162" xr:uid="{00000000-0005-0000-0000-0000123F0000}"/>
    <cellStyle name="Comma [0] 5 4 8" xfId="15163" xr:uid="{00000000-0005-0000-0000-0000133F0000}"/>
    <cellStyle name="Comma [0] 5 4 9" xfId="15164" xr:uid="{00000000-0005-0000-0000-0000143F0000}"/>
    <cellStyle name="Comma [0] 5 5" xfId="15165" xr:uid="{00000000-0005-0000-0000-0000153F0000}"/>
    <cellStyle name="Comma [0] 5 5 2" xfId="15166" xr:uid="{00000000-0005-0000-0000-0000163F0000}"/>
    <cellStyle name="Comma [0] 5 5 2 2" xfId="15167" xr:uid="{00000000-0005-0000-0000-0000173F0000}"/>
    <cellStyle name="Comma [0] 5 5 2 3" xfId="15168" xr:uid="{00000000-0005-0000-0000-0000183F0000}"/>
    <cellStyle name="Comma [0] 5 5 2 4" xfId="15169" xr:uid="{00000000-0005-0000-0000-0000193F0000}"/>
    <cellStyle name="Comma [0] 5 5 2 5" xfId="15170" xr:uid="{00000000-0005-0000-0000-00001A3F0000}"/>
    <cellStyle name="Comma [0] 5 5 3" xfId="15171" xr:uid="{00000000-0005-0000-0000-00001B3F0000}"/>
    <cellStyle name="Comma [0] 5 5 3 2" xfId="15172" xr:uid="{00000000-0005-0000-0000-00001C3F0000}"/>
    <cellStyle name="Comma [0] 5 5 3 3" xfId="15173" xr:uid="{00000000-0005-0000-0000-00001D3F0000}"/>
    <cellStyle name="Comma [0] 5 5 3 4" xfId="15174" xr:uid="{00000000-0005-0000-0000-00001E3F0000}"/>
    <cellStyle name="Comma [0] 5 5 3 5" xfId="15175" xr:uid="{00000000-0005-0000-0000-00001F3F0000}"/>
    <cellStyle name="Comma [0] 5 5 4" xfId="15176" xr:uid="{00000000-0005-0000-0000-0000203F0000}"/>
    <cellStyle name="Comma [0] 5 5 5" xfId="15177" xr:uid="{00000000-0005-0000-0000-0000213F0000}"/>
    <cellStyle name="Comma [0] 5 5 6" xfId="15178" xr:uid="{00000000-0005-0000-0000-0000223F0000}"/>
    <cellStyle name="Comma [0] 5 5 7" xfId="15179" xr:uid="{00000000-0005-0000-0000-0000233F0000}"/>
    <cellStyle name="Comma [0] 5 5 8" xfId="15180" xr:uid="{00000000-0005-0000-0000-0000243F0000}"/>
    <cellStyle name="Comma [0] 5 5 9" xfId="15181" xr:uid="{00000000-0005-0000-0000-0000253F0000}"/>
    <cellStyle name="Comma [0] 5 6" xfId="15182" xr:uid="{00000000-0005-0000-0000-0000263F0000}"/>
    <cellStyle name="Comma [0] 5 6 2" xfId="15183" xr:uid="{00000000-0005-0000-0000-0000273F0000}"/>
    <cellStyle name="Comma [0] 5 6 2 2" xfId="15184" xr:uid="{00000000-0005-0000-0000-0000283F0000}"/>
    <cellStyle name="Comma [0] 5 6 2 3" xfId="15185" xr:uid="{00000000-0005-0000-0000-0000293F0000}"/>
    <cellStyle name="Comma [0] 5 6 2 4" xfId="15186" xr:uid="{00000000-0005-0000-0000-00002A3F0000}"/>
    <cellStyle name="Comma [0] 5 6 2 5" xfId="15187" xr:uid="{00000000-0005-0000-0000-00002B3F0000}"/>
    <cellStyle name="Comma [0] 5 6 3" xfId="15188" xr:uid="{00000000-0005-0000-0000-00002C3F0000}"/>
    <cellStyle name="Comma [0] 5 6 3 2" xfId="15189" xr:uid="{00000000-0005-0000-0000-00002D3F0000}"/>
    <cellStyle name="Comma [0] 5 6 3 3" xfId="15190" xr:uid="{00000000-0005-0000-0000-00002E3F0000}"/>
    <cellStyle name="Comma [0] 5 6 3 4" xfId="15191" xr:uid="{00000000-0005-0000-0000-00002F3F0000}"/>
    <cellStyle name="Comma [0] 5 6 3 5" xfId="15192" xr:uid="{00000000-0005-0000-0000-0000303F0000}"/>
    <cellStyle name="Comma [0] 5 6 4" xfId="15193" xr:uid="{00000000-0005-0000-0000-0000313F0000}"/>
    <cellStyle name="Comma [0] 5 6 5" xfId="15194" xr:uid="{00000000-0005-0000-0000-0000323F0000}"/>
    <cellStyle name="Comma [0] 5 6 6" xfId="15195" xr:uid="{00000000-0005-0000-0000-0000333F0000}"/>
    <cellStyle name="Comma [0] 5 6 7" xfId="15196" xr:uid="{00000000-0005-0000-0000-0000343F0000}"/>
    <cellStyle name="Comma [0] 5 6 8" xfId="15197" xr:uid="{00000000-0005-0000-0000-0000353F0000}"/>
    <cellStyle name="Comma [0] 5 6 9" xfId="15198" xr:uid="{00000000-0005-0000-0000-0000363F0000}"/>
    <cellStyle name="Comma [0] 5 7" xfId="15199" xr:uid="{00000000-0005-0000-0000-0000373F0000}"/>
    <cellStyle name="Comma [0] 5 7 2" xfId="15200" xr:uid="{00000000-0005-0000-0000-0000383F0000}"/>
    <cellStyle name="Comma [0] 5 7 2 2" xfId="15201" xr:uid="{00000000-0005-0000-0000-0000393F0000}"/>
    <cellStyle name="Comma [0] 5 7 2 3" xfId="15202" xr:uid="{00000000-0005-0000-0000-00003A3F0000}"/>
    <cellStyle name="Comma [0] 5 7 2 4" xfId="15203" xr:uid="{00000000-0005-0000-0000-00003B3F0000}"/>
    <cellStyle name="Comma [0] 5 7 2 5" xfId="15204" xr:uid="{00000000-0005-0000-0000-00003C3F0000}"/>
    <cellStyle name="Comma [0] 5 7 3" xfId="15205" xr:uid="{00000000-0005-0000-0000-00003D3F0000}"/>
    <cellStyle name="Comma [0] 5 7 4" xfId="15206" xr:uid="{00000000-0005-0000-0000-00003E3F0000}"/>
    <cellStyle name="Comma [0] 5 7 5" xfId="15207" xr:uid="{00000000-0005-0000-0000-00003F3F0000}"/>
    <cellStyle name="Comma [0] 5 7 6" xfId="15208" xr:uid="{00000000-0005-0000-0000-0000403F0000}"/>
    <cellStyle name="Comma [0] 5 7 7" xfId="15209" xr:uid="{00000000-0005-0000-0000-0000413F0000}"/>
    <cellStyle name="Comma [0] 5 7 8" xfId="15210" xr:uid="{00000000-0005-0000-0000-0000423F0000}"/>
    <cellStyle name="Comma [0] 5 8" xfId="15211" xr:uid="{00000000-0005-0000-0000-0000433F0000}"/>
    <cellStyle name="Comma [0] 5 8 2" xfId="15212" xr:uid="{00000000-0005-0000-0000-0000443F0000}"/>
    <cellStyle name="Comma [0] 5 8 2 2" xfId="15213" xr:uid="{00000000-0005-0000-0000-0000453F0000}"/>
    <cellStyle name="Comma [0] 5 8 2 3" xfId="15214" xr:uid="{00000000-0005-0000-0000-0000463F0000}"/>
    <cellStyle name="Comma [0] 5 8 2 4" xfId="15215" xr:uid="{00000000-0005-0000-0000-0000473F0000}"/>
    <cellStyle name="Comma [0] 5 8 2 5" xfId="15216" xr:uid="{00000000-0005-0000-0000-0000483F0000}"/>
    <cellStyle name="Comma [0] 5 8 3" xfId="15217" xr:uid="{00000000-0005-0000-0000-0000493F0000}"/>
    <cellStyle name="Comma [0] 5 8 4" xfId="15218" xr:uid="{00000000-0005-0000-0000-00004A3F0000}"/>
    <cellStyle name="Comma [0] 5 8 5" xfId="15219" xr:uid="{00000000-0005-0000-0000-00004B3F0000}"/>
    <cellStyle name="Comma [0] 5 8 6" xfId="15220" xr:uid="{00000000-0005-0000-0000-00004C3F0000}"/>
    <cellStyle name="Comma [0] 5 8 7" xfId="15221" xr:uid="{00000000-0005-0000-0000-00004D3F0000}"/>
    <cellStyle name="Comma [0] 5 8 8" xfId="15222" xr:uid="{00000000-0005-0000-0000-00004E3F0000}"/>
    <cellStyle name="Comma [0] 5 9" xfId="15223" xr:uid="{00000000-0005-0000-0000-00004F3F0000}"/>
    <cellStyle name="Comma [0] 5 9 2" xfId="15224" xr:uid="{00000000-0005-0000-0000-0000503F0000}"/>
    <cellStyle name="Comma [0] 5 9 2 2" xfId="15225" xr:uid="{00000000-0005-0000-0000-0000513F0000}"/>
    <cellStyle name="Comma [0] 5 9 2 3" xfId="15226" xr:uid="{00000000-0005-0000-0000-0000523F0000}"/>
    <cellStyle name="Comma [0] 5 9 2 4" xfId="15227" xr:uid="{00000000-0005-0000-0000-0000533F0000}"/>
    <cellStyle name="Comma [0] 5 9 2 5" xfId="15228" xr:uid="{00000000-0005-0000-0000-0000543F0000}"/>
    <cellStyle name="Comma [0] 5 9 3" xfId="15229" xr:uid="{00000000-0005-0000-0000-0000553F0000}"/>
    <cellStyle name="Comma [0] 5 9 4" xfId="15230" xr:uid="{00000000-0005-0000-0000-0000563F0000}"/>
    <cellStyle name="Comma [0] 5 9 5" xfId="15231" xr:uid="{00000000-0005-0000-0000-0000573F0000}"/>
    <cellStyle name="Comma [0] 5 9 6" xfId="15232" xr:uid="{00000000-0005-0000-0000-0000583F0000}"/>
    <cellStyle name="Comma [0] 51" xfId="37557" xr:uid="{00000000-0005-0000-0000-0000593F0000}"/>
    <cellStyle name="Comma [0] 6" xfId="15233" xr:uid="{00000000-0005-0000-0000-00005A3F0000}"/>
    <cellStyle name="Comma [0] 6 10" xfId="15234" xr:uid="{00000000-0005-0000-0000-00005B3F0000}"/>
    <cellStyle name="Comma [0] 6 10 2" xfId="15235" xr:uid="{00000000-0005-0000-0000-00005C3F0000}"/>
    <cellStyle name="Comma [0] 6 10 3" xfId="15236" xr:uid="{00000000-0005-0000-0000-00005D3F0000}"/>
    <cellStyle name="Comma [0] 6 10 4" xfId="15237" xr:uid="{00000000-0005-0000-0000-00005E3F0000}"/>
    <cellStyle name="Comma [0] 6 10 5" xfId="15238" xr:uid="{00000000-0005-0000-0000-00005F3F0000}"/>
    <cellStyle name="Comma [0] 6 10 6" xfId="15239" xr:uid="{00000000-0005-0000-0000-0000603F0000}"/>
    <cellStyle name="Comma [0] 6 10 7" xfId="15240" xr:uid="{00000000-0005-0000-0000-0000613F0000}"/>
    <cellStyle name="Comma [0] 6 11" xfId="15241" xr:uid="{00000000-0005-0000-0000-0000623F0000}"/>
    <cellStyle name="Comma [0] 6 11 2" xfId="15242" xr:uid="{00000000-0005-0000-0000-0000633F0000}"/>
    <cellStyle name="Comma [0] 6 11 3" xfId="15243" xr:uid="{00000000-0005-0000-0000-0000643F0000}"/>
    <cellStyle name="Comma [0] 6 11 4" xfId="15244" xr:uid="{00000000-0005-0000-0000-0000653F0000}"/>
    <cellStyle name="Comma [0] 6 11 5" xfId="15245" xr:uid="{00000000-0005-0000-0000-0000663F0000}"/>
    <cellStyle name="Comma [0] 6 11 6" xfId="15246" xr:uid="{00000000-0005-0000-0000-0000673F0000}"/>
    <cellStyle name="Comma [0] 6 11 7" xfId="15247" xr:uid="{00000000-0005-0000-0000-0000683F0000}"/>
    <cellStyle name="Comma [0] 6 12" xfId="15248" xr:uid="{00000000-0005-0000-0000-0000693F0000}"/>
    <cellStyle name="Comma [0] 6 12 2" xfId="15249" xr:uid="{00000000-0005-0000-0000-00006A3F0000}"/>
    <cellStyle name="Comma [0] 6 12 3" xfId="15250" xr:uid="{00000000-0005-0000-0000-00006B3F0000}"/>
    <cellStyle name="Comma [0] 6 12 4" xfId="15251" xr:uid="{00000000-0005-0000-0000-00006C3F0000}"/>
    <cellStyle name="Comma [0] 6 12 5" xfId="15252" xr:uid="{00000000-0005-0000-0000-00006D3F0000}"/>
    <cellStyle name="Comma [0] 6 13" xfId="15253" xr:uid="{00000000-0005-0000-0000-00006E3F0000}"/>
    <cellStyle name="Comma [0] 6 13 2" xfId="15254" xr:uid="{00000000-0005-0000-0000-00006F3F0000}"/>
    <cellStyle name="Comma [0] 6 13 3" xfId="15255" xr:uid="{00000000-0005-0000-0000-0000703F0000}"/>
    <cellStyle name="Comma [0] 6 13 4" xfId="15256" xr:uid="{00000000-0005-0000-0000-0000713F0000}"/>
    <cellStyle name="Comma [0] 6 13 5" xfId="15257" xr:uid="{00000000-0005-0000-0000-0000723F0000}"/>
    <cellStyle name="Comma [0] 6 14" xfId="15258" xr:uid="{00000000-0005-0000-0000-0000733F0000}"/>
    <cellStyle name="Comma [0] 6 14 2" xfId="15259" xr:uid="{00000000-0005-0000-0000-0000743F0000}"/>
    <cellStyle name="Comma [0] 6 14 3" xfId="15260" xr:uid="{00000000-0005-0000-0000-0000753F0000}"/>
    <cellStyle name="Comma [0] 6 14 4" xfId="15261" xr:uid="{00000000-0005-0000-0000-0000763F0000}"/>
    <cellStyle name="Comma [0] 6 14 5" xfId="15262" xr:uid="{00000000-0005-0000-0000-0000773F0000}"/>
    <cellStyle name="Comma [0] 6 15" xfId="15263" xr:uid="{00000000-0005-0000-0000-0000783F0000}"/>
    <cellStyle name="Comma [0] 6 15 2" xfId="15264" xr:uid="{00000000-0005-0000-0000-0000793F0000}"/>
    <cellStyle name="Comma [0] 6 15 3" xfId="15265" xr:uid="{00000000-0005-0000-0000-00007A3F0000}"/>
    <cellStyle name="Comma [0] 6 15 4" xfId="15266" xr:uid="{00000000-0005-0000-0000-00007B3F0000}"/>
    <cellStyle name="Comma [0] 6 15 5" xfId="15267" xr:uid="{00000000-0005-0000-0000-00007C3F0000}"/>
    <cellStyle name="Comma [0] 6 16" xfId="15268" xr:uid="{00000000-0005-0000-0000-00007D3F0000}"/>
    <cellStyle name="Comma [0] 6 16 2" xfId="15269" xr:uid="{00000000-0005-0000-0000-00007E3F0000}"/>
    <cellStyle name="Comma [0] 6 16 3" xfId="15270" xr:uid="{00000000-0005-0000-0000-00007F3F0000}"/>
    <cellStyle name="Comma [0] 6 16 4" xfId="15271" xr:uid="{00000000-0005-0000-0000-0000803F0000}"/>
    <cellStyle name="Comma [0] 6 16 5" xfId="15272" xr:uid="{00000000-0005-0000-0000-0000813F0000}"/>
    <cellStyle name="Comma [0] 6 17" xfId="15273" xr:uid="{00000000-0005-0000-0000-0000823F0000}"/>
    <cellStyle name="Comma [0] 6 17 2" xfId="15274" xr:uid="{00000000-0005-0000-0000-0000833F0000}"/>
    <cellStyle name="Comma [0] 6 17 3" xfId="15275" xr:uid="{00000000-0005-0000-0000-0000843F0000}"/>
    <cellStyle name="Comma [0] 6 17 4" xfId="15276" xr:uid="{00000000-0005-0000-0000-0000853F0000}"/>
    <cellStyle name="Comma [0] 6 17 5" xfId="15277" xr:uid="{00000000-0005-0000-0000-0000863F0000}"/>
    <cellStyle name="Comma [0] 6 18" xfId="15278" xr:uid="{00000000-0005-0000-0000-0000873F0000}"/>
    <cellStyle name="Comma [0] 6 18 2" xfId="15279" xr:uid="{00000000-0005-0000-0000-0000883F0000}"/>
    <cellStyle name="Comma [0] 6 18 3" xfId="15280" xr:uid="{00000000-0005-0000-0000-0000893F0000}"/>
    <cellStyle name="Comma [0] 6 18 4" xfId="15281" xr:uid="{00000000-0005-0000-0000-00008A3F0000}"/>
    <cellStyle name="Comma [0] 6 18 5" xfId="15282" xr:uid="{00000000-0005-0000-0000-00008B3F0000}"/>
    <cellStyle name="Comma [0] 6 19" xfId="15283" xr:uid="{00000000-0005-0000-0000-00008C3F0000}"/>
    <cellStyle name="Comma [0] 6 2" xfId="15284" xr:uid="{00000000-0005-0000-0000-00008D3F0000}"/>
    <cellStyle name="Comma [0] 6 2 2" xfId="15285" xr:uid="{00000000-0005-0000-0000-00008E3F0000}"/>
    <cellStyle name="Comma [0] 6 2 3" xfId="15286" xr:uid="{00000000-0005-0000-0000-00008F3F0000}"/>
    <cellStyle name="Comma [0] 6 2 4" xfId="15287" xr:uid="{00000000-0005-0000-0000-0000903F0000}"/>
    <cellStyle name="Comma [0] 6 2 5" xfId="15288" xr:uid="{00000000-0005-0000-0000-0000913F0000}"/>
    <cellStyle name="Comma [0] 6 2 6" xfId="15289" xr:uid="{00000000-0005-0000-0000-0000923F0000}"/>
    <cellStyle name="Comma [0] 6 2 7" xfId="15290" xr:uid="{00000000-0005-0000-0000-0000933F0000}"/>
    <cellStyle name="Comma [0] 6 20" xfId="15291" xr:uid="{00000000-0005-0000-0000-0000943F0000}"/>
    <cellStyle name="Comma [0] 6 21" xfId="15292" xr:uid="{00000000-0005-0000-0000-0000953F0000}"/>
    <cellStyle name="Comma [0] 6 22" xfId="15293" xr:uid="{00000000-0005-0000-0000-0000963F0000}"/>
    <cellStyle name="Comma [0] 6 23" xfId="15294" xr:uid="{00000000-0005-0000-0000-0000973F0000}"/>
    <cellStyle name="Comma [0] 6 24" xfId="15295" xr:uid="{00000000-0005-0000-0000-0000983F0000}"/>
    <cellStyle name="Comma [0] 6 25" xfId="15296" xr:uid="{00000000-0005-0000-0000-0000993F0000}"/>
    <cellStyle name="Comma [0] 6 26" xfId="15297" xr:uid="{00000000-0005-0000-0000-00009A3F0000}"/>
    <cellStyle name="Comma [0] 6 3" xfId="15298" xr:uid="{00000000-0005-0000-0000-00009B3F0000}"/>
    <cellStyle name="Comma [0] 6 3 2" xfId="15299" xr:uid="{00000000-0005-0000-0000-00009C3F0000}"/>
    <cellStyle name="Comma [0] 6 3 2 2" xfId="15300" xr:uid="{00000000-0005-0000-0000-00009D3F0000}"/>
    <cellStyle name="Comma [0] 6 3 2 3" xfId="15301" xr:uid="{00000000-0005-0000-0000-00009E3F0000}"/>
    <cellStyle name="Comma [0] 6 3 2 4" xfId="15302" xr:uid="{00000000-0005-0000-0000-00009F3F0000}"/>
    <cellStyle name="Comma [0] 6 3 2 5" xfId="15303" xr:uid="{00000000-0005-0000-0000-0000A03F0000}"/>
    <cellStyle name="Comma [0] 6 3 3" xfId="15304" xr:uid="{00000000-0005-0000-0000-0000A13F0000}"/>
    <cellStyle name="Comma [0] 6 3 4" xfId="15305" xr:uid="{00000000-0005-0000-0000-0000A23F0000}"/>
    <cellStyle name="Comma [0] 6 3 5" xfId="15306" xr:uid="{00000000-0005-0000-0000-0000A33F0000}"/>
    <cellStyle name="Comma [0] 6 3 6" xfId="15307" xr:uid="{00000000-0005-0000-0000-0000A43F0000}"/>
    <cellStyle name="Comma [0] 6 3 7" xfId="15308" xr:uid="{00000000-0005-0000-0000-0000A53F0000}"/>
    <cellStyle name="Comma [0] 6 3 8" xfId="15309" xr:uid="{00000000-0005-0000-0000-0000A63F0000}"/>
    <cellStyle name="Comma [0] 6 4" xfId="15310" xr:uid="{00000000-0005-0000-0000-0000A73F0000}"/>
    <cellStyle name="Comma [0] 6 4 2" xfId="15311" xr:uid="{00000000-0005-0000-0000-0000A83F0000}"/>
    <cellStyle name="Comma [0] 6 4 2 2" xfId="15312" xr:uid="{00000000-0005-0000-0000-0000A93F0000}"/>
    <cellStyle name="Comma [0] 6 4 2 3" xfId="15313" xr:uid="{00000000-0005-0000-0000-0000AA3F0000}"/>
    <cellStyle name="Comma [0] 6 4 2 4" xfId="15314" xr:uid="{00000000-0005-0000-0000-0000AB3F0000}"/>
    <cellStyle name="Comma [0] 6 4 2 5" xfId="15315" xr:uid="{00000000-0005-0000-0000-0000AC3F0000}"/>
    <cellStyle name="Comma [0] 6 4 3" xfId="15316" xr:uid="{00000000-0005-0000-0000-0000AD3F0000}"/>
    <cellStyle name="Comma [0] 6 4 4" xfId="15317" xr:uid="{00000000-0005-0000-0000-0000AE3F0000}"/>
    <cellStyle name="Comma [0] 6 4 5" xfId="15318" xr:uid="{00000000-0005-0000-0000-0000AF3F0000}"/>
    <cellStyle name="Comma [0] 6 4 6" xfId="15319" xr:uid="{00000000-0005-0000-0000-0000B03F0000}"/>
    <cellStyle name="Comma [0] 6 4 7" xfId="15320" xr:uid="{00000000-0005-0000-0000-0000B13F0000}"/>
    <cellStyle name="Comma [0] 6 4 8" xfId="15321" xr:uid="{00000000-0005-0000-0000-0000B23F0000}"/>
    <cellStyle name="Comma [0] 6 5" xfId="15322" xr:uid="{00000000-0005-0000-0000-0000B33F0000}"/>
    <cellStyle name="Comma [0] 6 5 2" xfId="15323" xr:uid="{00000000-0005-0000-0000-0000B43F0000}"/>
    <cellStyle name="Comma [0] 6 5 2 2" xfId="15324" xr:uid="{00000000-0005-0000-0000-0000B53F0000}"/>
    <cellStyle name="Comma [0] 6 5 2 3" xfId="15325" xr:uid="{00000000-0005-0000-0000-0000B63F0000}"/>
    <cellStyle name="Comma [0] 6 5 2 4" xfId="15326" xr:uid="{00000000-0005-0000-0000-0000B73F0000}"/>
    <cellStyle name="Comma [0] 6 5 2 5" xfId="15327" xr:uid="{00000000-0005-0000-0000-0000B83F0000}"/>
    <cellStyle name="Comma [0] 6 5 2 6" xfId="15328" xr:uid="{00000000-0005-0000-0000-0000B93F0000}"/>
    <cellStyle name="Comma [0] 6 5 2 7" xfId="15329" xr:uid="{00000000-0005-0000-0000-0000BA3F0000}"/>
    <cellStyle name="Comma [0] 6 5 3" xfId="15330" xr:uid="{00000000-0005-0000-0000-0000BB3F0000}"/>
    <cellStyle name="Comma [0] 6 5 4" xfId="15331" xr:uid="{00000000-0005-0000-0000-0000BC3F0000}"/>
    <cellStyle name="Comma [0] 6 5 5" xfId="15332" xr:uid="{00000000-0005-0000-0000-0000BD3F0000}"/>
    <cellStyle name="Comma [0] 6 5 6" xfId="15333" xr:uid="{00000000-0005-0000-0000-0000BE3F0000}"/>
    <cellStyle name="Comma [0] 6 5 7" xfId="15334" xr:uid="{00000000-0005-0000-0000-0000BF3F0000}"/>
    <cellStyle name="Comma [0] 6 5 8" xfId="15335" xr:uid="{00000000-0005-0000-0000-0000C03F0000}"/>
    <cellStyle name="Comma [0] 6 6" xfId="15336" xr:uid="{00000000-0005-0000-0000-0000C13F0000}"/>
    <cellStyle name="Comma [0] 6 6 2" xfId="15337" xr:uid="{00000000-0005-0000-0000-0000C23F0000}"/>
    <cellStyle name="Comma [0] 6 6 2 2" xfId="15338" xr:uid="{00000000-0005-0000-0000-0000C33F0000}"/>
    <cellStyle name="Comma [0] 6 6 2 3" xfId="15339" xr:uid="{00000000-0005-0000-0000-0000C43F0000}"/>
    <cellStyle name="Comma [0] 6 6 2 4" xfId="15340" xr:uid="{00000000-0005-0000-0000-0000C53F0000}"/>
    <cellStyle name="Comma [0] 6 6 2 5" xfId="15341" xr:uid="{00000000-0005-0000-0000-0000C63F0000}"/>
    <cellStyle name="Comma [0] 6 6 2 6" xfId="15342" xr:uid="{00000000-0005-0000-0000-0000C73F0000}"/>
    <cellStyle name="Comma [0] 6 6 2 7" xfId="15343" xr:uid="{00000000-0005-0000-0000-0000C83F0000}"/>
    <cellStyle name="Comma [0] 6 6 3" xfId="15344" xr:uid="{00000000-0005-0000-0000-0000C93F0000}"/>
    <cellStyle name="Comma [0] 6 6 4" xfId="15345" xr:uid="{00000000-0005-0000-0000-0000CA3F0000}"/>
    <cellStyle name="Comma [0] 6 6 5" xfId="15346" xr:uid="{00000000-0005-0000-0000-0000CB3F0000}"/>
    <cellStyle name="Comma [0] 6 6 6" xfId="15347" xr:uid="{00000000-0005-0000-0000-0000CC3F0000}"/>
    <cellStyle name="Comma [0] 6 6 7" xfId="15348" xr:uid="{00000000-0005-0000-0000-0000CD3F0000}"/>
    <cellStyle name="Comma [0] 6 6 8" xfId="15349" xr:uid="{00000000-0005-0000-0000-0000CE3F0000}"/>
    <cellStyle name="Comma [0] 6 7" xfId="15350" xr:uid="{00000000-0005-0000-0000-0000CF3F0000}"/>
    <cellStyle name="Comma [0] 6 7 2" xfId="15351" xr:uid="{00000000-0005-0000-0000-0000D03F0000}"/>
    <cellStyle name="Comma [0] 6 7 3" xfId="15352" xr:uid="{00000000-0005-0000-0000-0000D13F0000}"/>
    <cellStyle name="Comma [0] 6 7 4" xfId="15353" xr:uid="{00000000-0005-0000-0000-0000D23F0000}"/>
    <cellStyle name="Comma [0] 6 7 5" xfId="15354" xr:uid="{00000000-0005-0000-0000-0000D33F0000}"/>
    <cellStyle name="Comma [0] 6 7 6" xfId="15355" xr:uid="{00000000-0005-0000-0000-0000D43F0000}"/>
    <cellStyle name="Comma [0] 6 7 7" xfId="15356" xr:uid="{00000000-0005-0000-0000-0000D53F0000}"/>
    <cellStyle name="Comma [0] 6 8" xfId="15357" xr:uid="{00000000-0005-0000-0000-0000D63F0000}"/>
    <cellStyle name="Comma [0] 6 8 2" xfId="15358" xr:uid="{00000000-0005-0000-0000-0000D73F0000}"/>
    <cellStyle name="Comma [0] 6 8 3" xfId="15359" xr:uid="{00000000-0005-0000-0000-0000D83F0000}"/>
    <cellStyle name="Comma [0] 6 8 4" xfId="15360" xr:uid="{00000000-0005-0000-0000-0000D93F0000}"/>
    <cellStyle name="Comma [0] 6 8 5" xfId="15361" xr:uid="{00000000-0005-0000-0000-0000DA3F0000}"/>
    <cellStyle name="Comma [0] 6 8 6" xfId="15362" xr:uid="{00000000-0005-0000-0000-0000DB3F0000}"/>
    <cellStyle name="Comma [0] 6 8 7" xfId="15363" xr:uid="{00000000-0005-0000-0000-0000DC3F0000}"/>
    <cellStyle name="Comma [0] 6 9" xfId="15364" xr:uid="{00000000-0005-0000-0000-0000DD3F0000}"/>
    <cellStyle name="Comma [0] 6 9 2" xfId="15365" xr:uid="{00000000-0005-0000-0000-0000DE3F0000}"/>
    <cellStyle name="Comma [0] 6 9 3" xfId="15366" xr:uid="{00000000-0005-0000-0000-0000DF3F0000}"/>
    <cellStyle name="Comma [0] 6 9 4" xfId="15367" xr:uid="{00000000-0005-0000-0000-0000E03F0000}"/>
    <cellStyle name="Comma [0] 6 9 5" xfId="15368" xr:uid="{00000000-0005-0000-0000-0000E13F0000}"/>
    <cellStyle name="Comma [0] 6 9 6" xfId="15369" xr:uid="{00000000-0005-0000-0000-0000E23F0000}"/>
    <cellStyle name="Comma [0] 6 9 7" xfId="15370" xr:uid="{00000000-0005-0000-0000-0000E33F0000}"/>
    <cellStyle name="Comma [0] 6_PT Valspar_CITC 2009_3th Draft_180610" xfId="37558" xr:uid="{00000000-0005-0000-0000-0000E43F0000}"/>
    <cellStyle name="Comma [0] 65" xfId="37559" xr:uid="{00000000-0005-0000-0000-0000E53F0000}"/>
    <cellStyle name="Comma [0] 7" xfId="15371" xr:uid="{00000000-0005-0000-0000-0000E63F0000}"/>
    <cellStyle name="Comma [0] 7 10" xfId="15372" xr:uid="{00000000-0005-0000-0000-0000E73F0000}"/>
    <cellStyle name="Comma [0] 7 10 2" xfId="15373" xr:uid="{00000000-0005-0000-0000-0000E83F0000}"/>
    <cellStyle name="Comma [0] 7 10 3" xfId="15374" xr:uid="{00000000-0005-0000-0000-0000E93F0000}"/>
    <cellStyle name="Comma [0] 7 10 4" xfId="15375" xr:uid="{00000000-0005-0000-0000-0000EA3F0000}"/>
    <cellStyle name="Comma [0] 7 10 5" xfId="15376" xr:uid="{00000000-0005-0000-0000-0000EB3F0000}"/>
    <cellStyle name="Comma [0] 7 11" xfId="15377" xr:uid="{00000000-0005-0000-0000-0000EC3F0000}"/>
    <cellStyle name="Comma [0] 7 11 2" xfId="15378" xr:uid="{00000000-0005-0000-0000-0000ED3F0000}"/>
    <cellStyle name="Comma [0] 7 11 3" xfId="15379" xr:uid="{00000000-0005-0000-0000-0000EE3F0000}"/>
    <cellStyle name="Comma [0] 7 11 4" xfId="15380" xr:uid="{00000000-0005-0000-0000-0000EF3F0000}"/>
    <cellStyle name="Comma [0] 7 11 5" xfId="15381" xr:uid="{00000000-0005-0000-0000-0000F03F0000}"/>
    <cellStyle name="Comma [0] 7 12" xfId="15382" xr:uid="{00000000-0005-0000-0000-0000F13F0000}"/>
    <cellStyle name="Comma [0] 7 12 2" xfId="15383" xr:uid="{00000000-0005-0000-0000-0000F23F0000}"/>
    <cellStyle name="Comma [0] 7 12 3" xfId="15384" xr:uid="{00000000-0005-0000-0000-0000F33F0000}"/>
    <cellStyle name="Comma [0] 7 12 4" xfId="15385" xr:uid="{00000000-0005-0000-0000-0000F43F0000}"/>
    <cellStyle name="Comma [0] 7 12 5" xfId="15386" xr:uid="{00000000-0005-0000-0000-0000F53F0000}"/>
    <cellStyle name="Comma [0] 7 13" xfId="15387" xr:uid="{00000000-0005-0000-0000-0000F63F0000}"/>
    <cellStyle name="Comma [0] 7 13 2" xfId="15388" xr:uid="{00000000-0005-0000-0000-0000F73F0000}"/>
    <cellStyle name="Comma [0] 7 13 3" xfId="15389" xr:uid="{00000000-0005-0000-0000-0000F83F0000}"/>
    <cellStyle name="Comma [0] 7 13 4" xfId="15390" xr:uid="{00000000-0005-0000-0000-0000F93F0000}"/>
    <cellStyle name="Comma [0] 7 13 5" xfId="15391" xr:uid="{00000000-0005-0000-0000-0000FA3F0000}"/>
    <cellStyle name="Comma [0] 7 14" xfId="15392" xr:uid="{00000000-0005-0000-0000-0000FB3F0000}"/>
    <cellStyle name="Comma [0] 7 14 2" xfId="15393" xr:uid="{00000000-0005-0000-0000-0000FC3F0000}"/>
    <cellStyle name="Comma [0] 7 14 3" xfId="15394" xr:uid="{00000000-0005-0000-0000-0000FD3F0000}"/>
    <cellStyle name="Comma [0] 7 14 4" xfId="15395" xr:uid="{00000000-0005-0000-0000-0000FE3F0000}"/>
    <cellStyle name="Comma [0] 7 14 5" xfId="15396" xr:uid="{00000000-0005-0000-0000-0000FF3F0000}"/>
    <cellStyle name="Comma [0] 7 15" xfId="15397" xr:uid="{00000000-0005-0000-0000-000000400000}"/>
    <cellStyle name="Comma [0] 7 15 2" xfId="15398" xr:uid="{00000000-0005-0000-0000-000001400000}"/>
    <cellStyle name="Comma [0] 7 15 3" xfId="15399" xr:uid="{00000000-0005-0000-0000-000002400000}"/>
    <cellStyle name="Comma [0] 7 15 4" xfId="15400" xr:uid="{00000000-0005-0000-0000-000003400000}"/>
    <cellStyle name="Comma [0] 7 15 5" xfId="15401" xr:uid="{00000000-0005-0000-0000-000004400000}"/>
    <cellStyle name="Comma [0] 7 16" xfId="15402" xr:uid="{00000000-0005-0000-0000-000005400000}"/>
    <cellStyle name="Comma [0] 7 16 2" xfId="15403" xr:uid="{00000000-0005-0000-0000-000006400000}"/>
    <cellStyle name="Comma [0] 7 16 3" xfId="15404" xr:uid="{00000000-0005-0000-0000-000007400000}"/>
    <cellStyle name="Comma [0] 7 16 4" xfId="15405" xr:uid="{00000000-0005-0000-0000-000008400000}"/>
    <cellStyle name="Comma [0] 7 16 5" xfId="15406" xr:uid="{00000000-0005-0000-0000-000009400000}"/>
    <cellStyle name="Comma [0] 7 17" xfId="15407" xr:uid="{00000000-0005-0000-0000-00000A400000}"/>
    <cellStyle name="Comma [0] 7 17 2" xfId="15408" xr:uid="{00000000-0005-0000-0000-00000B400000}"/>
    <cellStyle name="Comma [0] 7 17 3" xfId="15409" xr:uid="{00000000-0005-0000-0000-00000C400000}"/>
    <cellStyle name="Comma [0] 7 17 4" xfId="15410" xr:uid="{00000000-0005-0000-0000-00000D400000}"/>
    <cellStyle name="Comma [0] 7 17 5" xfId="15411" xr:uid="{00000000-0005-0000-0000-00000E400000}"/>
    <cellStyle name="Comma [0] 7 18" xfId="15412" xr:uid="{00000000-0005-0000-0000-00000F400000}"/>
    <cellStyle name="Comma [0] 7 18 2" xfId="15413" xr:uid="{00000000-0005-0000-0000-000010400000}"/>
    <cellStyle name="Comma [0] 7 18 3" xfId="15414" xr:uid="{00000000-0005-0000-0000-000011400000}"/>
    <cellStyle name="Comma [0] 7 18 4" xfId="15415" xr:uid="{00000000-0005-0000-0000-000012400000}"/>
    <cellStyle name="Comma [0] 7 18 5" xfId="15416" xr:uid="{00000000-0005-0000-0000-000013400000}"/>
    <cellStyle name="Comma [0] 7 19" xfId="15417" xr:uid="{00000000-0005-0000-0000-000014400000}"/>
    <cellStyle name="Comma [0] 7 2" xfId="15418" xr:uid="{00000000-0005-0000-0000-000015400000}"/>
    <cellStyle name="Comma [0] 7 2 2" xfId="15419" xr:uid="{00000000-0005-0000-0000-000016400000}"/>
    <cellStyle name="Comma [0] 7 2 3" xfId="15420" xr:uid="{00000000-0005-0000-0000-000017400000}"/>
    <cellStyle name="Comma [0] 7 2 4" xfId="15421" xr:uid="{00000000-0005-0000-0000-000018400000}"/>
    <cellStyle name="Comma [0] 7 2 5" xfId="15422" xr:uid="{00000000-0005-0000-0000-000019400000}"/>
    <cellStyle name="Comma [0] 7 2 6" xfId="15423" xr:uid="{00000000-0005-0000-0000-00001A400000}"/>
    <cellStyle name="Comma [0] 7 2 7" xfId="15424" xr:uid="{00000000-0005-0000-0000-00001B400000}"/>
    <cellStyle name="Comma [0] 7 20" xfId="15425" xr:uid="{00000000-0005-0000-0000-00001C400000}"/>
    <cellStyle name="Comma [0] 7 21" xfId="15426" xr:uid="{00000000-0005-0000-0000-00001D400000}"/>
    <cellStyle name="Comma [0] 7 22" xfId="15427" xr:uid="{00000000-0005-0000-0000-00001E400000}"/>
    <cellStyle name="Comma [0] 7 23" xfId="15428" xr:uid="{00000000-0005-0000-0000-00001F400000}"/>
    <cellStyle name="Comma [0] 7 24" xfId="15429" xr:uid="{00000000-0005-0000-0000-000020400000}"/>
    <cellStyle name="Comma [0] 7 25" xfId="15430" xr:uid="{00000000-0005-0000-0000-000021400000}"/>
    <cellStyle name="Comma [0] 7 26" xfId="15431" xr:uid="{00000000-0005-0000-0000-000022400000}"/>
    <cellStyle name="Comma [0] 7 3" xfId="15432" xr:uid="{00000000-0005-0000-0000-000023400000}"/>
    <cellStyle name="Comma [0] 7 3 2" xfId="15433" xr:uid="{00000000-0005-0000-0000-000024400000}"/>
    <cellStyle name="Comma [0] 7 3 3" xfId="15434" xr:uid="{00000000-0005-0000-0000-000025400000}"/>
    <cellStyle name="Comma [0] 7 3 4" xfId="15435" xr:uid="{00000000-0005-0000-0000-000026400000}"/>
    <cellStyle name="Comma [0] 7 3 5" xfId="15436" xr:uid="{00000000-0005-0000-0000-000027400000}"/>
    <cellStyle name="Comma [0] 7 3 6" xfId="15437" xr:uid="{00000000-0005-0000-0000-000028400000}"/>
    <cellStyle name="Comma [0] 7 3 7" xfId="15438" xr:uid="{00000000-0005-0000-0000-000029400000}"/>
    <cellStyle name="Comma [0] 7 4" xfId="15439" xr:uid="{00000000-0005-0000-0000-00002A400000}"/>
    <cellStyle name="Comma [0] 7 4 2" xfId="15440" xr:uid="{00000000-0005-0000-0000-00002B400000}"/>
    <cellStyle name="Comma [0] 7 4 3" xfId="15441" xr:uid="{00000000-0005-0000-0000-00002C400000}"/>
    <cellStyle name="Comma [0] 7 4 4" xfId="15442" xr:uid="{00000000-0005-0000-0000-00002D400000}"/>
    <cellStyle name="Comma [0] 7 4 5" xfId="15443" xr:uid="{00000000-0005-0000-0000-00002E400000}"/>
    <cellStyle name="Comma [0] 7 4 6" xfId="15444" xr:uid="{00000000-0005-0000-0000-00002F400000}"/>
    <cellStyle name="Comma [0] 7 4 7" xfId="15445" xr:uid="{00000000-0005-0000-0000-000030400000}"/>
    <cellStyle name="Comma [0] 7 5" xfId="15446" xr:uid="{00000000-0005-0000-0000-000031400000}"/>
    <cellStyle name="Comma [0] 7 5 2" xfId="15447" xr:uid="{00000000-0005-0000-0000-000032400000}"/>
    <cellStyle name="Comma [0] 7 5 3" xfId="15448" xr:uid="{00000000-0005-0000-0000-000033400000}"/>
    <cellStyle name="Comma [0] 7 5 4" xfId="15449" xr:uid="{00000000-0005-0000-0000-000034400000}"/>
    <cellStyle name="Comma [0] 7 5 5" xfId="15450" xr:uid="{00000000-0005-0000-0000-000035400000}"/>
    <cellStyle name="Comma [0] 7 5 6" xfId="15451" xr:uid="{00000000-0005-0000-0000-000036400000}"/>
    <cellStyle name="Comma [0] 7 5 7" xfId="15452" xr:uid="{00000000-0005-0000-0000-000037400000}"/>
    <cellStyle name="Comma [0] 7 6" xfId="15453" xr:uid="{00000000-0005-0000-0000-000038400000}"/>
    <cellStyle name="Comma [0] 7 6 2" xfId="15454" xr:uid="{00000000-0005-0000-0000-000039400000}"/>
    <cellStyle name="Comma [0] 7 6 3" xfId="15455" xr:uid="{00000000-0005-0000-0000-00003A400000}"/>
    <cellStyle name="Comma [0] 7 6 4" xfId="15456" xr:uid="{00000000-0005-0000-0000-00003B400000}"/>
    <cellStyle name="Comma [0] 7 6 5" xfId="15457" xr:uid="{00000000-0005-0000-0000-00003C400000}"/>
    <cellStyle name="Comma [0] 7 6 6" xfId="15458" xr:uid="{00000000-0005-0000-0000-00003D400000}"/>
    <cellStyle name="Comma [0] 7 6 7" xfId="15459" xr:uid="{00000000-0005-0000-0000-00003E400000}"/>
    <cellStyle name="Comma [0] 7 7" xfId="15460" xr:uid="{00000000-0005-0000-0000-00003F400000}"/>
    <cellStyle name="Comma [0] 7 7 2" xfId="15461" xr:uid="{00000000-0005-0000-0000-000040400000}"/>
    <cellStyle name="Comma [0] 7 7 3" xfId="15462" xr:uid="{00000000-0005-0000-0000-000041400000}"/>
    <cellStyle name="Comma [0] 7 7 4" xfId="15463" xr:uid="{00000000-0005-0000-0000-000042400000}"/>
    <cellStyle name="Comma [0] 7 7 5" xfId="15464" xr:uid="{00000000-0005-0000-0000-000043400000}"/>
    <cellStyle name="Comma [0] 7 7 6" xfId="15465" xr:uid="{00000000-0005-0000-0000-000044400000}"/>
    <cellStyle name="Comma [0] 7 7 7" xfId="15466" xr:uid="{00000000-0005-0000-0000-000045400000}"/>
    <cellStyle name="Comma [0] 7 8" xfId="15467" xr:uid="{00000000-0005-0000-0000-000046400000}"/>
    <cellStyle name="Comma [0] 7 8 2" xfId="15468" xr:uid="{00000000-0005-0000-0000-000047400000}"/>
    <cellStyle name="Comma [0] 7 8 3" xfId="15469" xr:uid="{00000000-0005-0000-0000-000048400000}"/>
    <cellStyle name="Comma [0] 7 8 4" xfId="15470" xr:uid="{00000000-0005-0000-0000-000049400000}"/>
    <cellStyle name="Comma [0] 7 8 5" xfId="15471" xr:uid="{00000000-0005-0000-0000-00004A400000}"/>
    <cellStyle name="Comma [0] 7 8 6" xfId="15472" xr:uid="{00000000-0005-0000-0000-00004B400000}"/>
    <cellStyle name="Comma [0] 7 8 7" xfId="15473" xr:uid="{00000000-0005-0000-0000-00004C400000}"/>
    <cellStyle name="Comma [0] 7 9" xfId="15474" xr:uid="{00000000-0005-0000-0000-00004D400000}"/>
    <cellStyle name="Comma [0] 7 9 2" xfId="15475" xr:uid="{00000000-0005-0000-0000-00004E400000}"/>
    <cellStyle name="Comma [0] 7 9 3" xfId="15476" xr:uid="{00000000-0005-0000-0000-00004F400000}"/>
    <cellStyle name="Comma [0] 7 9 4" xfId="15477" xr:uid="{00000000-0005-0000-0000-000050400000}"/>
    <cellStyle name="Comma [0] 7 9 5" xfId="15478" xr:uid="{00000000-0005-0000-0000-000051400000}"/>
    <cellStyle name="Comma [0] 7 9 6" xfId="15479" xr:uid="{00000000-0005-0000-0000-000052400000}"/>
    <cellStyle name="Comma [0] 7 9 7" xfId="15480" xr:uid="{00000000-0005-0000-0000-000053400000}"/>
    <cellStyle name="Comma [0] 75" xfId="35070" xr:uid="{00000000-0005-0000-0000-000054400000}"/>
    <cellStyle name="Comma [0] 8" xfId="15481" xr:uid="{00000000-0005-0000-0000-000055400000}"/>
    <cellStyle name="Comma [0] 8 10" xfId="15482" xr:uid="{00000000-0005-0000-0000-000056400000}"/>
    <cellStyle name="Comma [0] 8 10 10" xfId="15483" xr:uid="{00000000-0005-0000-0000-000057400000}"/>
    <cellStyle name="Comma [0] 8 10 11" xfId="15484" xr:uid="{00000000-0005-0000-0000-000058400000}"/>
    <cellStyle name="Comma [0] 8 10 12" xfId="15485" xr:uid="{00000000-0005-0000-0000-000059400000}"/>
    <cellStyle name="Comma [0] 8 10 13" xfId="15486" xr:uid="{00000000-0005-0000-0000-00005A400000}"/>
    <cellStyle name="Comma [0] 8 10 14" xfId="15487" xr:uid="{00000000-0005-0000-0000-00005B400000}"/>
    <cellStyle name="Comma [0] 8 10 15" xfId="35120" xr:uid="{00000000-0005-0000-0000-00005C400000}"/>
    <cellStyle name="Comma [0] 8 10 16" xfId="35121" xr:uid="{00000000-0005-0000-0000-00005D400000}"/>
    <cellStyle name="Comma [0] 8 10 17" xfId="35122" xr:uid="{00000000-0005-0000-0000-00005E400000}"/>
    <cellStyle name="Comma [0] 8 10 18" xfId="35123" xr:uid="{00000000-0005-0000-0000-00005F400000}"/>
    <cellStyle name="Comma [0] 8 10 2" xfId="15488" xr:uid="{00000000-0005-0000-0000-000060400000}"/>
    <cellStyle name="Comma [0] 8 10 2 10" xfId="35124" xr:uid="{00000000-0005-0000-0000-000061400000}"/>
    <cellStyle name="Comma [0] 8 10 2 11" xfId="35125" xr:uid="{00000000-0005-0000-0000-000062400000}"/>
    <cellStyle name="Comma [0] 8 10 2 12" xfId="35126" xr:uid="{00000000-0005-0000-0000-000063400000}"/>
    <cellStyle name="Comma [0] 8 10 2 13" xfId="35127" xr:uid="{00000000-0005-0000-0000-000064400000}"/>
    <cellStyle name="Comma [0] 8 10 2 2" xfId="15489" xr:uid="{00000000-0005-0000-0000-000065400000}"/>
    <cellStyle name="Comma [0] 8 10 2 3" xfId="15490" xr:uid="{00000000-0005-0000-0000-000066400000}"/>
    <cellStyle name="Comma [0] 8 10 2 4" xfId="15491" xr:uid="{00000000-0005-0000-0000-000067400000}"/>
    <cellStyle name="Comma [0] 8 10 2 5" xfId="15492" xr:uid="{00000000-0005-0000-0000-000068400000}"/>
    <cellStyle name="Comma [0] 8 10 2 6" xfId="35128" xr:uid="{00000000-0005-0000-0000-000069400000}"/>
    <cellStyle name="Comma [0] 8 10 2 7" xfId="35129" xr:uid="{00000000-0005-0000-0000-00006A400000}"/>
    <cellStyle name="Comma [0] 8 10 2 8" xfId="35130" xr:uid="{00000000-0005-0000-0000-00006B400000}"/>
    <cellStyle name="Comma [0] 8 10 2 9" xfId="35131" xr:uid="{00000000-0005-0000-0000-00006C400000}"/>
    <cellStyle name="Comma [0] 8 10 3" xfId="15493" xr:uid="{00000000-0005-0000-0000-00006D400000}"/>
    <cellStyle name="Comma [0] 8 10 3 10" xfId="35132" xr:uid="{00000000-0005-0000-0000-00006E400000}"/>
    <cellStyle name="Comma [0] 8 10 3 11" xfId="35133" xr:uid="{00000000-0005-0000-0000-00006F400000}"/>
    <cellStyle name="Comma [0] 8 10 3 12" xfId="35134" xr:uid="{00000000-0005-0000-0000-000070400000}"/>
    <cellStyle name="Comma [0] 8 10 3 13" xfId="35135" xr:uid="{00000000-0005-0000-0000-000071400000}"/>
    <cellStyle name="Comma [0] 8 10 3 2" xfId="15494" xr:uid="{00000000-0005-0000-0000-000072400000}"/>
    <cellStyle name="Comma [0] 8 10 3 3" xfId="15495" xr:uid="{00000000-0005-0000-0000-000073400000}"/>
    <cellStyle name="Comma [0] 8 10 3 4" xfId="15496" xr:uid="{00000000-0005-0000-0000-000074400000}"/>
    <cellStyle name="Comma [0] 8 10 3 5" xfId="15497" xr:uid="{00000000-0005-0000-0000-000075400000}"/>
    <cellStyle name="Comma [0] 8 10 3 6" xfId="35136" xr:uid="{00000000-0005-0000-0000-000076400000}"/>
    <cellStyle name="Comma [0] 8 10 3 7" xfId="35137" xr:uid="{00000000-0005-0000-0000-000077400000}"/>
    <cellStyle name="Comma [0] 8 10 3 8" xfId="35138" xr:uid="{00000000-0005-0000-0000-000078400000}"/>
    <cellStyle name="Comma [0] 8 10 3 9" xfId="35139" xr:uid="{00000000-0005-0000-0000-000079400000}"/>
    <cellStyle name="Comma [0] 8 10 4" xfId="15498" xr:uid="{00000000-0005-0000-0000-00007A400000}"/>
    <cellStyle name="Comma [0] 8 10 4 10" xfId="35140" xr:uid="{00000000-0005-0000-0000-00007B400000}"/>
    <cellStyle name="Comma [0] 8 10 4 11" xfId="35141" xr:uid="{00000000-0005-0000-0000-00007C400000}"/>
    <cellStyle name="Comma [0] 8 10 4 12" xfId="35142" xr:uid="{00000000-0005-0000-0000-00007D400000}"/>
    <cellStyle name="Comma [0] 8 10 4 13" xfId="35143" xr:uid="{00000000-0005-0000-0000-00007E400000}"/>
    <cellStyle name="Comma [0] 8 10 4 2" xfId="15499" xr:uid="{00000000-0005-0000-0000-00007F400000}"/>
    <cellStyle name="Comma [0] 8 10 4 3" xfId="15500" xr:uid="{00000000-0005-0000-0000-000080400000}"/>
    <cellStyle name="Comma [0] 8 10 4 4" xfId="15501" xr:uid="{00000000-0005-0000-0000-000081400000}"/>
    <cellStyle name="Comma [0] 8 10 4 5" xfId="15502" xr:uid="{00000000-0005-0000-0000-000082400000}"/>
    <cellStyle name="Comma [0] 8 10 4 6" xfId="35144" xr:uid="{00000000-0005-0000-0000-000083400000}"/>
    <cellStyle name="Comma [0] 8 10 4 7" xfId="35145" xr:uid="{00000000-0005-0000-0000-000084400000}"/>
    <cellStyle name="Comma [0] 8 10 4 8" xfId="35146" xr:uid="{00000000-0005-0000-0000-000085400000}"/>
    <cellStyle name="Comma [0] 8 10 4 9" xfId="35147" xr:uid="{00000000-0005-0000-0000-000086400000}"/>
    <cellStyle name="Comma [0] 8 10 5" xfId="15503" xr:uid="{00000000-0005-0000-0000-000087400000}"/>
    <cellStyle name="Comma [0] 8 10 5 10" xfId="35148" xr:uid="{00000000-0005-0000-0000-000088400000}"/>
    <cellStyle name="Comma [0] 8 10 5 11" xfId="35149" xr:uid="{00000000-0005-0000-0000-000089400000}"/>
    <cellStyle name="Comma [0] 8 10 5 12" xfId="35150" xr:uid="{00000000-0005-0000-0000-00008A400000}"/>
    <cellStyle name="Comma [0] 8 10 5 13" xfId="35151" xr:uid="{00000000-0005-0000-0000-00008B400000}"/>
    <cellStyle name="Comma [0] 8 10 5 2" xfId="15504" xr:uid="{00000000-0005-0000-0000-00008C400000}"/>
    <cellStyle name="Comma [0] 8 10 5 3" xfId="15505" xr:uid="{00000000-0005-0000-0000-00008D400000}"/>
    <cellStyle name="Comma [0] 8 10 5 4" xfId="15506" xr:uid="{00000000-0005-0000-0000-00008E400000}"/>
    <cellStyle name="Comma [0] 8 10 5 5" xfId="15507" xr:uid="{00000000-0005-0000-0000-00008F400000}"/>
    <cellStyle name="Comma [0] 8 10 5 6" xfId="35152" xr:uid="{00000000-0005-0000-0000-000090400000}"/>
    <cellStyle name="Comma [0] 8 10 5 7" xfId="35153" xr:uid="{00000000-0005-0000-0000-000091400000}"/>
    <cellStyle name="Comma [0] 8 10 5 8" xfId="35154" xr:uid="{00000000-0005-0000-0000-000092400000}"/>
    <cellStyle name="Comma [0] 8 10 5 9" xfId="35155" xr:uid="{00000000-0005-0000-0000-000093400000}"/>
    <cellStyle name="Comma [0] 8 10 6" xfId="15508" xr:uid="{00000000-0005-0000-0000-000094400000}"/>
    <cellStyle name="Comma [0] 8 10 6 10" xfId="35156" xr:uid="{00000000-0005-0000-0000-000095400000}"/>
    <cellStyle name="Comma [0] 8 10 6 11" xfId="35157" xr:uid="{00000000-0005-0000-0000-000096400000}"/>
    <cellStyle name="Comma [0] 8 10 6 12" xfId="35158" xr:uid="{00000000-0005-0000-0000-000097400000}"/>
    <cellStyle name="Comma [0] 8 10 6 13" xfId="35159" xr:uid="{00000000-0005-0000-0000-000098400000}"/>
    <cellStyle name="Comma [0] 8 10 6 2" xfId="15509" xr:uid="{00000000-0005-0000-0000-000099400000}"/>
    <cellStyle name="Comma [0] 8 10 6 3" xfId="15510" xr:uid="{00000000-0005-0000-0000-00009A400000}"/>
    <cellStyle name="Comma [0] 8 10 6 4" xfId="15511" xr:uid="{00000000-0005-0000-0000-00009B400000}"/>
    <cellStyle name="Comma [0] 8 10 6 5" xfId="15512" xr:uid="{00000000-0005-0000-0000-00009C400000}"/>
    <cellStyle name="Comma [0] 8 10 6 6" xfId="35160" xr:uid="{00000000-0005-0000-0000-00009D400000}"/>
    <cellStyle name="Comma [0] 8 10 6 7" xfId="35161" xr:uid="{00000000-0005-0000-0000-00009E400000}"/>
    <cellStyle name="Comma [0] 8 10 6 8" xfId="35162" xr:uid="{00000000-0005-0000-0000-00009F400000}"/>
    <cellStyle name="Comma [0] 8 10 6 9" xfId="35163" xr:uid="{00000000-0005-0000-0000-0000A0400000}"/>
    <cellStyle name="Comma [0] 8 10 7" xfId="15513" xr:uid="{00000000-0005-0000-0000-0000A1400000}"/>
    <cellStyle name="Comma [0] 8 10 8" xfId="15514" xr:uid="{00000000-0005-0000-0000-0000A2400000}"/>
    <cellStyle name="Comma [0] 8 10 9" xfId="15515" xr:uid="{00000000-0005-0000-0000-0000A3400000}"/>
    <cellStyle name="Comma [0] 8 11" xfId="15516" xr:uid="{00000000-0005-0000-0000-0000A4400000}"/>
    <cellStyle name="Comma [0] 8 11 10" xfId="15517" xr:uid="{00000000-0005-0000-0000-0000A5400000}"/>
    <cellStyle name="Comma [0] 8 11 11" xfId="15518" xr:uid="{00000000-0005-0000-0000-0000A6400000}"/>
    <cellStyle name="Comma [0] 8 11 12" xfId="15519" xr:uid="{00000000-0005-0000-0000-0000A7400000}"/>
    <cellStyle name="Comma [0] 8 11 13" xfId="15520" xr:uid="{00000000-0005-0000-0000-0000A8400000}"/>
    <cellStyle name="Comma [0] 8 11 14" xfId="15521" xr:uid="{00000000-0005-0000-0000-0000A9400000}"/>
    <cellStyle name="Comma [0] 8 11 15" xfId="35164" xr:uid="{00000000-0005-0000-0000-0000AA400000}"/>
    <cellStyle name="Comma [0] 8 11 16" xfId="35165" xr:uid="{00000000-0005-0000-0000-0000AB400000}"/>
    <cellStyle name="Comma [0] 8 11 17" xfId="35166" xr:uid="{00000000-0005-0000-0000-0000AC400000}"/>
    <cellStyle name="Comma [0] 8 11 18" xfId="35167" xr:uid="{00000000-0005-0000-0000-0000AD400000}"/>
    <cellStyle name="Comma [0] 8 11 2" xfId="15522" xr:uid="{00000000-0005-0000-0000-0000AE400000}"/>
    <cellStyle name="Comma [0] 8 11 2 10" xfId="35168" xr:uid="{00000000-0005-0000-0000-0000AF400000}"/>
    <cellStyle name="Comma [0] 8 11 2 11" xfId="35169" xr:uid="{00000000-0005-0000-0000-0000B0400000}"/>
    <cellStyle name="Comma [0] 8 11 2 12" xfId="35170" xr:uid="{00000000-0005-0000-0000-0000B1400000}"/>
    <cellStyle name="Comma [0] 8 11 2 13" xfId="35171" xr:uid="{00000000-0005-0000-0000-0000B2400000}"/>
    <cellStyle name="Comma [0] 8 11 2 2" xfId="15523" xr:uid="{00000000-0005-0000-0000-0000B3400000}"/>
    <cellStyle name="Comma [0] 8 11 2 3" xfId="15524" xr:uid="{00000000-0005-0000-0000-0000B4400000}"/>
    <cellStyle name="Comma [0] 8 11 2 4" xfId="15525" xr:uid="{00000000-0005-0000-0000-0000B5400000}"/>
    <cellStyle name="Comma [0] 8 11 2 5" xfId="15526" xr:uid="{00000000-0005-0000-0000-0000B6400000}"/>
    <cellStyle name="Comma [0] 8 11 2 6" xfId="35172" xr:uid="{00000000-0005-0000-0000-0000B7400000}"/>
    <cellStyle name="Comma [0] 8 11 2 7" xfId="35173" xr:uid="{00000000-0005-0000-0000-0000B8400000}"/>
    <cellStyle name="Comma [0] 8 11 2 8" xfId="35174" xr:uid="{00000000-0005-0000-0000-0000B9400000}"/>
    <cellStyle name="Comma [0] 8 11 2 9" xfId="35175" xr:uid="{00000000-0005-0000-0000-0000BA400000}"/>
    <cellStyle name="Comma [0] 8 11 3" xfId="15527" xr:uid="{00000000-0005-0000-0000-0000BB400000}"/>
    <cellStyle name="Comma [0] 8 11 3 10" xfId="35176" xr:uid="{00000000-0005-0000-0000-0000BC400000}"/>
    <cellStyle name="Comma [0] 8 11 3 11" xfId="35177" xr:uid="{00000000-0005-0000-0000-0000BD400000}"/>
    <cellStyle name="Comma [0] 8 11 3 12" xfId="35178" xr:uid="{00000000-0005-0000-0000-0000BE400000}"/>
    <cellStyle name="Comma [0] 8 11 3 13" xfId="35179" xr:uid="{00000000-0005-0000-0000-0000BF400000}"/>
    <cellStyle name="Comma [0] 8 11 3 2" xfId="15528" xr:uid="{00000000-0005-0000-0000-0000C0400000}"/>
    <cellStyle name="Comma [0] 8 11 3 3" xfId="15529" xr:uid="{00000000-0005-0000-0000-0000C1400000}"/>
    <cellStyle name="Comma [0] 8 11 3 4" xfId="15530" xr:uid="{00000000-0005-0000-0000-0000C2400000}"/>
    <cellStyle name="Comma [0] 8 11 3 5" xfId="15531" xr:uid="{00000000-0005-0000-0000-0000C3400000}"/>
    <cellStyle name="Comma [0] 8 11 3 6" xfId="35180" xr:uid="{00000000-0005-0000-0000-0000C4400000}"/>
    <cellStyle name="Comma [0] 8 11 3 7" xfId="35181" xr:uid="{00000000-0005-0000-0000-0000C5400000}"/>
    <cellStyle name="Comma [0] 8 11 3 8" xfId="35182" xr:uid="{00000000-0005-0000-0000-0000C6400000}"/>
    <cellStyle name="Comma [0] 8 11 3 9" xfId="35183" xr:uid="{00000000-0005-0000-0000-0000C7400000}"/>
    <cellStyle name="Comma [0] 8 11 4" xfId="15532" xr:uid="{00000000-0005-0000-0000-0000C8400000}"/>
    <cellStyle name="Comma [0] 8 11 4 10" xfId="35184" xr:uid="{00000000-0005-0000-0000-0000C9400000}"/>
    <cellStyle name="Comma [0] 8 11 4 11" xfId="35185" xr:uid="{00000000-0005-0000-0000-0000CA400000}"/>
    <cellStyle name="Comma [0] 8 11 4 12" xfId="35186" xr:uid="{00000000-0005-0000-0000-0000CB400000}"/>
    <cellStyle name="Comma [0] 8 11 4 13" xfId="35187" xr:uid="{00000000-0005-0000-0000-0000CC400000}"/>
    <cellStyle name="Comma [0] 8 11 4 2" xfId="15533" xr:uid="{00000000-0005-0000-0000-0000CD400000}"/>
    <cellStyle name="Comma [0] 8 11 4 3" xfId="15534" xr:uid="{00000000-0005-0000-0000-0000CE400000}"/>
    <cellStyle name="Comma [0] 8 11 4 4" xfId="15535" xr:uid="{00000000-0005-0000-0000-0000CF400000}"/>
    <cellStyle name="Comma [0] 8 11 4 5" xfId="15536" xr:uid="{00000000-0005-0000-0000-0000D0400000}"/>
    <cellStyle name="Comma [0] 8 11 4 6" xfId="35188" xr:uid="{00000000-0005-0000-0000-0000D1400000}"/>
    <cellStyle name="Comma [0] 8 11 4 7" xfId="35189" xr:uid="{00000000-0005-0000-0000-0000D2400000}"/>
    <cellStyle name="Comma [0] 8 11 4 8" xfId="35190" xr:uid="{00000000-0005-0000-0000-0000D3400000}"/>
    <cellStyle name="Comma [0] 8 11 4 9" xfId="35191" xr:uid="{00000000-0005-0000-0000-0000D4400000}"/>
    <cellStyle name="Comma [0] 8 11 5" xfId="15537" xr:uid="{00000000-0005-0000-0000-0000D5400000}"/>
    <cellStyle name="Comma [0] 8 11 5 10" xfId="35192" xr:uid="{00000000-0005-0000-0000-0000D6400000}"/>
    <cellStyle name="Comma [0] 8 11 5 11" xfId="35193" xr:uid="{00000000-0005-0000-0000-0000D7400000}"/>
    <cellStyle name="Comma [0] 8 11 5 12" xfId="35194" xr:uid="{00000000-0005-0000-0000-0000D8400000}"/>
    <cellStyle name="Comma [0] 8 11 5 13" xfId="35195" xr:uid="{00000000-0005-0000-0000-0000D9400000}"/>
    <cellStyle name="Comma [0] 8 11 5 2" xfId="15538" xr:uid="{00000000-0005-0000-0000-0000DA400000}"/>
    <cellStyle name="Comma [0] 8 11 5 3" xfId="15539" xr:uid="{00000000-0005-0000-0000-0000DB400000}"/>
    <cellStyle name="Comma [0] 8 11 5 4" xfId="15540" xr:uid="{00000000-0005-0000-0000-0000DC400000}"/>
    <cellStyle name="Comma [0] 8 11 5 5" xfId="15541" xr:uid="{00000000-0005-0000-0000-0000DD400000}"/>
    <cellStyle name="Comma [0] 8 11 5 6" xfId="35196" xr:uid="{00000000-0005-0000-0000-0000DE400000}"/>
    <cellStyle name="Comma [0] 8 11 5 7" xfId="35197" xr:uid="{00000000-0005-0000-0000-0000DF400000}"/>
    <cellStyle name="Comma [0] 8 11 5 8" xfId="35198" xr:uid="{00000000-0005-0000-0000-0000E0400000}"/>
    <cellStyle name="Comma [0] 8 11 5 9" xfId="35199" xr:uid="{00000000-0005-0000-0000-0000E1400000}"/>
    <cellStyle name="Comma [0] 8 11 6" xfId="15542" xr:uid="{00000000-0005-0000-0000-0000E2400000}"/>
    <cellStyle name="Comma [0] 8 11 6 10" xfId="35200" xr:uid="{00000000-0005-0000-0000-0000E3400000}"/>
    <cellStyle name="Comma [0] 8 11 6 11" xfId="35201" xr:uid="{00000000-0005-0000-0000-0000E4400000}"/>
    <cellStyle name="Comma [0] 8 11 6 12" xfId="35202" xr:uid="{00000000-0005-0000-0000-0000E5400000}"/>
    <cellStyle name="Comma [0] 8 11 6 13" xfId="35203" xr:uid="{00000000-0005-0000-0000-0000E6400000}"/>
    <cellStyle name="Comma [0] 8 11 6 2" xfId="15543" xr:uid="{00000000-0005-0000-0000-0000E7400000}"/>
    <cellStyle name="Comma [0] 8 11 6 3" xfId="15544" xr:uid="{00000000-0005-0000-0000-0000E8400000}"/>
    <cellStyle name="Comma [0] 8 11 6 4" xfId="15545" xr:uid="{00000000-0005-0000-0000-0000E9400000}"/>
    <cellStyle name="Comma [0] 8 11 6 5" xfId="15546" xr:uid="{00000000-0005-0000-0000-0000EA400000}"/>
    <cellStyle name="Comma [0] 8 11 6 6" xfId="35204" xr:uid="{00000000-0005-0000-0000-0000EB400000}"/>
    <cellStyle name="Comma [0] 8 11 6 7" xfId="35205" xr:uid="{00000000-0005-0000-0000-0000EC400000}"/>
    <cellStyle name="Comma [0] 8 11 6 8" xfId="35206" xr:uid="{00000000-0005-0000-0000-0000ED400000}"/>
    <cellStyle name="Comma [0] 8 11 6 9" xfId="35207" xr:uid="{00000000-0005-0000-0000-0000EE400000}"/>
    <cellStyle name="Comma [0] 8 11 7" xfId="15547" xr:uid="{00000000-0005-0000-0000-0000EF400000}"/>
    <cellStyle name="Comma [0] 8 11 8" xfId="15548" xr:uid="{00000000-0005-0000-0000-0000F0400000}"/>
    <cellStyle name="Comma [0] 8 11 9" xfId="15549" xr:uid="{00000000-0005-0000-0000-0000F1400000}"/>
    <cellStyle name="Comma [0] 8 12" xfId="15550" xr:uid="{00000000-0005-0000-0000-0000F2400000}"/>
    <cellStyle name="Comma [0] 8 12 10" xfId="15551" xr:uid="{00000000-0005-0000-0000-0000F3400000}"/>
    <cellStyle name="Comma [0] 8 12 11" xfId="15552" xr:uid="{00000000-0005-0000-0000-0000F4400000}"/>
    <cellStyle name="Comma [0] 8 12 12" xfId="15553" xr:uid="{00000000-0005-0000-0000-0000F5400000}"/>
    <cellStyle name="Comma [0] 8 12 13" xfId="15554" xr:uid="{00000000-0005-0000-0000-0000F6400000}"/>
    <cellStyle name="Comma [0] 8 12 14" xfId="15555" xr:uid="{00000000-0005-0000-0000-0000F7400000}"/>
    <cellStyle name="Comma [0] 8 12 15" xfId="35208" xr:uid="{00000000-0005-0000-0000-0000F8400000}"/>
    <cellStyle name="Comma [0] 8 12 16" xfId="35209" xr:uid="{00000000-0005-0000-0000-0000F9400000}"/>
    <cellStyle name="Comma [0] 8 12 17" xfId="35210" xr:uid="{00000000-0005-0000-0000-0000FA400000}"/>
    <cellStyle name="Comma [0] 8 12 18" xfId="35211" xr:uid="{00000000-0005-0000-0000-0000FB400000}"/>
    <cellStyle name="Comma [0] 8 12 2" xfId="15556" xr:uid="{00000000-0005-0000-0000-0000FC400000}"/>
    <cellStyle name="Comma [0] 8 12 2 10" xfId="35212" xr:uid="{00000000-0005-0000-0000-0000FD400000}"/>
    <cellStyle name="Comma [0] 8 12 2 11" xfId="35213" xr:uid="{00000000-0005-0000-0000-0000FE400000}"/>
    <cellStyle name="Comma [0] 8 12 2 12" xfId="35214" xr:uid="{00000000-0005-0000-0000-0000FF400000}"/>
    <cellStyle name="Comma [0] 8 12 2 13" xfId="35215" xr:uid="{00000000-0005-0000-0000-000000410000}"/>
    <cellStyle name="Comma [0] 8 12 2 2" xfId="15557" xr:uid="{00000000-0005-0000-0000-000001410000}"/>
    <cellStyle name="Comma [0] 8 12 2 3" xfId="15558" xr:uid="{00000000-0005-0000-0000-000002410000}"/>
    <cellStyle name="Comma [0] 8 12 2 4" xfId="15559" xr:uid="{00000000-0005-0000-0000-000003410000}"/>
    <cellStyle name="Comma [0] 8 12 2 5" xfId="15560" xr:uid="{00000000-0005-0000-0000-000004410000}"/>
    <cellStyle name="Comma [0] 8 12 2 6" xfId="35216" xr:uid="{00000000-0005-0000-0000-000005410000}"/>
    <cellStyle name="Comma [0] 8 12 2 7" xfId="35217" xr:uid="{00000000-0005-0000-0000-000006410000}"/>
    <cellStyle name="Comma [0] 8 12 2 8" xfId="35218" xr:uid="{00000000-0005-0000-0000-000007410000}"/>
    <cellStyle name="Comma [0] 8 12 2 9" xfId="35219" xr:uid="{00000000-0005-0000-0000-000008410000}"/>
    <cellStyle name="Comma [0] 8 12 3" xfId="15561" xr:uid="{00000000-0005-0000-0000-000009410000}"/>
    <cellStyle name="Comma [0] 8 12 3 10" xfId="35220" xr:uid="{00000000-0005-0000-0000-00000A410000}"/>
    <cellStyle name="Comma [0] 8 12 3 11" xfId="35221" xr:uid="{00000000-0005-0000-0000-00000B410000}"/>
    <cellStyle name="Comma [0] 8 12 3 12" xfId="35222" xr:uid="{00000000-0005-0000-0000-00000C410000}"/>
    <cellStyle name="Comma [0] 8 12 3 13" xfId="35223" xr:uid="{00000000-0005-0000-0000-00000D410000}"/>
    <cellStyle name="Comma [0] 8 12 3 2" xfId="15562" xr:uid="{00000000-0005-0000-0000-00000E410000}"/>
    <cellStyle name="Comma [0] 8 12 3 3" xfId="15563" xr:uid="{00000000-0005-0000-0000-00000F410000}"/>
    <cellStyle name="Comma [0] 8 12 3 4" xfId="15564" xr:uid="{00000000-0005-0000-0000-000010410000}"/>
    <cellStyle name="Comma [0] 8 12 3 5" xfId="15565" xr:uid="{00000000-0005-0000-0000-000011410000}"/>
    <cellStyle name="Comma [0] 8 12 3 6" xfId="35224" xr:uid="{00000000-0005-0000-0000-000012410000}"/>
    <cellStyle name="Comma [0] 8 12 3 7" xfId="35225" xr:uid="{00000000-0005-0000-0000-000013410000}"/>
    <cellStyle name="Comma [0] 8 12 3 8" xfId="35226" xr:uid="{00000000-0005-0000-0000-000014410000}"/>
    <cellStyle name="Comma [0] 8 12 3 9" xfId="35227" xr:uid="{00000000-0005-0000-0000-000015410000}"/>
    <cellStyle name="Comma [0] 8 12 4" xfId="15566" xr:uid="{00000000-0005-0000-0000-000016410000}"/>
    <cellStyle name="Comma [0] 8 12 4 10" xfId="35228" xr:uid="{00000000-0005-0000-0000-000017410000}"/>
    <cellStyle name="Comma [0] 8 12 4 11" xfId="35229" xr:uid="{00000000-0005-0000-0000-000018410000}"/>
    <cellStyle name="Comma [0] 8 12 4 12" xfId="35230" xr:uid="{00000000-0005-0000-0000-000019410000}"/>
    <cellStyle name="Comma [0] 8 12 4 13" xfId="35231" xr:uid="{00000000-0005-0000-0000-00001A410000}"/>
    <cellStyle name="Comma [0] 8 12 4 2" xfId="15567" xr:uid="{00000000-0005-0000-0000-00001B410000}"/>
    <cellStyle name="Comma [0] 8 12 4 3" xfId="15568" xr:uid="{00000000-0005-0000-0000-00001C410000}"/>
    <cellStyle name="Comma [0] 8 12 4 4" xfId="15569" xr:uid="{00000000-0005-0000-0000-00001D410000}"/>
    <cellStyle name="Comma [0] 8 12 4 5" xfId="15570" xr:uid="{00000000-0005-0000-0000-00001E410000}"/>
    <cellStyle name="Comma [0] 8 12 4 6" xfId="35232" xr:uid="{00000000-0005-0000-0000-00001F410000}"/>
    <cellStyle name="Comma [0] 8 12 4 7" xfId="35233" xr:uid="{00000000-0005-0000-0000-000020410000}"/>
    <cellStyle name="Comma [0] 8 12 4 8" xfId="35234" xr:uid="{00000000-0005-0000-0000-000021410000}"/>
    <cellStyle name="Comma [0] 8 12 4 9" xfId="35235" xr:uid="{00000000-0005-0000-0000-000022410000}"/>
    <cellStyle name="Comma [0] 8 12 5" xfId="15571" xr:uid="{00000000-0005-0000-0000-000023410000}"/>
    <cellStyle name="Comma [0] 8 12 5 10" xfId="35236" xr:uid="{00000000-0005-0000-0000-000024410000}"/>
    <cellStyle name="Comma [0] 8 12 5 11" xfId="35237" xr:uid="{00000000-0005-0000-0000-000025410000}"/>
    <cellStyle name="Comma [0] 8 12 5 12" xfId="35238" xr:uid="{00000000-0005-0000-0000-000026410000}"/>
    <cellStyle name="Comma [0] 8 12 5 13" xfId="35239" xr:uid="{00000000-0005-0000-0000-000027410000}"/>
    <cellStyle name="Comma [0] 8 12 5 2" xfId="15572" xr:uid="{00000000-0005-0000-0000-000028410000}"/>
    <cellStyle name="Comma [0] 8 12 5 3" xfId="15573" xr:uid="{00000000-0005-0000-0000-000029410000}"/>
    <cellStyle name="Comma [0] 8 12 5 4" xfId="15574" xr:uid="{00000000-0005-0000-0000-00002A410000}"/>
    <cellStyle name="Comma [0] 8 12 5 5" xfId="15575" xr:uid="{00000000-0005-0000-0000-00002B410000}"/>
    <cellStyle name="Comma [0] 8 12 5 6" xfId="35240" xr:uid="{00000000-0005-0000-0000-00002C410000}"/>
    <cellStyle name="Comma [0] 8 12 5 7" xfId="35241" xr:uid="{00000000-0005-0000-0000-00002D410000}"/>
    <cellStyle name="Comma [0] 8 12 5 8" xfId="35242" xr:uid="{00000000-0005-0000-0000-00002E410000}"/>
    <cellStyle name="Comma [0] 8 12 5 9" xfId="35243" xr:uid="{00000000-0005-0000-0000-00002F410000}"/>
    <cellStyle name="Comma [0] 8 12 6" xfId="15576" xr:uid="{00000000-0005-0000-0000-000030410000}"/>
    <cellStyle name="Comma [0] 8 12 6 10" xfId="35244" xr:uid="{00000000-0005-0000-0000-000031410000}"/>
    <cellStyle name="Comma [0] 8 12 6 11" xfId="35245" xr:uid="{00000000-0005-0000-0000-000032410000}"/>
    <cellStyle name="Comma [0] 8 12 6 12" xfId="35246" xr:uid="{00000000-0005-0000-0000-000033410000}"/>
    <cellStyle name="Comma [0] 8 12 6 13" xfId="35247" xr:uid="{00000000-0005-0000-0000-000034410000}"/>
    <cellStyle name="Comma [0] 8 12 6 2" xfId="15577" xr:uid="{00000000-0005-0000-0000-000035410000}"/>
    <cellStyle name="Comma [0] 8 12 6 3" xfId="15578" xr:uid="{00000000-0005-0000-0000-000036410000}"/>
    <cellStyle name="Comma [0] 8 12 6 4" xfId="15579" xr:uid="{00000000-0005-0000-0000-000037410000}"/>
    <cellStyle name="Comma [0] 8 12 6 5" xfId="15580" xr:uid="{00000000-0005-0000-0000-000038410000}"/>
    <cellStyle name="Comma [0] 8 12 6 6" xfId="35248" xr:uid="{00000000-0005-0000-0000-000039410000}"/>
    <cellStyle name="Comma [0] 8 12 6 7" xfId="35249" xr:uid="{00000000-0005-0000-0000-00003A410000}"/>
    <cellStyle name="Comma [0] 8 12 6 8" xfId="35250" xr:uid="{00000000-0005-0000-0000-00003B410000}"/>
    <cellStyle name="Comma [0] 8 12 6 9" xfId="35251" xr:uid="{00000000-0005-0000-0000-00003C410000}"/>
    <cellStyle name="Comma [0] 8 12 7" xfId="15581" xr:uid="{00000000-0005-0000-0000-00003D410000}"/>
    <cellStyle name="Comma [0] 8 12 8" xfId="15582" xr:uid="{00000000-0005-0000-0000-00003E410000}"/>
    <cellStyle name="Comma [0] 8 12 9" xfId="15583" xr:uid="{00000000-0005-0000-0000-00003F410000}"/>
    <cellStyle name="Comma [0] 8 13" xfId="15584" xr:uid="{00000000-0005-0000-0000-000040410000}"/>
    <cellStyle name="Comma [0] 8 13 10" xfId="15585" xr:uid="{00000000-0005-0000-0000-000041410000}"/>
    <cellStyle name="Comma [0] 8 13 11" xfId="15586" xr:uid="{00000000-0005-0000-0000-000042410000}"/>
    <cellStyle name="Comma [0] 8 13 12" xfId="15587" xr:uid="{00000000-0005-0000-0000-000043410000}"/>
    <cellStyle name="Comma [0] 8 13 13" xfId="15588" xr:uid="{00000000-0005-0000-0000-000044410000}"/>
    <cellStyle name="Comma [0] 8 13 14" xfId="15589" xr:uid="{00000000-0005-0000-0000-000045410000}"/>
    <cellStyle name="Comma [0] 8 13 15" xfId="35252" xr:uid="{00000000-0005-0000-0000-000046410000}"/>
    <cellStyle name="Comma [0] 8 13 16" xfId="35253" xr:uid="{00000000-0005-0000-0000-000047410000}"/>
    <cellStyle name="Comma [0] 8 13 17" xfId="35254" xr:uid="{00000000-0005-0000-0000-000048410000}"/>
    <cellStyle name="Comma [0] 8 13 18" xfId="35255" xr:uid="{00000000-0005-0000-0000-000049410000}"/>
    <cellStyle name="Comma [0] 8 13 2" xfId="15590" xr:uid="{00000000-0005-0000-0000-00004A410000}"/>
    <cellStyle name="Comma [0] 8 13 2 10" xfId="35256" xr:uid="{00000000-0005-0000-0000-00004B410000}"/>
    <cellStyle name="Comma [0] 8 13 2 11" xfId="35257" xr:uid="{00000000-0005-0000-0000-00004C410000}"/>
    <cellStyle name="Comma [0] 8 13 2 12" xfId="35258" xr:uid="{00000000-0005-0000-0000-00004D410000}"/>
    <cellStyle name="Comma [0] 8 13 2 13" xfId="35259" xr:uid="{00000000-0005-0000-0000-00004E410000}"/>
    <cellStyle name="Comma [0] 8 13 2 2" xfId="15591" xr:uid="{00000000-0005-0000-0000-00004F410000}"/>
    <cellStyle name="Comma [0] 8 13 2 3" xfId="15592" xr:uid="{00000000-0005-0000-0000-000050410000}"/>
    <cellStyle name="Comma [0] 8 13 2 4" xfId="15593" xr:uid="{00000000-0005-0000-0000-000051410000}"/>
    <cellStyle name="Comma [0] 8 13 2 5" xfId="15594" xr:uid="{00000000-0005-0000-0000-000052410000}"/>
    <cellStyle name="Comma [0] 8 13 2 6" xfId="35260" xr:uid="{00000000-0005-0000-0000-000053410000}"/>
    <cellStyle name="Comma [0] 8 13 2 7" xfId="35261" xr:uid="{00000000-0005-0000-0000-000054410000}"/>
    <cellStyle name="Comma [0] 8 13 2 8" xfId="35262" xr:uid="{00000000-0005-0000-0000-000055410000}"/>
    <cellStyle name="Comma [0] 8 13 2 9" xfId="35263" xr:uid="{00000000-0005-0000-0000-000056410000}"/>
    <cellStyle name="Comma [0] 8 13 3" xfId="15595" xr:uid="{00000000-0005-0000-0000-000057410000}"/>
    <cellStyle name="Comma [0] 8 13 3 10" xfId="35264" xr:uid="{00000000-0005-0000-0000-000058410000}"/>
    <cellStyle name="Comma [0] 8 13 3 11" xfId="35265" xr:uid="{00000000-0005-0000-0000-000059410000}"/>
    <cellStyle name="Comma [0] 8 13 3 12" xfId="35266" xr:uid="{00000000-0005-0000-0000-00005A410000}"/>
    <cellStyle name="Comma [0] 8 13 3 13" xfId="35267" xr:uid="{00000000-0005-0000-0000-00005B410000}"/>
    <cellStyle name="Comma [0] 8 13 3 2" xfId="15596" xr:uid="{00000000-0005-0000-0000-00005C410000}"/>
    <cellStyle name="Comma [0] 8 13 3 3" xfId="15597" xr:uid="{00000000-0005-0000-0000-00005D410000}"/>
    <cellStyle name="Comma [0] 8 13 3 4" xfId="15598" xr:uid="{00000000-0005-0000-0000-00005E410000}"/>
    <cellStyle name="Comma [0] 8 13 3 5" xfId="15599" xr:uid="{00000000-0005-0000-0000-00005F410000}"/>
    <cellStyle name="Comma [0] 8 13 3 6" xfId="35268" xr:uid="{00000000-0005-0000-0000-000060410000}"/>
    <cellStyle name="Comma [0] 8 13 3 7" xfId="35269" xr:uid="{00000000-0005-0000-0000-000061410000}"/>
    <cellStyle name="Comma [0] 8 13 3 8" xfId="35270" xr:uid="{00000000-0005-0000-0000-000062410000}"/>
    <cellStyle name="Comma [0] 8 13 3 9" xfId="35271" xr:uid="{00000000-0005-0000-0000-000063410000}"/>
    <cellStyle name="Comma [0] 8 13 4" xfId="15600" xr:uid="{00000000-0005-0000-0000-000064410000}"/>
    <cellStyle name="Comma [0] 8 13 4 10" xfId="35272" xr:uid="{00000000-0005-0000-0000-000065410000}"/>
    <cellStyle name="Comma [0] 8 13 4 11" xfId="35273" xr:uid="{00000000-0005-0000-0000-000066410000}"/>
    <cellStyle name="Comma [0] 8 13 4 12" xfId="35274" xr:uid="{00000000-0005-0000-0000-000067410000}"/>
    <cellStyle name="Comma [0] 8 13 4 13" xfId="35275" xr:uid="{00000000-0005-0000-0000-000068410000}"/>
    <cellStyle name="Comma [0] 8 13 4 2" xfId="15601" xr:uid="{00000000-0005-0000-0000-000069410000}"/>
    <cellStyle name="Comma [0] 8 13 4 3" xfId="15602" xr:uid="{00000000-0005-0000-0000-00006A410000}"/>
    <cellStyle name="Comma [0] 8 13 4 4" xfId="15603" xr:uid="{00000000-0005-0000-0000-00006B410000}"/>
    <cellStyle name="Comma [0] 8 13 4 5" xfId="15604" xr:uid="{00000000-0005-0000-0000-00006C410000}"/>
    <cellStyle name="Comma [0] 8 13 4 6" xfId="35276" xr:uid="{00000000-0005-0000-0000-00006D410000}"/>
    <cellStyle name="Comma [0] 8 13 4 7" xfId="35277" xr:uid="{00000000-0005-0000-0000-00006E410000}"/>
    <cellStyle name="Comma [0] 8 13 4 8" xfId="35278" xr:uid="{00000000-0005-0000-0000-00006F410000}"/>
    <cellStyle name="Comma [0] 8 13 4 9" xfId="35279" xr:uid="{00000000-0005-0000-0000-000070410000}"/>
    <cellStyle name="Comma [0] 8 13 5" xfId="15605" xr:uid="{00000000-0005-0000-0000-000071410000}"/>
    <cellStyle name="Comma [0] 8 13 5 10" xfId="35280" xr:uid="{00000000-0005-0000-0000-000072410000}"/>
    <cellStyle name="Comma [0] 8 13 5 11" xfId="35281" xr:uid="{00000000-0005-0000-0000-000073410000}"/>
    <cellStyle name="Comma [0] 8 13 5 12" xfId="35282" xr:uid="{00000000-0005-0000-0000-000074410000}"/>
    <cellStyle name="Comma [0] 8 13 5 13" xfId="35283" xr:uid="{00000000-0005-0000-0000-000075410000}"/>
    <cellStyle name="Comma [0] 8 13 5 2" xfId="15606" xr:uid="{00000000-0005-0000-0000-000076410000}"/>
    <cellStyle name="Comma [0] 8 13 5 3" xfId="15607" xr:uid="{00000000-0005-0000-0000-000077410000}"/>
    <cellStyle name="Comma [0] 8 13 5 4" xfId="15608" xr:uid="{00000000-0005-0000-0000-000078410000}"/>
    <cellStyle name="Comma [0] 8 13 5 5" xfId="15609" xr:uid="{00000000-0005-0000-0000-000079410000}"/>
    <cellStyle name="Comma [0] 8 13 5 6" xfId="35284" xr:uid="{00000000-0005-0000-0000-00007A410000}"/>
    <cellStyle name="Comma [0] 8 13 5 7" xfId="35285" xr:uid="{00000000-0005-0000-0000-00007B410000}"/>
    <cellStyle name="Comma [0] 8 13 5 8" xfId="35286" xr:uid="{00000000-0005-0000-0000-00007C410000}"/>
    <cellStyle name="Comma [0] 8 13 5 9" xfId="35287" xr:uid="{00000000-0005-0000-0000-00007D410000}"/>
    <cellStyle name="Comma [0] 8 13 6" xfId="15610" xr:uid="{00000000-0005-0000-0000-00007E410000}"/>
    <cellStyle name="Comma [0] 8 13 6 10" xfId="35288" xr:uid="{00000000-0005-0000-0000-00007F410000}"/>
    <cellStyle name="Comma [0] 8 13 6 11" xfId="35289" xr:uid="{00000000-0005-0000-0000-000080410000}"/>
    <cellStyle name="Comma [0] 8 13 6 12" xfId="35290" xr:uid="{00000000-0005-0000-0000-000081410000}"/>
    <cellStyle name="Comma [0] 8 13 6 13" xfId="35291" xr:uid="{00000000-0005-0000-0000-000082410000}"/>
    <cellStyle name="Comma [0] 8 13 6 2" xfId="15611" xr:uid="{00000000-0005-0000-0000-000083410000}"/>
    <cellStyle name="Comma [0] 8 13 6 3" xfId="15612" xr:uid="{00000000-0005-0000-0000-000084410000}"/>
    <cellStyle name="Comma [0] 8 13 6 4" xfId="15613" xr:uid="{00000000-0005-0000-0000-000085410000}"/>
    <cellStyle name="Comma [0] 8 13 6 5" xfId="15614" xr:uid="{00000000-0005-0000-0000-000086410000}"/>
    <cellStyle name="Comma [0] 8 13 6 6" xfId="35292" xr:uid="{00000000-0005-0000-0000-000087410000}"/>
    <cellStyle name="Comma [0] 8 13 6 7" xfId="35293" xr:uid="{00000000-0005-0000-0000-000088410000}"/>
    <cellStyle name="Comma [0] 8 13 6 8" xfId="35294" xr:uid="{00000000-0005-0000-0000-000089410000}"/>
    <cellStyle name="Comma [0] 8 13 6 9" xfId="35295" xr:uid="{00000000-0005-0000-0000-00008A410000}"/>
    <cellStyle name="Comma [0] 8 13 7" xfId="15615" xr:uid="{00000000-0005-0000-0000-00008B410000}"/>
    <cellStyle name="Comma [0] 8 13 8" xfId="15616" xr:uid="{00000000-0005-0000-0000-00008C410000}"/>
    <cellStyle name="Comma [0] 8 13 9" xfId="15617" xr:uid="{00000000-0005-0000-0000-00008D410000}"/>
    <cellStyle name="Comma [0] 8 14" xfId="15618" xr:uid="{00000000-0005-0000-0000-00008E410000}"/>
    <cellStyle name="Comma [0] 8 14 10" xfId="15619" xr:uid="{00000000-0005-0000-0000-00008F410000}"/>
    <cellStyle name="Comma [0] 8 14 11" xfId="15620" xr:uid="{00000000-0005-0000-0000-000090410000}"/>
    <cellStyle name="Comma [0] 8 14 12" xfId="15621" xr:uid="{00000000-0005-0000-0000-000091410000}"/>
    <cellStyle name="Comma [0] 8 14 13" xfId="15622" xr:uid="{00000000-0005-0000-0000-000092410000}"/>
    <cellStyle name="Comma [0] 8 14 14" xfId="15623" xr:uid="{00000000-0005-0000-0000-000093410000}"/>
    <cellStyle name="Comma [0] 8 14 15" xfId="35296" xr:uid="{00000000-0005-0000-0000-000094410000}"/>
    <cellStyle name="Comma [0] 8 14 16" xfId="35297" xr:uid="{00000000-0005-0000-0000-000095410000}"/>
    <cellStyle name="Comma [0] 8 14 17" xfId="35298" xr:uid="{00000000-0005-0000-0000-000096410000}"/>
    <cellStyle name="Comma [0] 8 14 18" xfId="35299" xr:uid="{00000000-0005-0000-0000-000097410000}"/>
    <cellStyle name="Comma [0] 8 14 2" xfId="15624" xr:uid="{00000000-0005-0000-0000-000098410000}"/>
    <cellStyle name="Comma [0] 8 14 2 10" xfId="35300" xr:uid="{00000000-0005-0000-0000-000099410000}"/>
    <cellStyle name="Comma [0] 8 14 2 11" xfId="35301" xr:uid="{00000000-0005-0000-0000-00009A410000}"/>
    <cellStyle name="Comma [0] 8 14 2 12" xfId="35302" xr:uid="{00000000-0005-0000-0000-00009B410000}"/>
    <cellStyle name="Comma [0] 8 14 2 13" xfId="35303" xr:uid="{00000000-0005-0000-0000-00009C410000}"/>
    <cellStyle name="Comma [0] 8 14 2 2" xfId="15625" xr:uid="{00000000-0005-0000-0000-00009D410000}"/>
    <cellStyle name="Comma [0] 8 14 2 3" xfId="15626" xr:uid="{00000000-0005-0000-0000-00009E410000}"/>
    <cellStyle name="Comma [0] 8 14 2 4" xfId="15627" xr:uid="{00000000-0005-0000-0000-00009F410000}"/>
    <cellStyle name="Comma [0] 8 14 2 5" xfId="15628" xr:uid="{00000000-0005-0000-0000-0000A0410000}"/>
    <cellStyle name="Comma [0] 8 14 2 6" xfId="35304" xr:uid="{00000000-0005-0000-0000-0000A1410000}"/>
    <cellStyle name="Comma [0] 8 14 2 7" xfId="35305" xr:uid="{00000000-0005-0000-0000-0000A2410000}"/>
    <cellStyle name="Comma [0] 8 14 2 8" xfId="35306" xr:uid="{00000000-0005-0000-0000-0000A3410000}"/>
    <cellStyle name="Comma [0] 8 14 2 9" xfId="35307" xr:uid="{00000000-0005-0000-0000-0000A4410000}"/>
    <cellStyle name="Comma [0] 8 14 3" xfId="15629" xr:uid="{00000000-0005-0000-0000-0000A5410000}"/>
    <cellStyle name="Comma [0] 8 14 3 10" xfId="35308" xr:uid="{00000000-0005-0000-0000-0000A6410000}"/>
    <cellStyle name="Comma [0] 8 14 3 11" xfId="35309" xr:uid="{00000000-0005-0000-0000-0000A7410000}"/>
    <cellStyle name="Comma [0] 8 14 3 12" xfId="35310" xr:uid="{00000000-0005-0000-0000-0000A8410000}"/>
    <cellStyle name="Comma [0] 8 14 3 13" xfId="35311" xr:uid="{00000000-0005-0000-0000-0000A9410000}"/>
    <cellStyle name="Comma [0] 8 14 3 2" xfId="15630" xr:uid="{00000000-0005-0000-0000-0000AA410000}"/>
    <cellStyle name="Comma [0] 8 14 3 3" xfId="15631" xr:uid="{00000000-0005-0000-0000-0000AB410000}"/>
    <cellStyle name="Comma [0] 8 14 3 4" xfId="15632" xr:uid="{00000000-0005-0000-0000-0000AC410000}"/>
    <cellStyle name="Comma [0] 8 14 3 5" xfId="15633" xr:uid="{00000000-0005-0000-0000-0000AD410000}"/>
    <cellStyle name="Comma [0] 8 14 3 6" xfId="35312" xr:uid="{00000000-0005-0000-0000-0000AE410000}"/>
    <cellStyle name="Comma [0] 8 14 3 7" xfId="35313" xr:uid="{00000000-0005-0000-0000-0000AF410000}"/>
    <cellStyle name="Comma [0] 8 14 3 8" xfId="35314" xr:uid="{00000000-0005-0000-0000-0000B0410000}"/>
    <cellStyle name="Comma [0] 8 14 3 9" xfId="35315" xr:uid="{00000000-0005-0000-0000-0000B1410000}"/>
    <cellStyle name="Comma [0] 8 14 4" xfId="15634" xr:uid="{00000000-0005-0000-0000-0000B2410000}"/>
    <cellStyle name="Comma [0] 8 14 4 10" xfId="35316" xr:uid="{00000000-0005-0000-0000-0000B3410000}"/>
    <cellStyle name="Comma [0] 8 14 4 11" xfId="35317" xr:uid="{00000000-0005-0000-0000-0000B4410000}"/>
    <cellStyle name="Comma [0] 8 14 4 12" xfId="35318" xr:uid="{00000000-0005-0000-0000-0000B5410000}"/>
    <cellStyle name="Comma [0] 8 14 4 13" xfId="35319" xr:uid="{00000000-0005-0000-0000-0000B6410000}"/>
    <cellStyle name="Comma [0] 8 14 4 2" xfId="15635" xr:uid="{00000000-0005-0000-0000-0000B7410000}"/>
    <cellStyle name="Comma [0] 8 14 4 3" xfId="15636" xr:uid="{00000000-0005-0000-0000-0000B8410000}"/>
    <cellStyle name="Comma [0] 8 14 4 4" xfId="15637" xr:uid="{00000000-0005-0000-0000-0000B9410000}"/>
    <cellStyle name="Comma [0] 8 14 4 5" xfId="15638" xr:uid="{00000000-0005-0000-0000-0000BA410000}"/>
    <cellStyle name="Comma [0] 8 14 4 6" xfId="35320" xr:uid="{00000000-0005-0000-0000-0000BB410000}"/>
    <cellStyle name="Comma [0] 8 14 4 7" xfId="35321" xr:uid="{00000000-0005-0000-0000-0000BC410000}"/>
    <cellStyle name="Comma [0] 8 14 4 8" xfId="35322" xr:uid="{00000000-0005-0000-0000-0000BD410000}"/>
    <cellStyle name="Comma [0] 8 14 4 9" xfId="35323" xr:uid="{00000000-0005-0000-0000-0000BE410000}"/>
    <cellStyle name="Comma [0] 8 14 5" xfId="15639" xr:uid="{00000000-0005-0000-0000-0000BF410000}"/>
    <cellStyle name="Comma [0] 8 14 5 10" xfId="35324" xr:uid="{00000000-0005-0000-0000-0000C0410000}"/>
    <cellStyle name="Comma [0] 8 14 5 11" xfId="35325" xr:uid="{00000000-0005-0000-0000-0000C1410000}"/>
    <cellStyle name="Comma [0] 8 14 5 12" xfId="35326" xr:uid="{00000000-0005-0000-0000-0000C2410000}"/>
    <cellStyle name="Comma [0] 8 14 5 13" xfId="35327" xr:uid="{00000000-0005-0000-0000-0000C3410000}"/>
    <cellStyle name="Comma [0] 8 14 5 2" xfId="15640" xr:uid="{00000000-0005-0000-0000-0000C4410000}"/>
    <cellStyle name="Comma [0] 8 14 5 3" xfId="15641" xr:uid="{00000000-0005-0000-0000-0000C5410000}"/>
    <cellStyle name="Comma [0] 8 14 5 4" xfId="15642" xr:uid="{00000000-0005-0000-0000-0000C6410000}"/>
    <cellStyle name="Comma [0] 8 14 5 5" xfId="15643" xr:uid="{00000000-0005-0000-0000-0000C7410000}"/>
    <cellStyle name="Comma [0] 8 14 5 6" xfId="35328" xr:uid="{00000000-0005-0000-0000-0000C8410000}"/>
    <cellStyle name="Comma [0] 8 14 5 7" xfId="35329" xr:uid="{00000000-0005-0000-0000-0000C9410000}"/>
    <cellStyle name="Comma [0] 8 14 5 8" xfId="35330" xr:uid="{00000000-0005-0000-0000-0000CA410000}"/>
    <cellStyle name="Comma [0] 8 14 5 9" xfId="35331" xr:uid="{00000000-0005-0000-0000-0000CB410000}"/>
    <cellStyle name="Comma [0] 8 14 6" xfId="15644" xr:uid="{00000000-0005-0000-0000-0000CC410000}"/>
    <cellStyle name="Comma [0] 8 14 6 10" xfId="35332" xr:uid="{00000000-0005-0000-0000-0000CD410000}"/>
    <cellStyle name="Comma [0] 8 14 6 11" xfId="35333" xr:uid="{00000000-0005-0000-0000-0000CE410000}"/>
    <cellStyle name="Comma [0] 8 14 6 12" xfId="35334" xr:uid="{00000000-0005-0000-0000-0000CF410000}"/>
    <cellStyle name="Comma [0] 8 14 6 13" xfId="35335" xr:uid="{00000000-0005-0000-0000-0000D0410000}"/>
    <cellStyle name="Comma [0] 8 14 6 2" xfId="15645" xr:uid="{00000000-0005-0000-0000-0000D1410000}"/>
    <cellStyle name="Comma [0] 8 14 6 3" xfId="15646" xr:uid="{00000000-0005-0000-0000-0000D2410000}"/>
    <cellStyle name="Comma [0] 8 14 6 4" xfId="15647" xr:uid="{00000000-0005-0000-0000-0000D3410000}"/>
    <cellStyle name="Comma [0] 8 14 6 5" xfId="15648" xr:uid="{00000000-0005-0000-0000-0000D4410000}"/>
    <cellStyle name="Comma [0] 8 14 6 6" xfId="35336" xr:uid="{00000000-0005-0000-0000-0000D5410000}"/>
    <cellStyle name="Comma [0] 8 14 6 7" xfId="35337" xr:uid="{00000000-0005-0000-0000-0000D6410000}"/>
    <cellStyle name="Comma [0] 8 14 6 8" xfId="35338" xr:uid="{00000000-0005-0000-0000-0000D7410000}"/>
    <cellStyle name="Comma [0] 8 14 6 9" xfId="35339" xr:uid="{00000000-0005-0000-0000-0000D8410000}"/>
    <cellStyle name="Comma [0] 8 14 7" xfId="15649" xr:uid="{00000000-0005-0000-0000-0000D9410000}"/>
    <cellStyle name="Comma [0] 8 14 8" xfId="15650" xr:uid="{00000000-0005-0000-0000-0000DA410000}"/>
    <cellStyle name="Comma [0] 8 14 9" xfId="15651" xr:uid="{00000000-0005-0000-0000-0000DB410000}"/>
    <cellStyle name="Comma [0] 8 15" xfId="15652" xr:uid="{00000000-0005-0000-0000-0000DC410000}"/>
    <cellStyle name="Comma [0] 8 15 10" xfId="15653" xr:uid="{00000000-0005-0000-0000-0000DD410000}"/>
    <cellStyle name="Comma [0] 8 15 11" xfId="15654" xr:uid="{00000000-0005-0000-0000-0000DE410000}"/>
    <cellStyle name="Comma [0] 8 15 12" xfId="15655" xr:uid="{00000000-0005-0000-0000-0000DF410000}"/>
    <cellStyle name="Comma [0] 8 15 13" xfId="15656" xr:uid="{00000000-0005-0000-0000-0000E0410000}"/>
    <cellStyle name="Comma [0] 8 15 14" xfId="15657" xr:uid="{00000000-0005-0000-0000-0000E1410000}"/>
    <cellStyle name="Comma [0] 8 15 15" xfId="35340" xr:uid="{00000000-0005-0000-0000-0000E2410000}"/>
    <cellStyle name="Comma [0] 8 15 16" xfId="35341" xr:uid="{00000000-0005-0000-0000-0000E3410000}"/>
    <cellStyle name="Comma [0] 8 15 17" xfId="35342" xr:uid="{00000000-0005-0000-0000-0000E4410000}"/>
    <cellStyle name="Comma [0] 8 15 18" xfId="35343" xr:uid="{00000000-0005-0000-0000-0000E5410000}"/>
    <cellStyle name="Comma [0] 8 15 2" xfId="15658" xr:uid="{00000000-0005-0000-0000-0000E6410000}"/>
    <cellStyle name="Comma [0] 8 15 2 10" xfId="35344" xr:uid="{00000000-0005-0000-0000-0000E7410000}"/>
    <cellStyle name="Comma [0] 8 15 2 11" xfId="35345" xr:uid="{00000000-0005-0000-0000-0000E8410000}"/>
    <cellStyle name="Comma [0] 8 15 2 12" xfId="35346" xr:uid="{00000000-0005-0000-0000-0000E9410000}"/>
    <cellStyle name="Comma [0] 8 15 2 13" xfId="35347" xr:uid="{00000000-0005-0000-0000-0000EA410000}"/>
    <cellStyle name="Comma [0] 8 15 2 2" xfId="15659" xr:uid="{00000000-0005-0000-0000-0000EB410000}"/>
    <cellStyle name="Comma [0] 8 15 2 3" xfId="15660" xr:uid="{00000000-0005-0000-0000-0000EC410000}"/>
    <cellStyle name="Comma [0] 8 15 2 4" xfId="15661" xr:uid="{00000000-0005-0000-0000-0000ED410000}"/>
    <cellStyle name="Comma [0] 8 15 2 5" xfId="15662" xr:uid="{00000000-0005-0000-0000-0000EE410000}"/>
    <cellStyle name="Comma [0] 8 15 2 6" xfId="35348" xr:uid="{00000000-0005-0000-0000-0000EF410000}"/>
    <cellStyle name="Comma [0] 8 15 2 7" xfId="35349" xr:uid="{00000000-0005-0000-0000-0000F0410000}"/>
    <cellStyle name="Comma [0] 8 15 2 8" xfId="35350" xr:uid="{00000000-0005-0000-0000-0000F1410000}"/>
    <cellStyle name="Comma [0] 8 15 2 9" xfId="35351" xr:uid="{00000000-0005-0000-0000-0000F2410000}"/>
    <cellStyle name="Comma [0] 8 15 3" xfId="15663" xr:uid="{00000000-0005-0000-0000-0000F3410000}"/>
    <cellStyle name="Comma [0] 8 15 3 10" xfId="35352" xr:uid="{00000000-0005-0000-0000-0000F4410000}"/>
    <cellStyle name="Comma [0] 8 15 3 11" xfId="35353" xr:uid="{00000000-0005-0000-0000-0000F5410000}"/>
    <cellStyle name="Comma [0] 8 15 3 12" xfId="35354" xr:uid="{00000000-0005-0000-0000-0000F6410000}"/>
    <cellStyle name="Comma [0] 8 15 3 13" xfId="35355" xr:uid="{00000000-0005-0000-0000-0000F7410000}"/>
    <cellStyle name="Comma [0] 8 15 3 2" xfId="15664" xr:uid="{00000000-0005-0000-0000-0000F8410000}"/>
    <cellStyle name="Comma [0] 8 15 3 3" xfId="15665" xr:uid="{00000000-0005-0000-0000-0000F9410000}"/>
    <cellStyle name="Comma [0] 8 15 3 4" xfId="15666" xr:uid="{00000000-0005-0000-0000-0000FA410000}"/>
    <cellStyle name="Comma [0] 8 15 3 5" xfId="15667" xr:uid="{00000000-0005-0000-0000-0000FB410000}"/>
    <cellStyle name="Comma [0] 8 15 3 6" xfId="35356" xr:uid="{00000000-0005-0000-0000-0000FC410000}"/>
    <cellStyle name="Comma [0] 8 15 3 7" xfId="35357" xr:uid="{00000000-0005-0000-0000-0000FD410000}"/>
    <cellStyle name="Comma [0] 8 15 3 8" xfId="35358" xr:uid="{00000000-0005-0000-0000-0000FE410000}"/>
    <cellStyle name="Comma [0] 8 15 3 9" xfId="35359" xr:uid="{00000000-0005-0000-0000-0000FF410000}"/>
    <cellStyle name="Comma [0] 8 15 4" xfId="15668" xr:uid="{00000000-0005-0000-0000-000000420000}"/>
    <cellStyle name="Comma [0] 8 15 4 10" xfId="35360" xr:uid="{00000000-0005-0000-0000-000001420000}"/>
    <cellStyle name="Comma [0] 8 15 4 11" xfId="35361" xr:uid="{00000000-0005-0000-0000-000002420000}"/>
    <cellStyle name="Comma [0] 8 15 4 12" xfId="35362" xr:uid="{00000000-0005-0000-0000-000003420000}"/>
    <cellStyle name="Comma [0] 8 15 4 13" xfId="35363" xr:uid="{00000000-0005-0000-0000-000004420000}"/>
    <cellStyle name="Comma [0] 8 15 4 2" xfId="15669" xr:uid="{00000000-0005-0000-0000-000005420000}"/>
    <cellStyle name="Comma [0] 8 15 4 3" xfId="15670" xr:uid="{00000000-0005-0000-0000-000006420000}"/>
    <cellStyle name="Comma [0] 8 15 4 4" xfId="15671" xr:uid="{00000000-0005-0000-0000-000007420000}"/>
    <cellStyle name="Comma [0] 8 15 4 5" xfId="15672" xr:uid="{00000000-0005-0000-0000-000008420000}"/>
    <cellStyle name="Comma [0] 8 15 4 6" xfId="35364" xr:uid="{00000000-0005-0000-0000-000009420000}"/>
    <cellStyle name="Comma [0] 8 15 4 7" xfId="35365" xr:uid="{00000000-0005-0000-0000-00000A420000}"/>
    <cellStyle name="Comma [0] 8 15 4 8" xfId="35366" xr:uid="{00000000-0005-0000-0000-00000B420000}"/>
    <cellStyle name="Comma [0] 8 15 4 9" xfId="35367" xr:uid="{00000000-0005-0000-0000-00000C420000}"/>
    <cellStyle name="Comma [0] 8 15 5" xfId="15673" xr:uid="{00000000-0005-0000-0000-00000D420000}"/>
    <cellStyle name="Comma [0] 8 15 5 10" xfId="35368" xr:uid="{00000000-0005-0000-0000-00000E420000}"/>
    <cellStyle name="Comma [0] 8 15 5 11" xfId="35369" xr:uid="{00000000-0005-0000-0000-00000F420000}"/>
    <cellStyle name="Comma [0] 8 15 5 12" xfId="35370" xr:uid="{00000000-0005-0000-0000-000010420000}"/>
    <cellStyle name="Comma [0] 8 15 5 13" xfId="35371" xr:uid="{00000000-0005-0000-0000-000011420000}"/>
    <cellStyle name="Comma [0] 8 15 5 2" xfId="15674" xr:uid="{00000000-0005-0000-0000-000012420000}"/>
    <cellStyle name="Comma [0] 8 15 5 3" xfId="15675" xr:uid="{00000000-0005-0000-0000-000013420000}"/>
    <cellStyle name="Comma [0] 8 15 5 4" xfId="15676" xr:uid="{00000000-0005-0000-0000-000014420000}"/>
    <cellStyle name="Comma [0] 8 15 5 5" xfId="15677" xr:uid="{00000000-0005-0000-0000-000015420000}"/>
    <cellStyle name="Comma [0] 8 15 5 6" xfId="35372" xr:uid="{00000000-0005-0000-0000-000016420000}"/>
    <cellStyle name="Comma [0] 8 15 5 7" xfId="35373" xr:uid="{00000000-0005-0000-0000-000017420000}"/>
    <cellStyle name="Comma [0] 8 15 5 8" xfId="35374" xr:uid="{00000000-0005-0000-0000-000018420000}"/>
    <cellStyle name="Comma [0] 8 15 5 9" xfId="35375" xr:uid="{00000000-0005-0000-0000-000019420000}"/>
    <cellStyle name="Comma [0] 8 15 6" xfId="15678" xr:uid="{00000000-0005-0000-0000-00001A420000}"/>
    <cellStyle name="Comma [0] 8 15 6 10" xfId="35376" xr:uid="{00000000-0005-0000-0000-00001B420000}"/>
    <cellStyle name="Comma [0] 8 15 6 11" xfId="35377" xr:uid="{00000000-0005-0000-0000-00001C420000}"/>
    <cellStyle name="Comma [0] 8 15 6 12" xfId="35378" xr:uid="{00000000-0005-0000-0000-00001D420000}"/>
    <cellStyle name="Comma [0] 8 15 6 13" xfId="35379" xr:uid="{00000000-0005-0000-0000-00001E420000}"/>
    <cellStyle name="Comma [0] 8 15 6 2" xfId="15679" xr:uid="{00000000-0005-0000-0000-00001F420000}"/>
    <cellStyle name="Comma [0] 8 15 6 3" xfId="15680" xr:uid="{00000000-0005-0000-0000-000020420000}"/>
    <cellStyle name="Comma [0] 8 15 6 4" xfId="15681" xr:uid="{00000000-0005-0000-0000-000021420000}"/>
    <cellStyle name="Comma [0] 8 15 6 5" xfId="15682" xr:uid="{00000000-0005-0000-0000-000022420000}"/>
    <cellStyle name="Comma [0] 8 15 6 6" xfId="35380" xr:uid="{00000000-0005-0000-0000-000023420000}"/>
    <cellStyle name="Comma [0] 8 15 6 7" xfId="35381" xr:uid="{00000000-0005-0000-0000-000024420000}"/>
    <cellStyle name="Comma [0] 8 15 6 8" xfId="35382" xr:uid="{00000000-0005-0000-0000-000025420000}"/>
    <cellStyle name="Comma [0] 8 15 6 9" xfId="35383" xr:uid="{00000000-0005-0000-0000-000026420000}"/>
    <cellStyle name="Comma [0] 8 15 7" xfId="15683" xr:uid="{00000000-0005-0000-0000-000027420000}"/>
    <cellStyle name="Comma [0] 8 15 8" xfId="15684" xr:uid="{00000000-0005-0000-0000-000028420000}"/>
    <cellStyle name="Comma [0] 8 15 9" xfId="15685" xr:uid="{00000000-0005-0000-0000-000029420000}"/>
    <cellStyle name="Comma [0] 8 16" xfId="15686" xr:uid="{00000000-0005-0000-0000-00002A420000}"/>
    <cellStyle name="Comma [0] 8 16 10" xfId="15687" xr:uid="{00000000-0005-0000-0000-00002B420000}"/>
    <cellStyle name="Comma [0] 8 16 11" xfId="15688" xr:uid="{00000000-0005-0000-0000-00002C420000}"/>
    <cellStyle name="Comma [0] 8 16 12" xfId="15689" xr:uid="{00000000-0005-0000-0000-00002D420000}"/>
    <cellStyle name="Comma [0] 8 16 13" xfId="15690" xr:uid="{00000000-0005-0000-0000-00002E420000}"/>
    <cellStyle name="Comma [0] 8 16 14" xfId="15691" xr:uid="{00000000-0005-0000-0000-00002F420000}"/>
    <cellStyle name="Comma [0] 8 16 15" xfId="35384" xr:uid="{00000000-0005-0000-0000-000030420000}"/>
    <cellStyle name="Comma [0] 8 16 16" xfId="35385" xr:uid="{00000000-0005-0000-0000-000031420000}"/>
    <cellStyle name="Comma [0] 8 16 17" xfId="35386" xr:uid="{00000000-0005-0000-0000-000032420000}"/>
    <cellStyle name="Comma [0] 8 16 18" xfId="35387" xr:uid="{00000000-0005-0000-0000-000033420000}"/>
    <cellStyle name="Comma [0] 8 16 2" xfId="15692" xr:uid="{00000000-0005-0000-0000-000034420000}"/>
    <cellStyle name="Comma [0] 8 16 2 10" xfId="35388" xr:uid="{00000000-0005-0000-0000-000035420000}"/>
    <cellStyle name="Comma [0] 8 16 2 11" xfId="35389" xr:uid="{00000000-0005-0000-0000-000036420000}"/>
    <cellStyle name="Comma [0] 8 16 2 12" xfId="35390" xr:uid="{00000000-0005-0000-0000-000037420000}"/>
    <cellStyle name="Comma [0] 8 16 2 13" xfId="35391" xr:uid="{00000000-0005-0000-0000-000038420000}"/>
    <cellStyle name="Comma [0] 8 16 2 2" xfId="15693" xr:uid="{00000000-0005-0000-0000-000039420000}"/>
    <cellStyle name="Comma [0] 8 16 2 3" xfId="15694" xr:uid="{00000000-0005-0000-0000-00003A420000}"/>
    <cellStyle name="Comma [0] 8 16 2 4" xfId="15695" xr:uid="{00000000-0005-0000-0000-00003B420000}"/>
    <cellStyle name="Comma [0] 8 16 2 5" xfId="15696" xr:uid="{00000000-0005-0000-0000-00003C420000}"/>
    <cellStyle name="Comma [0] 8 16 2 6" xfId="35392" xr:uid="{00000000-0005-0000-0000-00003D420000}"/>
    <cellStyle name="Comma [0] 8 16 2 7" xfId="35393" xr:uid="{00000000-0005-0000-0000-00003E420000}"/>
    <cellStyle name="Comma [0] 8 16 2 8" xfId="35394" xr:uid="{00000000-0005-0000-0000-00003F420000}"/>
    <cellStyle name="Comma [0] 8 16 2 9" xfId="35395" xr:uid="{00000000-0005-0000-0000-000040420000}"/>
    <cellStyle name="Comma [0] 8 16 3" xfId="15697" xr:uid="{00000000-0005-0000-0000-000041420000}"/>
    <cellStyle name="Comma [0] 8 16 3 10" xfId="35396" xr:uid="{00000000-0005-0000-0000-000042420000}"/>
    <cellStyle name="Comma [0] 8 16 3 11" xfId="35397" xr:uid="{00000000-0005-0000-0000-000043420000}"/>
    <cellStyle name="Comma [0] 8 16 3 12" xfId="35398" xr:uid="{00000000-0005-0000-0000-000044420000}"/>
    <cellStyle name="Comma [0] 8 16 3 13" xfId="35399" xr:uid="{00000000-0005-0000-0000-000045420000}"/>
    <cellStyle name="Comma [0] 8 16 3 2" xfId="15698" xr:uid="{00000000-0005-0000-0000-000046420000}"/>
    <cellStyle name="Comma [0] 8 16 3 3" xfId="15699" xr:uid="{00000000-0005-0000-0000-000047420000}"/>
    <cellStyle name="Comma [0] 8 16 3 4" xfId="15700" xr:uid="{00000000-0005-0000-0000-000048420000}"/>
    <cellStyle name="Comma [0] 8 16 3 5" xfId="15701" xr:uid="{00000000-0005-0000-0000-000049420000}"/>
    <cellStyle name="Comma [0] 8 16 3 6" xfId="35400" xr:uid="{00000000-0005-0000-0000-00004A420000}"/>
    <cellStyle name="Comma [0] 8 16 3 7" xfId="35401" xr:uid="{00000000-0005-0000-0000-00004B420000}"/>
    <cellStyle name="Comma [0] 8 16 3 8" xfId="35402" xr:uid="{00000000-0005-0000-0000-00004C420000}"/>
    <cellStyle name="Comma [0] 8 16 3 9" xfId="35403" xr:uid="{00000000-0005-0000-0000-00004D420000}"/>
    <cellStyle name="Comma [0] 8 16 4" xfId="15702" xr:uid="{00000000-0005-0000-0000-00004E420000}"/>
    <cellStyle name="Comma [0] 8 16 4 10" xfId="35404" xr:uid="{00000000-0005-0000-0000-00004F420000}"/>
    <cellStyle name="Comma [0] 8 16 4 11" xfId="35405" xr:uid="{00000000-0005-0000-0000-000050420000}"/>
    <cellStyle name="Comma [0] 8 16 4 12" xfId="35406" xr:uid="{00000000-0005-0000-0000-000051420000}"/>
    <cellStyle name="Comma [0] 8 16 4 13" xfId="35407" xr:uid="{00000000-0005-0000-0000-000052420000}"/>
    <cellStyle name="Comma [0] 8 16 4 2" xfId="15703" xr:uid="{00000000-0005-0000-0000-000053420000}"/>
    <cellStyle name="Comma [0] 8 16 4 3" xfId="15704" xr:uid="{00000000-0005-0000-0000-000054420000}"/>
    <cellStyle name="Comma [0] 8 16 4 4" xfId="15705" xr:uid="{00000000-0005-0000-0000-000055420000}"/>
    <cellStyle name="Comma [0] 8 16 4 5" xfId="15706" xr:uid="{00000000-0005-0000-0000-000056420000}"/>
    <cellStyle name="Comma [0] 8 16 4 6" xfId="35408" xr:uid="{00000000-0005-0000-0000-000057420000}"/>
    <cellStyle name="Comma [0] 8 16 4 7" xfId="35409" xr:uid="{00000000-0005-0000-0000-000058420000}"/>
    <cellStyle name="Comma [0] 8 16 4 8" xfId="35410" xr:uid="{00000000-0005-0000-0000-000059420000}"/>
    <cellStyle name="Comma [0] 8 16 4 9" xfId="35411" xr:uid="{00000000-0005-0000-0000-00005A420000}"/>
    <cellStyle name="Comma [0] 8 16 5" xfId="15707" xr:uid="{00000000-0005-0000-0000-00005B420000}"/>
    <cellStyle name="Comma [0] 8 16 5 10" xfId="35412" xr:uid="{00000000-0005-0000-0000-00005C420000}"/>
    <cellStyle name="Comma [0] 8 16 5 11" xfId="35413" xr:uid="{00000000-0005-0000-0000-00005D420000}"/>
    <cellStyle name="Comma [0] 8 16 5 12" xfId="35414" xr:uid="{00000000-0005-0000-0000-00005E420000}"/>
    <cellStyle name="Comma [0] 8 16 5 13" xfId="35415" xr:uid="{00000000-0005-0000-0000-00005F420000}"/>
    <cellStyle name="Comma [0] 8 16 5 2" xfId="15708" xr:uid="{00000000-0005-0000-0000-000060420000}"/>
    <cellStyle name="Comma [0] 8 16 5 3" xfId="15709" xr:uid="{00000000-0005-0000-0000-000061420000}"/>
    <cellStyle name="Comma [0] 8 16 5 4" xfId="15710" xr:uid="{00000000-0005-0000-0000-000062420000}"/>
    <cellStyle name="Comma [0] 8 16 5 5" xfId="15711" xr:uid="{00000000-0005-0000-0000-000063420000}"/>
    <cellStyle name="Comma [0] 8 16 5 6" xfId="35416" xr:uid="{00000000-0005-0000-0000-000064420000}"/>
    <cellStyle name="Comma [0] 8 16 5 7" xfId="35417" xr:uid="{00000000-0005-0000-0000-000065420000}"/>
    <cellStyle name="Comma [0] 8 16 5 8" xfId="35418" xr:uid="{00000000-0005-0000-0000-000066420000}"/>
    <cellStyle name="Comma [0] 8 16 5 9" xfId="35419" xr:uid="{00000000-0005-0000-0000-000067420000}"/>
    <cellStyle name="Comma [0] 8 16 6" xfId="15712" xr:uid="{00000000-0005-0000-0000-000068420000}"/>
    <cellStyle name="Comma [0] 8 16 6 10" xfId="35420" xr:uid="{00000000-0005-0000-0000-000069420000}"/>
    <cellStyle name="Comma [0] 8 16 6 11" xfId="35421" xr:uid="{00000000-0005-0000-0000-00006A420000}"/>
    <cellStyle name="Comma [0] 8 16 6 12" xfId="35422" xr:uid="{00000000-0005-0000-0000-00006B420000}"/>
    <cellStyle name="Comma [0] 8 16 6 13" xfId="35423" xr:uid="{00000000-0005-0000-0000-00006C420000}"/>
    <cellStyle name="Comma [0] 8 16 6 2" xfId="15713" xr:uid="{00000000-0005-0000-0000-00006D420000}"/>
    <cellStyle name="Comma [0] 8 16 6 3" xfId="15714" xr:uid="{00000000-0005-0000-0000-00006E420000}"/>
    <cellStyle name="Comma [0] 8 16 6 4" xfId="15715" xr:uid="{00000000-0005-0000-0000-00006F420000}"/>
    <cellStyle name="Comma [0] 8 16 6 5" xfId="15716" xr:uid="{00000000-0005-0000-0000-000070420000}"/>
    <cellStyle name="Comma [0] 8 16 6 6" xfId="35424" xr:uid="{00000000-0005-0000-0000-000071420000}"/>
    <cellStyle name="Comma [0] 8 16 6 7" xfId="35425" xr:uid="{00000000-0005-0000-0000-000072420000}"/>
    <cellStyle name="Comma [0] 8 16 6 8" xfId="35426" xr:uid="{00000000-0005-0000-0000-000073420000}"/>
    <cellStyle name="Comma [0] 8 16 6 9" xfId="35427" xr:uid="{00000000-0005-0000-0000-000074420000}"/>
    <cellStyle name="Comma [0] 8 16 7" xfId="15717" xr:uid="{00000000-0005-0000-0000-000075420000}"/>
    <cellStyle name="Comma [0] 8 16 8" xfId="15718" xr:uid="{00000000-0005-0000-0000-000076420000}"/>
    <cellStyle name="Comma [0] 8 16 9" xfId="15719" xr:uid="{00000000-0005-0000-0000-000077420000}"/>
    <cellStyle name="Comma [0] 8 17" xfId="15720" xr:uid="{00000000-0005-0000-0000-000078420000}"/>
    <cellStyle name="Comma [0] 8 17 10" xfId="15721" xr:uid="{00000000-0005-0000-0000-000079420000}"/>
    <cellStyle name="Comma [0] 8 17 11" xfId="15722" xr:uid="{00000000-0005-0000-0000-00007A420000}"/>
    <cellStyle name="Comma [0] 8 17 12" xfId="15723" xr:uid="{00000000-0005-0000-0000-00007B420000}"/>
    <cellStyle name="Comma [0] 8 17 13" xfId="15724" xr:uid="{00000000-0005-0000-0000-00007C420000}"/>
    <cellStyle name="Comma [0] 8 17 14" xfId="15725" xr:uid="{00000000-0005-0000-0000-00007D420000}"/>
    <cellStyle name="Comma [0] 8 17 15" xfId="35428" xr:uid="{00000000-0005-0000-0000-00007E420000}"/>
    <cellStyle name="Comma [0] 8 17 16" xfId="35429" xr:uid="{00000000-0005-0000-0000-00007F420000}"/>
    <cellStyle name="Comma [0] 8 17 17" xfId="35430" xr:uid="{00000000-0005-0000-0000-000080420000}"/>
    <cellStyle name="Comma [0] 8 17 18" xfId="35431" xr:uid="{00000000-0005-0000-0000-000081420000}"/>
    <cellStyle name="Comma [0] 8 17 2" xfId="15726" xr:uid="{00000000-0005-0000-0000-000082420000}"/>
    <cellStyle name="Comma [0] 8 17 2 10" xfId="35432" xr:uid="{00000000-0005-0000-0000-000083420000}"/>
    <cellStyle name="Comma [0] 8 17 2 11" xfId="35433" xr:uid="{00000000-0005-0000-0000-000084420000}"/>
    <cellStyle name="Comma [0] 8 17 2 12" xfId="35434" xr:uid="{00000000-0005-0000-0000-000085420000}"/>
    <cellStyle name="Comma [0] 8 17 2 13" xfId="35435" xr:uid="{00000000-0005-0000-0000-000086420000}"/>
    <cellStyle name="Comma [0] 8 17 2 2" xfId="15727" xr:uid="{00000000-0005-0000-0000-000087420000}"/>
    <cellStyle name="Comma [0] 8 17 2 3" xfId="15728" xr:uid="{00000000-0005-0000-0000-000088420000}"/>
    <cellStyle name="Comma [0] 8 17 2 4" xfId="15729" xr:uid="{00000000-0005-0000-0000-000089420000}"/>
    <cellStyle name="Comma [0] 8 17 2 5" xfId="15730" xr:uid="{00000000-0005-0000-0000-00008A420000}"/>
    <cellStyle name="Comma [0] 8 17 2 6" xfId="35436" xr:uid="{00000000-0005-0000-0000-00008B420000}"/>
    <cellStyle name="Comma [0] 8 17 2 7" xfId="35437" xr:uid="{00000000-0005-0000-0000-00008C420000}"/>
    <cellStyle name="Comma [0] 8 17 2 8" xfId="35438" xr:uid="{00000000-0005-0000-0000-00008D420000}"/>
    <cellStyle name="Comma [0] 8 17 2 9" xfId="35439" xr:uid="{00000000-0005-0000-0000-00008E420000}"/>
    <cellStyle name="Comma [0] 8 17 3" xfId="15731" xr:uid="{00000000-0005-0000-0000-00008F420000}"/>
    <cellStyle name="Comma [0] 8 17 3 10" xfId="35440" xr:uid="{00000000-0005-0000-0000-000090420000}"/>
    <cellStyle name="Comma [0] 8 17 3 11" xfId="35441" xr:uid="{00000000-0005-0000-0000-000091420000}"/>
    <cellStyle name="Comma [0] 8 17 3 12" xfId="35442" xr:uid="{00000000-0005-0000-0000-000092420000}"/>
    <cellStyle name="Comma [0] 8 17 3 13" xfId="35443" xr:uid="{00000000-0005-0000-0000-000093420000}"/>
    <cellStyle name="Comma [0] 8 17 3 2" xfId="15732" xr:uid="{00000000-0005-0000-0000-000094420000}"/>
    <cellStyle name="Comma [0] 8 17 3 3" xfId="15733" xr:uid="{00000000-0005-0000-0000-000095420000}"/>
    <cellStyle name="Comma [0] 8 17 3 4" xfId="15734" xr:uid="{00000000-0005-0000-0000-000096420000}"/>
    <cellStyle name="Comma [0] 8 17 3 5" xfId="15735" xr:uid="{00000000-0005-0000-0000-000097420000}"/>
    <cellStyle name="Comma [0] 8 17 3 6" xfId="35444" xr:uid="{00000000-0005-0000-0000-000098420000}"/>
    <cellStyle name="Comma [0] 8 17 3 7" xfId="35445" xr:uid="{00000000-0005-0000-0000-000099420000}"/>
    <cellStyle name="Comma [0] 8 17 3 8" xfId="35446" xr:uid="{00000000-0005-0000-0000-00009A420000}"/>
    <cellStyle name="Comma [0] 8 17 3 9" xfId="35447" xr:uid="{00000000-0005-0000-0000-00009B420000}"/>
    <cellStyle name="Comma [0] 8 17 4" xfId="15736" xr:uid="{00000000-0005-0000-0000-00009C420000}"/>
    <cellStyle name="Comma [0] 8 17 4 10" xfId="35448" xr:uid="{00000000-0005-0000-0000-00009D420000}"/>
    <cellStyle name="Comma [0] 8 17 4 11" xfId="35449" xr:uid="{00000000-0005-0000-0000-00009E420000}"/>
    <cellStyle name="Comma [0] 8 17 4 12" xfId="35450" xr:uid="{00000000-0005-0000-0000-00009F420000}"/>
    <cellStyle name="Comma [0] 8 17 4 13" xfId="35451" xr:uid="{00000000-0005-0000-0000-0000A0420000}"/>
    <cellStyle name="Comma [0] 8 17 4 2" xfId="15737" xr:uid="{00000000-0005-0000-0000-0000A1420000}"/>
    <cellStyle name="Comma [0] 8 17 4 3" xfId="15738" xr:uid="{00000000-0005-0000-0000-0000A2420000}"/>
    <cellStyle name="Comma [0] 8 17 4 4" xfId="15739" xr:uid="{00000000-0005-0000-0000-0000A3420000}"/>
    <cellStyle name="Comma [0] 8 17 4 5" xfId="15740" xr:uid="{00000000-0005-0000-0000-0000A4420000}"/>
    <cellStyle name="Comma [0] 8 17 4 6" xfId="35452" xr:uid="{00000000-0005-0000-0000-0000A5420000}"/>
    <cellStyle name="Comma [0] 8 17 4 7" xfId="35453" xr:uid="{00000000-0005-0000-0000-0000A6420000}"/>
    <cellStyle name="Comma [0] 8 17 4 8" xfId="35454" xr:uid="{00000000-0005-0000-0000-0000A7420000}"/>
    <cellStyle name="Comma [0] 8 17 4 9" xfId="35455" xr:uid="{00000000-0005-0000-0000-0000A8420000}"/>
    <cellStyle name="Comma [0] 8 17 5" xfId="15741" xr:uid="{00000000-0005-0000-0000-0000A9420000}"/>
    <cellStyle name="Comma [0] 8 17 5 10" xfId="35456" xr:uid="{00000000-0005-0000-0000-0000AA420000}"/>
    <cellStyle name="Comma [0] 8 17 5 11" xfId="35457" xr:uid="{00000000-0005-0000-0000-0000AB420000}"/>
    <cellStyle name="Comma [0] 8 17 5 12" xfId="35458" xr:uid="{00000000-0005-0000-0000-0000AC420000}"/>
    <cellStyle name="Comma [0] 8 17 5 13" xfId="35459" xr:uid="{00000000-0005-0000-0000-0000AD420000}"/>
    <cellStyle name="Comma [0] 8 17 5 2" xfId="15742" xr:uid="{00000000-0005-0000-0000-0000AE420000}"/>
    <cellStyle name="Comma [0] 8 17 5 3" xfId="15743" xr:uid="{00000000-0005-0000-0000-0000AF420000}"/>
    <cellStyle name="Comma [0] 8 17 5 4" xfId="15744" xr:uid="{00000000-0005-0000-0000-0000B0420000}"/>
    <cellStyle name="Comma [0] 8 17 5 5" xfId="15745" xr:uid="{00000000-0005-0000-0000-0000B1420000}"/>
    <cellStyle name="Comma [0] 8 17 5 6" xfId="35460" xr:uid="{00000000-0005-0000-0000-0000B2420000}"/>
    <cellStyle name="Comma [0] 8 17 5 7" xfId="35461" xr:uid="{00000000-0005-0000-0000-0000B3420000}"/>
    <cellStyle name="Comma [0] 8 17 5 8" xfId="35462" xr:uid="{00000000-0005-0000-0000-0000B4420000}"/>
    <cellStyle name="Comma [0] 8 17 5 9" xfId="35463" xr:uid="{00000000-0005-0000-0000-0000B5420000}"/>
    <cellStyle name="Comma [0] 8 17 6" xfId="15746" xr:uid="{00000000-0005-0000-0000-0000B6420000}"/>
    <cellStyle name="Comma [0] 8 17 6 10" xfId="35464" xr:uid="{00000000-0005-0000-0000-0000B7420000}"/>
    <cellStyle name="Comma [0] 8 17 6 11" xfId="35465" xr:uid="{00000000-0005-0000-0000-0000B8420000}"/>
    <cellStyle name="Comma [0] 8 17 6 12" xfId="35466" xr:uid="{00000000-0005-0000-0000-0000B9420000}"/>
    <cellStyle name="Comma [0] 8 17 6 13" xfId="35467" xr:uid="{00000000-0005-0000-0000-0000BA420000}"/>
    <cellStyle name="Comma [0] 8 17 6 2" xfId="15747" xr:uid="{00000000-0005-0000-0000-0000BB420000}"/>
    <cellStyle name="Comma [0] 8 17 6 3" xfId="15748" xr:uid="{00000000-0005-0000-0000-0000BC420000}"/>
    <cellStyle name="Comma [0] 8 17 6 4" xfId="15749" xr:uid="{00000000-0005-0000-0000-0000BD420000}"/>
    <cellStyle name="Comma [0] 8 17 6 5" xfId="15750" xr:uid="{00000000-0005-0000-0000-0000BE420000}"/>
    <cellStyle name="Comma [0] 8 17 6 6" xfId="35468" xr:uid="{00000000-0005-0000-0000-0000BF420000}"/>
    <cellStyle name="Comma [0] 8 17 6 7" xfId="35469" xr:uid="{00000000-0005-0000-0000-0000C0420000}"/>
    <cellStyle name="Comma [0] 8 17 6 8" xfId="35470" xr:uid="{00000000-0005-0000-0000-0000C1420000}"/>
    <cellStyle name="Comma [0] 8 17 6 9" xfId="35471" xr:uid="{00000000-0005-0000-0000-0000C2420000}"/>
    <cellStyle name="Comma [0] 8 17 7" xfId="15751" xr:uid="{00000000-0005-0000-0000-0000C3420000}"/>
    <cellStyle name="Comma [0] 8 17 8" xfId="15752" xr:uid="{00000000-0005-0000-0000-0000C4420000}"/>
    <cellStyle name="Comma [0] 8 17 9" xfId="15753" xr:uid="{00000000-0005-0000-0000-0000C5420000}"/>
    <cellStyle name="Comma [0] 8 18" xfId="15754" xr:uid="{00000000-0005-0000-0000-0000C6420000}"/>
    <cellStyle name="Comma [0] 8 18 10" xfId="15755" xr:uid="{00000000-0005-0000-0000-0000C7420000}"/>
    <cellStyle name="Comma [0] 8 18 11" xfId="15756" xr:uid="{00000000-0005-0000-0000-0000C8420000}"/>
    <cellStyle name="Comma [0] 8 18 12" xfId="35472" xr:uid="{00000000-0005-0000-0000-0000C9420000}"/>
    <cellStyle name="Comma [0] 8 18 13" xfId="35473" xr:uid="{00000000-0005-0000-0000-0000CA420000}"/>
    <cellStyle name="Comma [0] 8 18 14" xfId="35474" xr:uid="{00000000-0005-0000-0000-0000CB420000}"/>
    <cellStyle name="Comma [0] 8 18 15" xfId="35475" xr:uid="{00000000-0005-0000-0000-0000CC420000}"/>
    <cellStyle name="Comma [0] 8 18 16" xfId="35476" xr:uid="{00000000-0005-0000-0000-0000CD420000}"/>
    <cellStyle name="Comma [0] 8 18 17" xfId="35477" xr:uid="{00000000-0005-0000-0000-0000CE420000}"/>
    <cellStyle name="Comma [0] 8 18 18" xfId="35478" xr:uid="{00000000-0005-0000-0000-0000CF420000}"/>
    <cellStyle name="Comma [0] 8 18 2" xfId="15757" xr:uid="{00000000-0005-0000-0000-0000D0420000}"/>
    <cellStyle name="Comma [0] 8 18 2 10" xfId="35479" xr:uid="{00000000-0005-0000-0000-0000D1420000}"/>
    <cellStyle name="Comma [0] 8 18 2 11" xfId="35480" xr:uid="{00000000-0005-0000-0000-0000D2420000}"/>
    <cellStyle name="Comma [0] 8 18 2 12" xfId="35481" xr:uid="{00000000-0005-0000-0000-0000D3420000}"/>
    <cellStyle name="Comma [0] 8 18 2 13" xfId="35482" xr:uid="{00000000-0005-0000-0000-0000D4420000}"/>
    <cellStyle name="Comma [0] 8 18 2 2" xfId="15758" xr:uid="{00000000-0005-0000-0000-0000D5420000}"/>
    <cellStyle name="Comma [0] 8 18 2 3" xfId="15759" xr:uid="{00000000-0005-0000-0000-0000D6420000}"/>
    <cellStyle name="Comma [0] 8 18 2 4" xfId="15760" xr:uid="{00000000-0005-0000-0000-0000D7420000}"/>
    <cellStyle name="Comma [0] 8 18 2 5" xfId="15761" xr:uid="{00000000-0005-0000-0000-0000D8420000}"/>
    <cellStyle name="Comma [0] 8 18 2 6" xfId="35483" xr:uid="{00000000-0005-0000-0000-0000D9420000}"/>
    <cellStyle name="Comma [0] 8 18 2 7" xfId="35484" xr:uid="{00000000-0005-0000-0000-0000DA420000}"/>
    <cellStyle name="Comma [0] 8 18 2 8" xfId="35485" xr:uid="{00000000-0005-0000-0000-0000DB420000}"/>
    <cellStyle name="Comma [0] 8 18 2 9" xfId="35486" xr:uid="{00000000-0005-0000-0000-0000DC420000}"/>
    <cellStyle name="Comma [0] 8 18 3" xfId="15762" xr:uid="{00000000-0005-0000-0000-0000DD420000}"/>
    <cellStyle name="Comma [0] 8 18 3 10" xfId="35487" xr:uid="{00000000-0005-0000-0000-0000DE420000}"/>
    <cellStyle name="Comma [0] 8 18 3 11" xfId="35488" xr:uid="{00000000-0005-0000-0000-0000DF420000}"/>
    <cellStyle name="Comma [0] 8 18 3 12" xfId="35489" xr:uid="{00000000-0005-0000-0000-0000E0420000}"/>
    <cellStyle name="Comma [0] 8 18 3 13" xfId="35490" xr:uid="{00000000-0005-0000-0000-0000E1420000}"/>
    <cellStyle name="Comma [0] 8 18 3 2" xfId="15763" xr:uid="{00000000-0005-0000-0000-0000E2420000}"/>
    <cellStyle name="Comma [0] 8 18 3 3" xfId="15764" xr:uid="{00000000-0005-0000-0000-0000E3420000}"/>
    <cellStyle name="Comma [0] 8 18 3 4" xfId="15765" xr:uid="{00000000-0005-0000-0000-0000E4420000}"/>
    <cellStyle name="Comma [0] 8 18 3 5" xfId="15766" xr:uid="{00000000-0005-0000-0000-0000E5420000}"/>
    <cellStyle name="Comma [0] 8 18 3 6" xfId="35491" xr:uid="{00000000-0005-0000-0000-0000E6420000}"/>
    <cellStyle name="Comma [0] 8 18 3 7" xfId="35492" xr:uid="{00000000-0005-0000-0000-0000E7420000}"/>
    <cellStyle name="Comma [0] 8 18 3 8" xfId="35493" xr:uid="{00000000-0005-0000-0000-0000E8420000}"/>
    <cellStyle name="Comma [0] 8 18 3 9" xfId="35494" xr:uid="{00000000-0005-0000-0000-0000E9420000}"/>
    <cellStyle name="Comma [0] 8 18 4" xfId="15767" xr:uid="{00000000-0005-0000-0000-0000EA420000}"/>
    <cellStyle name="Comma [0] 8 18 4 10" xfId="35495" xr:uid="{00000000-0005-0000-0000-0000EB420000}"/>
    <cellStyle name="Comma [0] 8 18 4 11" xfId="35496" xr:uid="{00000000-0005-0000-0000-0000EC420000}"/>
    <cellStyle name="Comma [0] 8 18 4 12" xfId="35497" xr:uid="{00000000-0005-0000-0000-0000ED420000}"/>
    <cellStyle name="Comma [0] 8 18 4 13" xfId="35498" xr:uid="{00000000-0005-0000-0000-0000EE420000}"/>
    <cellStyle name="Comma [0] 8 18 4 2" xfId="15768" xr:uid="{00000000-0005-0000-0000-0000EF420000}"/>
    <cellStyle name="Comma [0] 8 18 4 3" xfId="15769" xr:uid="{00000000-0005-0000-0000-0000F0420000}"/>
    <cellStyle name="Comma [0] 8 18 4 4" xfId="15770" xr:uid="{00000000-0005-0000-0000-0000F1420000}"/>
    <cellStyle name="Comma [0] 8 18 4 5" xfId="15771" xr:uid="{00000000-0005-0000-0000-0000F2420000}"/>
    <cellStyle name="Comma [0] 8 18 4 6" xfId="35499" xr:uid="{00000000-0005-0000-0000-0000F3420000}"/>
    <cellStyle name="Comma [0] 8 18 4 7" xfId="35500" xr:uid="{00000000-0005-0000-0000-0000F4420000}"/>
    <cellStyle name="Comma [0] 8 18 4 8" xfId="35501" xr:uid="{00000000-0005-0000-0000-0000F5420000}"/>
    <cellStyle name="Comma [0] 8 18 4 9" xfId="35502" xr:uid="{00000000-0005-0000-0000-0000F6420000}"/>
    <cellStyle name="Comma [0] 8 18 5" xfId="15772" xr:uid="{00000000-0005-0000-0000-0000F7420000}"/>
    <cellStyle name="Comma [0] 8 18 5 10" xfId="35503" xr:uid="{00000000-0005-0000-0000-0000F8420000}"/>
    <cellStyle name="Comma [0] 8 18 5 11" xfId="35504" xr:uid="{00000000-0005-0000-0000-0000F9420000}"/>
    <cellStyle name="Comma [0] 8 18 5 12" xfId="35505" xr:uid="{00000000-0005-0000-0000-0000FA420000}"/>
    <cellStyle name="Comma [0] 8 18 5 13" xfId="35506" xr:uid="{00000000-0005-0000-0000-0000FB420000}"/>
    <cellStyle name="Comma [0] 8 18 5 2" xfId="15773" xr:uid="{00000000-0005-0000-0000-0000FC420000}"/>
    <cellStyle name="Comma [0] 8 18 5 3" xfId="15774" xr:uid="{00000000-0005-0000-0000-0000FD420000}"/>
    <cellStyle name="Comma [0] 8 18 5 4" xfId="15775" xr:uid="{00000000-0005-0000-0000-0000FE420000}"/>
    <cellStyle name="Comma [0] 8 18 5 5" xfId="15776" xr:uid="{00000000-0005-0000-0000-0000FF420000}"/>
    <cellStyle name="Comma [0] 8 18 5 6" xfId="35507" xr:uid="{00000000-0005-0000-0000-000000430000}"/>
    <cellStyle name="Comma [0] 8 18 5 7" xfId="35508" xr:uid="{00000000-0005-0000-0000-000001430000}"/>
    <cellStyle name="Comma [0] 8 18 5 8" xfId="35509" xr:uid="{00000000-0005-0000-0000-000002430000}"/>
    <cellStyle name="Comma [0] 8 18 5 9" xfId="35510" xr:uid="{00000000-0005-0000-0000-000003430000}"/>
    <cellStyle name="Comma [0] 8 18 6" xfId="15777" xr:uid="{00000000-0005-0000-0000-000004430000}"/>
    <cellStyle name="Comma [0] 8 18 6 10" xfId="35511" xr:uid="{00000000-0005-0000-0000-000005430000}"/>
    <cellStyle name="Comma [0] 8 18 6 11" xfId="35512" xr:uid="{00000000-0005-0000-0000-000006430000}"/>
    <cellStyle name="Comma [0] 8 18 6 12" xfId="35513" xr:uid="{00000000-0005-0000-0000-000007430000}"/>
    <cellStyle name="Comma [0] 8 18 6 13" xfId="35514" xr:uid="{00000000-0005-0000-0000-000008430000}"/>
    <cellStyle name="Comma [0] 8 18 6 2" xfId="15778" xr:uid="{00000000-0005-0000-0000-000009430000}"/>
    <cellStyle name="Comma [0] 8 18 6 3" xfId="15779" xr:uid="{00000000-0005-0000-0000-00000A430000}"/>
    <cellStyle name="Comma [0] 8 18 6 4" xfId="15780" xr:uid="{00000000-0005-0000-0000-00000B430000}"/>
    <cellStyle name="Comma [0] 8 18 6 5" xfId="15781" xr:uid="{00000000-0005-0000-0000-00000C430000}"/>
    <cellStyle name="Comma [0] 8 18 6 6" xfId="35515" xr:uid="{00000000-0005-0000-0000-00000D430000}"/>
    <cellStyle name="Comma [0] 8 18 6 7" xfId="35516" xr:uid="{00000000-0005-0000-0000-00000E430000}"/>
    <cellStyle name="Comma [0] 8 18 6 8" xfId="35517" xr:uid="{00000000-0005-0000-0000-00000F430000}"/>
    <cellStyle name="Comma [0] 8 18 6 9" xfId="35518" xr:uid="{00000000-0005-0000-0000-000010430000}"/>
    <cellStyle name="Comma [0] 8 18 7" xfId="15782" xr:uid="{00000000-0005-0000-0000-000011430000}"/>
    <cellStyle name="Comma [0] 8 18 8" xfId="15783" xr:uid="{00000000-0005-0000-0000-000012430000}"/>
    <cellStyle name="Comma [0] 8 18 9" xfId="15784" xr:uid="{00000000-0005-0000-0000-000013430000}"/>
    <cellStyle name="Comma [0] 8 19" xfId="15785" xr:uid="{00000000-0005-0000-0000-000014430000}"/>
    <cellStyle name="Comma [0] 8 19 10" xfId="35519" xr:uid="{00000000-0005-0000-0000-000015430000}"/>
    <cellStyle name="Comma [0] 8 19 11" xfId="35520" xr:uid="{00000000-0005-0000-0000-000016430000}"/>
    <cellStyle name="Comma [0] 8 19 12" xfId="35521" xr:uid="{00000000-0005-0000-0000-000017430000}"/>
    <cellStyle name="Comma [0] 8 19 13" xfId="35522" xr:uid="{00000000-0005-0000-0000-000018430000}"/>
    <cellStyle name="Comma [0] 8 19 2" xfId="15786" xr:uid="{00000000-0005-0000-0000-000019430000}"/>
    <cellStyle name="Comma [0] 8 19 3" xfId="15787" xr:uid="{00000000-0005-0000-0000-00001A430000}"/>
    <cellStyle name="Comma [0] 8 19 4" xfId="15788" xr:uid="{00000000-0005-0000-0000-00001B430000}"/>
    <cellStyle name="Comma [0] 8 19 5" xfId="15789" xr:uid="{00000000-0005-0000-0000-00001C430000}"/>
    <cellStyle name="Comma [0] 8 19 6" xfId="35523" xr:uid="{00000000-0005-0000-0000-00001D430000}"/>
    <cellStyle name="Comma [0] 8 19 7" xfId="35524" xr:uid="{00000000-0005-0000-0000-00001E430000}"/>
    <cellStyle name="Comma [0] 8 19 8" xfId="35525" xr:uid="{00000000-0005-0000-0000-00001F430000}"/>
    <cellStyle name="Comma [0] 8 19 9" xfId="35526" xr:uid="{00000000-0005-0000-0000-000020430000}"/>
    <cellStyle name="Comma [0] 8 2" xfId="15790" xr:uid="{00000000-0005-0000-0000-000021430000}"/>
    <cellStyle name="Comma [0] 8 2 10" xfId="15791" xr:uid="{00000000-0005-0000-0000-000022430000}"/>
    <cellStyle name="Comma [0] 8 2 11" xfId="15792" xr:uid="{00000000-0005-0000-0000-000023430000}"/>
    <cellStyle name="Comma [0] 8 2 12" xfId="15793" xr:uid="{00000000-0005-0000-0000-000024430000}"/>
    <cellStyle name="Comma [0] 8 2 13" xfId="15794" xr:uid="{00000000-0005-0000-0000-000025430000}"/>
    <cellStyle name="Comma [0] 8 2 14" xfId="15795" xr:uid="{00000000-0005-0000-0000-000026430000}"/>
    <cellStyle name="Comma [0] 8 2 15" xfId="35527" xr:uid="{00000000-0005-0000-0000-000027430000}"/>
    <cellStyle name="Comma [0] 8 2 16" xfId="35528" xr:uid="{00000000-0005-0000-0000-000028430000}"/>
    <cellStyle name="Comma [0] 8 2 17" xfId="35529" xr:uid="{00000000-0005-0000-0000-000029430000}"/>
    <cellStyle name="Comma [0] 8 2 18" xfId="35530" xr:uid="{00000000-0005-0000-0000-00002A430000}"/>
    <cellStyle name="Comma [0] 8 2 2" xfId="15796" xr:uid="{00000000-0005-0000-0000-00002B430000}"/>
    <cellStyle name="Comma [0] 8 2 2 10" xfId="35531" xr:uid="{00000000-0005-0000-0000-00002C430000}"/>
    <cellStyle name="Comma [0] 8 2 2 11" xfId="35532" xr:uid="{00000000-0005-0000-0000-00002D430000}"/>
    <cellStyle name="Comma [0] 8 2 2 12" xfId="35533" xr:uid="{00000000-0005-0000-0000-00002E430000}"/>
    <cellStyle name="Comma [0] 8 2 2 13" xfId="35534" xr:uid="{00000000-0005-0000-0000-00002F430000}"/>
    <cellStyle name="Comma [0] 8 2 2 2" xfId="15797" xr:uid="{00000000-0005-0000-0000-000030430000}"/>
    <cellStyle name="Comma [0] 8 2 2 3" xfId="15798" xr:uid="{00000000-0005-0000-0000-000031430000}"/>
    <cellStyle name="Comma [0] 8 2 2 4" xfId="15799" xr:uid="{00000000-0005-0000-0000-000032430000}"/>
    <cellStyle name="Comma [0] 8 2 2 5" xfId="15800" xr:uid="{00000000-0005-0000-0000-000033430000}"/>
    <cellStyle name="Comma [0] 8 2 2 6" xfId="15801" xr:uid="{00000000-0005-0000-0000-000034430000}"/>
    <cellStyle name="Comma [0] 8 2 2 7" xfId="35535" xr:uid="{00000000-0005-0000-0000-000035430000}"/>
    <cellStyle name="Comma [0] 8 2 2 8" xfId="35536" xr:uid="{00000000-0005-0000-0000-000036430000}"/>
    <cellStyle name="Comma [0] 8 2 2 9" xfId="35537" xr:uid="{00000000-0005-0000-0000-000037430000}"/>
    <cellStyle name="Comma [0] 8 2 3" xfId="15802" xr:uid="{00000000-0005-0000-0000-000038430000}"/>
    <cellStyle name="Comma [0] 8 2 3 10" xfId="35538" xr:uid="{00000000-0005-0000-0000-000039430000}"/>
    <cellStyle name="Comma [0] 8 2 3 11" xfId="35539" xr:uid="{00000000-0005-0000-0000-00003A430000}"/>
    <cellStyle name="Comma [0] 8 2 3 12" xfId="35540" xr:uid="{00000000-0005-0000-0000-00003B430000}"/>
    <cellStyle name="Comma [0] 8 2 3 13" xfId="35541" xr:uid="{00000000-0005-0000-0000-00003C430000}"/>
    <cellStyle name="Comma [0] 8 2 3 2" xfId="15803" xr:uid="{00000000-0005-0000-0000-00003D430000}"/>
    <cellStyle name="Comma [0] 8 2 3 3" xfId="15804" xr:uid="{00000000-0005-0000-0000-00003E430000}"/>
    <cellStyle name="Comma [0] 8 2 3 4" xfId="15805" xr:uid="{00000000-0005-0000-0000-00003F430000}"/>
    <cellStyle name="Comma [0] 8 2 3 5" xfId="15806" xr:uid="{00000000-0005-0000-0000-000040430000}"/>
    <cellStyle name="Comma [0] 8 2 3 6" xfId="35542" xr:uid="{00000000-0005-0000-0000-000041430000}"/>
    <cellStyle name="Comma [0] 8 2 3 7" xfId="35543" xr:uid="{00000000-0005-0000-0000-000042430000}"/>
    <cellStyle name="Comma [0] 8 2 3 8" xfId="35544" xr:uid="{00000000-0005-0000-0000-000043430000}"/>
    <cellStyle name="Comma [0] 8 2 3 9" xfId="35545" xr:uid="{00000000-0005-0000-0000-000044430000}"/>
    <cellStyle name="Comma [0] 8 2 4" xfId="15807" xr:uid="{00000000-0005-0000-0000-000045430000}"/>
    <cellStyle name="Comma [0] 8 2 4 10" xfId="35546" xr:uid="{00000000-0005-0000-0000-000046430000}"/>
    <cellStyle name="Comma [0] 8 2 4 11" xfId="35547" xr:uid="{00000000-0005-0000-0000-000047430000}"/>
    <cellStyle name="Comma [0] 8 2 4 12" xfId="35548" xr:uid="{00000000-0005-0000-0000-000048430000}"/>
    <cellStyle name="Comma [0] 8 2 4 13" xfId="35549" xr:uid="{00000000-0005-0000-0000-000049430000}"/>
    <cellStyle name="Comma [0] 8 2 4 2" xfId="15808" xr:uid="{00000000-0005-0000-0000-00004A430000}"/>
    <cellStyle name="Comma [0] 8 2 4 3" xfId="15809" xr:uid="{00000000-0005-0000-0000-00004B430000}"/>
    <cellStyle name="Comma [0] 8 2 4 4" xfId="15810" xr:uid="{00000000-0005-0000-0000-00004C430000}"/>
    <cellStyle name="Comma [0] 8 2 4 5" xfId="15811" xr:uid="{00000000-0005-0000-0000-00004D430000}"/>
    <cellStyle name="Comma [0] 8 2 4 6" xfId="35550" xr:uid="{00000000-0005-0000-0000-00004E430000}"/>
    <cellStyle name="Comma [0] 8 2 4 7" xfId="35551" xr:uid="{00000000-0005-0000-0000-00004F430000}"/>
    <cellStyle name="Comma [0] 8 2 4 8" xfId="35552" xr:uid="{00000000-0005-0000-0000-000050430000}"/>
    <cellStyle name="Comma [0] 8 2 4 9" xfId="35553" xr:uid="{00000000-0005-0000-0000-000051430000}"/>
    <cellStyle name="Comma [0] 8 2 5" xfId="15812" xr:uid="{00000000-0005-0000-0000-000052430000}"/>
    <cellStyle name="Comma [0] 8 2 5 10" xfId="35554" xr:uid="{00000000-0005-0000-0000-000053430000}"/>
    <cellStyle name="Comma [0] 8 2 5 11" xfId="35555" xr:uid="{00000000-0005-0000-0000-000054430000}"/>
    <cellStyle name="Comma [0] 8 2 5 12" xfId="35556" xr:uid="{00000000-0005-0000-0000-000055430000}"/>
    <cellStyle name="Comma [0] 8 2 5 13" xfId="35557" xr:uid="{00000000-0005-0000-0000-000056430000}"/>
    <cellStyle name="Comma [0] 8 2 5 2" xfId="15813" xr:uid="{00000000-0005-0000-0000-000057430000}"/>
    <cellStyle name="Comma [0] 8 2 5 3" xfId="15814" xr:uid="{00000000-0005-0000-0000-000058430000}"/>
    <cellStyle name="Comma [0] 8 2 5 4" xfId="15815" xr:uid="{00000000-0005-0000-0000-000059430000}"/>
    <cellStyle name="Comma [0] 8 2 5 5" xfId="15816" xr:uid="{00000000-0005-0000-0000-00005A430000}"/>
    <cellStyle name="Comma [0] 8 2 5 6" xfId="35558" xr:uid="{00000000-0005-0000-0000-00005B430000}"/>
    <cellStyle name="Comma [0] 8 2 5 7" xfId="35559" xr:uid="{00000000-0005-0000-0000-00005C430000}"/>
    <cellStyle name="Comma [0] 8 2 5 8" xfId="35560" xr:uid="{00000000-0005-0000-0000-00005D430000}"/>
    <cellStyle name="Comma [0] 8 2 5 9" xfId="35561" xr:uid="{00000000-0005-0000-0000-00005E430000}"/>
    <cellStyle name="Comma [0] 8 2 6" xfId="15817" xr:uid="{00000000-0005-0000-0000-00005F430000}"/>
    <cellStyle name="Comma [0] 8 2 6 10" xfId="35562" xr:uid="{00000000-0005-0000-0000-000060430000}"/>
    <cellStyle name="Comma [0] 8 2 6 11" xfId="35563" xr:uid="{00000000-0005-0000-0000-000061430000}"/>
    <cellStyle name="Comma [0] 8 2 6 12" xfId="35564" xr:uid="{00000000-0005-0000-0000-000062430000}"/>
    <cellStyle name="Comma [0] 8 2 6 13" xfId="35565" xr:uid="{00000000-0005-0000-0000-000063430000}"/>
    <cellStyle name="Comma [0] 8 2 6 2" xfId="15818" xr:uid="{00000000-0005-0000-0000-000064430000}"/>
    <cellStyle name="Comma [0] 8 2 6 3" xfId="15819" xr:uid="{00000000-0005-0000-0000-000065430000}"/>
    <cellStyle name="Comma [0] 8 2 6 4" xfId="15820" xr:uid="{00000000-0005-0000-0000-000066430000}"/>
    <cellStyle name="Comma [0] 8 2 6 5" xfId="15821" xr:uid="{00000000-0005-0000-0000-000067430000}"/>
    <cellStyle name="Comma [0] 8 2 6 6" xfId="35566" xr:uid="{00000000-0005-0000-0000-000068430000}"/>
    <cellStyle name="Comma [0] 8 2 6 7" xfId="35567" xr:uid="{00000000-0005-0000-0000-000069430000}"/>
    <cellStyle name="Comma [0] 8 2 6 8" xfId="35568" xr:uid="{00000000-0005-0000-0000-00006A430000}"/>
    <cellStyle name="Comma [0] 8 2 6 9" xfId="35569" xr:uid="{00000000-0005-0000-0000-00006B430000}"/>
    <cellStyle name="Comma [0] 8 2 7" xfId="15822" xr:uid="{00000000-0005-0000-0000-00006C430000}"/>
    <cellStyle name="Comma [0] 8 2 8" xfId="15823" xr:uid="{00000000-0005-0000-0000-00006D430000}"/>
    <cellStyle name="Comma [0] 8 2 9" xfId="15824" xr:uid="{00000000-0005-0000-0000-00006E430000}"/>
    <cellStyle name="Comma [0] 8 20" xfId="15825" xr:uid="{00000000-0005-0000-0000-00006F430000}"/>
    <cellStyle name="Comma [0] 8 20 10" xfId="35570" xr:uid="{00000000-0005-0000-0000-000070430000}"/>
    <cellStyle name="Comma [0] 8 20 11" xfId="35571" xr:uid="{00000000-0005-0000-0000-000071430000}"/>
    <cellStyle name="Comma [0] 8 20 12" xfId="35572" xr:uid="{00000000-0005-0000-0000-000072430000}"/>
    <cellStyle name="Comma [0] 8 20 13" xfId="35573" xr:uid="{00000000-0005-0000-0000-000073430000}"/>
    <cellStyle name="Comma [0] 8 20 2" xfId="15826" xr:uid="{00000000-0005-0000-0000-000074430000}"/>
    <cellStyle name="Comma [0] 8 20 3" xfId="15827" xr:uid="{00000000-0005-0000-0000-000075430000}"/>
    <cellStyle name="Comma [0] 8 20 4" xfId="15828" xr:uid="{00000000-0005-0000-0000-000076430000}"/>
    <cellStyle name="Comma [0] 8 20 5" xfId="15829" xr:uid="{00000000-0005-0000-0000-000077430000}"/>
    <cellStyle name="Comma [0] 8 20 6" xfId="35574" xr:uid="{00000000-0005-0000-0000-000078430000}"/>
    <cellStyle name="Comma [0] 8 20 7" xfId="35575" xr:uid="{00000000-0005-0000-0000-000079430000}"/>
    <cellStyle name="Comma [0] 8 20 8" xfId="35576" xr:uid="{00000000-0005-0000-0000-00007A430000}"/>
    <cellStyle name="Comma [0] 8 20 9" xfId="35577" xr:uid="{00000000-0005-0000-0000-00007B430000}"/>
    <cellStyle name="Comma [0] 8 21" xfId="15830" xr:uid="{00000000-0005-0000-0000-00007C430000}"/>
    <cellStyle name="Comma [0] 8 21 10" xfId="35578" xr:uid="{00000000-0005-0000-0000-00007D430000}"/>
    <cellStyle name="Comma [0] 8 21 11" xfId="35579" xr:uid="{00000000-0005-0000-0000-00007E430000}"/>
    <cellStyle name="Comma [0] 8 21 12" xfId="35580" xr:uid="{00000000-0005-0000-0000-00007F430000}"/>
    <cellStyle name="Comma [0] 8 21 13" xfId="35581" xr:uid="{00000000-0005-0000-0000-000080430000}"/>
    <cellStyle name="Comma [0] 8 21 2" xfId="15831" xr:uid="{00000000-0005-0000-0000-000081430000}"/>
    <cellStyle name="Comma [0] 8 21 3" xfId="15832" xr:uid="{00000000-0005-0000-0000-000082430000}"/>
    <cellStyle name="Comma [0] 8 21 4" xfId="15833" xr:uid="{00000000-0005-0000-0000-000083430000}"/>
    <cellStyle name="Comma [0] 8 21 5" xfId="15834" xr:uid="{00000000-0005-0000-0000-000084430000}"/>
    <cellStyle name="Comma [0] 8 21 6" xfId="35582" xr:uid="{00000000-0005-0000-0000-000085430000}"/>
    <cellStyle name="Comma [0] 8 21 7" xfId="35583" xr:uid="{00000000-0005-0000-0000-000086430000}"/>
    <cellStyle name="Comma [0] 8 21 8" xfId="35584" xr:uid="{00000000-0005-0000-0000-000087430000}"/>
    <cellStyle name="Comma [0] 8 21 9" xfId="35585" xr:uid="{00000000-0005-0000-0000-000088430000}"/>
    <cellStyle name="Comma [0] 8 22" xfId="15835" xr:uid="{00000000-0005-0000-0000-000089430000}"/>
    <cellStyle name="Comma [0] 8 22 10" xfId="35586" xr:uid="{00000000-0005-0000-0000-00008A430000}"/>
    <cellStyle name="Comma [0] 8 22 11" xfId="35587" xr:uid="{00000000-0005-0000-0000-00008B430000}"/>
    <cellStyle name="Comma [0] 8 22 12" xfId="35588" xr:uid="{00000000-0005-0000-0000-00008C430000}"/>
    <cellStyle name="Comma [0] 8 22 13" xfId="35589" xr:uid="{00000000-0005-0000-0000-00008D430000}"/>
    <cellStyle name="Comma [0] 8 22 2" xfId="15836" xr:uid="{00000000-0005-0000-0000-00008E430000}"/>
    <cellStyle name="Comma [0] 8 22 3" xfId="15837" xr:uid="{00000000-0005-0000-0000-00008F430000}"/>
    <cellStyle name="Comma [0] 8 22 4" xfId="15838" xr:uid="{00000000-0005-0000-0000-000090430000}"/>
    <cellStyle name="Comma [0] 8 22 5" xfId="15839" xr:uid="{00000000-0005-0000-0000-000091430000}"/>
    <cellStyle name="Comma [0] 8 22 6" xfId="35590" xr:uid="{00000000-0005-0000-0000-000092430000}"/>
    <cellStyle name="Comma [0] 8 22 7" xfId="35591" xr:uid="{00000000-0005-0000-0000-000093430000}"/>
    <cellStyle name="Comma [0] 8 22 8" xfId="35592" xr:uid="{00000000-0005-0000-0000-000094430000}"/>
    <cellStyle name="Comma [0] 8 22 9" xfId="35593" xr:uid="{00000000-0005-0000-0000-000095430000}"/>
    <cellStyle name="Comma [0] 8 23" xfId="15840" xr:uid="{00000000-0005-0000-0000-000096430000}"/>
    <cellStyle name="Comma [0] 8 23 10" xfId="35594" xr:uid="{00000000-0005-0000-0000-000097430000}"/>
    <cellStyle name="Comma [0] 8 23 11" xfId="35595" xr:uid="{00000000-0005-0000-0000-000098430000}"/>
    <cellStyle name="Comma [0] 8 23 12" xfId="35596" xr:uid="{00000000-0005-0000-0000-000099430000}"/>
    <cellStyle name="Comma [0] 8 23 13" xfId="35597" xr:uid="{00000000-0005-0000-0000-00009A430000}"/>
    <cellStyle name="Comma [0] 8 23 2" xfId="15841" xr:uid="{00000000-0005-0000-0000-00009B430000}"/>
    <cellStyle name="Comma [0] 8 23 3" xfId="15842" xr:uid="{00000000-0005-0000-0000-00009C430000}"/>
    <cellStyle name="Comma [0] 8 23 4" xfId="15843" xr:uid="{00000000-0005-0000-0000-00009D430000}"/>
    <cellStyle name="Comma [0] 8 23 5" xfId="15844" xr:uid="{00000000-0005-0000-0000-00009E430000}"/>
    <cellStyle name="Comma [0] 8 23 6" xfId="35598" xr:uid="{00000000-0005-0000-0000-00009F430000}"/>
    <cellStyle name="Comma [0] 8 23 7" xfId="35599" xr:uid="{00000000-0005-0000-0000-0000A0430000}"/>
    <cellStyle name="Comma [0] 8 23 8" xfId="35600" xr:uid="{00000000-0005-0000-0000-0000A1430000}"/>
    <cellStyle name="Comma [0] 8 23 9" xfId="35601" xr:uid="{00000000-0005-0000-0000-0000A2430000}"/>
    <cellStyle name="Comma [0] 8 24" xfId="15845" xr:uid="{00000000-0005-0000-0000-0000A3430000}"/>
    <cellStyle name="Comma [0] 8 25" xfId="15846" xr:uid="{00000000-0005-0000-0000-0000A4430000}"/>
    <cellStyle name="Comma [0] 8 26" xfId="15847" xr:uid="{00000000-0005-0000-0000-0000A5430000}"/>
    <cellStyle name="Comma [0] 8 27" xfId="15848" xr:uid="{00000000-0005-0000-0000-0000A6430000}"/>
    <cellStyle name="Comma [0] 8 28" xfId="15849" xr:uid="{00000000-0005-0000-0000-0000A7430000}"/>
    <cellStyle name="Comma [0] 8 29" xfId="15850" xr:uid="{00000000-0005-0000-0000-0000A8430000}"/>
    <cellStyle name="Comma [0] 8 3" xfId="15851" xr:uid="{00000000-0005-0000-0000-0000A9430000}"/>
    <cellStyle name="Comma [0] 8 3 10" xfId="15852" xr:uid="{00000000-0005-0000-0000-0000AA430000}"/>
    <cellStyle name="Comma [0] 8 3 11" xfId="15853" xr:uid="{00000000-0005-0000-0000-0000AB430000}"/>
    <cellStyle name="Comma [0] 8 3 12" xfId="15854" xr:uid="{00000000-0005-0000-0000-0000AC430000}"/>
    <cellStyle name="Comma [0] 8 3 13" xfId="15855" xr:uid="{00000000-0005-0000-0000-0000AD430000}"/>
    <cellStyle name="Comma [0] 8 3 14" xfId="15856" xr:uid="{00000000-0005-0000-0000-0000AE430000}"/>
    <cellStyle name="Comma [0] 8 3 15" xfId="35602" xr:uid="{00000000-0005-0000-0000-0000AF430000}"/>
    <cellStyle name="Comma [0] 8 3 16" xfId="35603" xr:uid="{00000000-0005-0000-0000-0000B0430000}"/>
    <cellStyle name="Comma [0] 8 3 17" xfId="35604" xr:uid="{00000000-0005-0000-0000-0000B1430000}"/>
    <cellStyle name="Comma [0] 8 3 18" xfId="35605" xr:uid="{00000000-0005-0000-0000-0000B2430000}"/>
    <cellStyle name="Comma [0] 8 3 2" xfId="15857" xr:uid="{00000000-0005-0000-0000-0000B3430000}"/>
    <cellStyle name="Comma [0] 8 3 2 10" xfId="35606" xr:uid="{00000000-0005-0000-0000-0000B4430000}"/>
    <cellStyle name="Comma [0] 8 3 2 11" xfId="35607" xr:uid="{00000000-0005-0000-0000-0000B5430000}"/>
    <cellStyle name="Comma [0] 8 3 2 12" xfId="35608" xr:uid="{00000000-0005-0000-0000-0000B6430000}"/>
    <cellStyle name="Comma [0] 8 3 2 13" xfId="35609" xr:uid="{00000000-0005-0000-0000-0000B7430000}"/>
    <cellStyle name="Comma [0] 8 3 2 2" xfId="15858" xr:uid="{00000000-0005-0000-0000-0000B8430000}"/>
    <cellStyle name="Comma [0] 8 3 2 3" xfId="15859" xr:uid="{00000000-0005-0000-0000-0000B9430000}"/>
    <cellStyle name="Comma [0] 8 3 2 4" xfId="15860" xr:uid="{00000000-0005-0000-0000-0000BA430000}"/>
    <cellStyle name="Comma [0] 8 3 2 5" xfId="15861" xr:uid="{00000000-0005-0000-0000-0000BB430000}"/>
    <cellStyle name="Comma [0] 8 3 2 6" xfId="15862" xr:uid="{00000000-0005-0000-0000-0000BC430000}"/>
    <cellStyle name="Comma [0] 8 3 2 7" xfId="35610" xr:uid="{00000000-0005-0000-0000-0000BD430000}"/>
    <cellStyle name="Comma [0] 8 3 2 8" xfId="35611" xr:uid="{00000000-0005-0000-0000-0000BE430000}"/>
    <cellStyle name="Comma [0] 8 3 2 9" xfId="35612" xr:uid="{00000000-0005-0000-0000-0000BF430000}"/>
    <cellStyle name="Comma [0] 8 3 3" xfId="15863" xr:uid="{00000000-0005-0000-0000-0000C0430000}"/>
    <cellStyle name="Comma [0] 8 3 3 10" xfId="35613" xr:uid="{00000000-0005-0000-0000-0000C1430000}"/>
    <cellStyle name="Comma [0] 8 3 3 11" xfId="35614" xr:uid="{00000000-0005-0000-0000-0000C2430000}"/>
    <cellStyle name="Comma [0] 8 3 3 12" xfId="35615" xr:uid="{00000000-0005-0000-0000-0000C3430000}"/>
    <cellStyle name="Comma [0] 8 3 3 13" xfId="35616" xr:uid="{00000000-0005-0000-0000-0000C4430000}"/>
    <cellStyle name="Comma [0] 8 3 3 2" xfId="15864" xr:uid="{00000000-0005-0000-0000-0000C5430000}"/>
    <cellStyle name="Comma [0] 8 3 3 3" xfId="15865" xr:uid="{00000000-0005-0000-0000-0000C6430000}"/>
    <cellStyle name="Comma [0] 8 3 3 4" xfId="15866" xr:uid="{00000000-0005-0000-0000-0000C7430000}"/>
    <cellStyle name="Comma [0] 8 3 3 5" xfId="15867" xr:uid="{00000000-0005-0000-0000-0000C8430000}"/>
    <cellStyle name="Comma [0] 8 3 3 6" xfId="35617" xr:uid="{00000000-0005-0000-0000-0000C9430000}"/>
    <cellStyle name="Comma [0] 8 3 3 7" xfId="35618" xr:uid="{00000000-0005-0000-0000-0000CA430000}"/>
    <cellStyle name="Comma [0] 8 3 3 8" xfId="35619" xr:uid="{00000000-0005-0000-0000-0000CB430000}"/>
    <cellStyle name="Comma [0] 8 3 3 9" xfId="35620" xr:uid="{00000000-0005-0000-0000-0000CC430000}"/>
    <cellStyle name="Comma [0] 8 3 4" xfId="15868" xr:uid="{00000000-0005-0000-0000-0000CD430000}"/>
    <cellStyle name="Comma [0] 8 3 4 10" xfId="35621" xr:uid="{00000000-0005-0000-0000-0000CE430000}"/>
    <cellStyle name="Comma [0] 8 3 4 11" xfId="35622" xr:uid="{00000000-0005-0000-0000-0000CF430000}"/>
    <cellStyle name="Comma [0] 8 3 4 12" xfId="35623" xr:uid="{00000000-0005-0000-0000-0000D0430000}"/>
    <cellStyle name="Comma [0] 8 3 4 13" xfId="35624" xr:uid="{00000000-0005-0000-0000-0000D1430000}"/>
    <cellStyle name="Comma [0] 8 3 4 2" xfId="15869" xr:uid="{00000000-0005-0000-0000-0000D2430000}"/>
    <cellStyle name="Comma [0] 8 3 4 3" xfId="15870" xr:uid="{00000000-0005-0000-0000-0000D3430000}"/>
    <cellStyle name="Comma [0] 8 3 4 4" xfId="15871" xr:uid="{00000000-0005-0000-0000-0000D4430000}"/>
    <cellStyle name="Comma [0] 8 3 4 5" xfId="15872" xr:uid="{00000000-0005-0000-0000-0000D5430000}"/>
    <cellStyle name="Comma [0] 8 3 4 6" xfId="35625" xr:uid="{00000000-0005-0000-0000-0000D6430000}"/>
    <cellStyle name="Comma [0] 8 3 4 7" xfId="35626" xr:uid="{00000000-0005-0000-0000-0000D7430000}"/>
    <cellStyle name="Comma [0] 8 3 4 8" xfId="35627" xr:uid="{00000000-0005-0000-0000-0000D8430000}"/>
    <cellStyle name="Comma [0] 8 3 4 9" xfId="35628" xr:uid="{00000000-0005-0000-0000-0000D9430000}"/>
    <cellStyle name="Comma [0] 8 3 5" xfId="15873" xr:uid="{00000000-0005-0000-0000-0000DA430000}"/>
    <cellStyle name="Comma [0] 8 3 5 10" xfId="35629" xr:uid="{00000000-0005-0000-0000-0000DB430000}"/>
    <cellStyle name="Comma [0] 8 3 5 11" xfId="35630" xr:uid="{00000000-0005-0000-0000-0000DC430000}"/>
    <cellStyle name="Comma [0] 8 3 5 12" xfId="35631" xr:uid="{00000000-0005-0000-0000-0000DD430000}"/>
    <cellStyle name="Comma [0] 8 3 5 13" xfId="35632" xr:uid="{00000000-0005-0000-0000-0000DE430000}"/>
    <cellStyle name="Comma [0] 8 3 5 2" xfId="15874" xr:uid="{00000000-0005-0000-0000-0000DF430000}"/>
    <cellStyle name="Comma [0] 8 3 5 3" xfId="15875" xr:uid="{00000000-0005-0000-0000-0000E0430000}"/>
    <cellStyle name="Comma [0] 8 3 5 4" xfId="15876" xr:uid="{00000000-0005-0000-0000-0000E1430000}"/>
    <cellStyle name="Comma [0] 8 3 5 5" xfId="15877" xr:uid="{00000000-0005-0000-0000-0000E2430000}"/>
    <cellStyle name="Comma [0] 8 3 5 6" xfId="35633" xr:uid="{00000000-0005-0000-0000-0000E3430000}"/>
    <cellStyle name="Comma [0] 8 3 5 7" xfId="35634" xr:uid="{00000000-0005-0000-0000-0000E4430000}"/>
    <cellStyle name="Comma [0] 8 3 5 8" xfId="35635" xr:uid="{00000000-0005-0000-0000-0000E5430000}"/>
    <cellStyle name="Comma [0] 8 3 5 9" xfId="35636" xr:uid="{00000000-0005-0000-0000-0000E6430000}"/>
    <cellStyle name="Comma [0] 8 3 6" xfId="15878" xr:uid="{00000000-0005-0000-0000-0000E7430000}"/>
    <cellStyle name="Comma [0] 8 3 6 10" xfId="35637" xr:uid="{00000000-0005-0000-0000-0000E8430000}"/>
    <cellStyle name="Comma [0] 8 3 6 11" xfId="35638" xr:uid="{00000000-0005-0000-0000-0000E9430000}"/>
    <cellStyle name="Comma [0] 8 3 6 12" xfId="35639" xr:uid="{00000000-0005-0000-0000-0000EA430000}"/>
    <cellStyle name="Comma [0] 8 3 6 13" xfId="35640" xr:uid="{00000000-0005-0000-0000-0000EB430000}"/>
    <cellStyle name="Comma [0] 8 3 6 2" xfId="15879" xr:uid="{00000000-0005-0000-0000-0000EC430000}"/>
    <cellStyle name="Comma [0] 8 3 6 3" xfId="15880" xr:uid="{00000000-0005-0000-0000-0000ED430000}"/>
    <cellStyle name="Comma [0] 8 3 6 4" xfId="15881" xr:uid="{00000000-0005-0000-0000-0000EE430000}"/>
    <cellStyle name="Comma [0] 8 3 6 5" xfId="15882" xr:uid="{00000000-0005-0000-0000-0000EF430000}"/>
    <cellStyle name="Comma [0] 8 3 6 6" xfId="35641" xr:uid="{00000000-0005-0000-0000-0000F0430000}"/>
    <cellStyle name="Comma [0] 8 3 6 7" xfId="35642" xr:uid="{00000000-0005-0000-0000-0000F1430000}"/>
    <cellStyle name="Comma [0] 8 3 6 8" xfId="35643" xr:uid="{00000000-0005-0000-0000-0000F2430000}"/>
    <cellStyle name="Comma [0] 8 3 6 9" xfId="35644" xr:uid="{00000000-0005-0000-0000-0000F3430000}"/>
    <cellStyle name="Comma [0] 8 3 7" xfId="15883" xr:uid="{00000000-0005-0000-0000-0000F4430000}"/>
    <cellStyle name="Comma [0] 8 3 8" xfId="15884" xr:uid="{00000000-0005-0000-0000-0000F5430000}"/>
    <cellStyle name="Comma [0] 8 3 9" xfId="15885" xr:uid="{00000000-0005-0000-0000-0000F6430000}"/>
    <cellStyle name="Comma [0] 8 30" xfId="15886" xr:uid="{00000000-0005-0000-0000-0000F7430000}"/>
    <cellStyle name="Comma [0] 8 31" xfId="15887" xr:uid="{00000000-0005-0000-0000-0000F8430000}"/>
    <cellStyle name="Comma [0] 8 32" xfId="15888" xr:uid="{00000000-0005-0000-0000-0000F9430000}"/>
    <cellStyle name="Comma [0] 8 33" xfId="15889" xr:uid="{00000000-0005-0000-0000-0000FA430000}"/>
    <cellStyle name="Comma [0] 8 34" xfId="15890" xr:uid="{00000000-0005-0000-0000-0000FB430000}"/>
    <cellStyle name="Comma [0] 8 35" xfId="15891" xr:uid="{00000000-0005-0000-0000-0000FC430000}"/>
    <cellStyle name="Comma [0] 8 36" xfId="15892" xr:uid="{00000000-0005-0000-0000-0000FD430000}"/>
    <cellStyle name="Comma [0] 8 4" xfId="15893" xr:uid="{00000000-0005-0000-0000-0000FE430000}"/>
    <cellStyle name="Comma [0] 8 4 10" xfId="15894" xr:uid="{00000000-0005-0000-0000-0000FF430000}"/>
    <cellStyle name="Comma [0] 8 4 11" xfId="15895" xr:uid="{00000000-0005-0000-0000-000000440000}"/>
    <cellStyle name="Comma [0] 8 4 12" xfId="15896" xr:uid="{00000000-0005-0000-0000-000001440000}"/>
    <cellStyle name="Comma [0] 8 4 13" xfId="15897" xr:uid="{00000000-0005-0000-0000-000002440000}"/>
    <cellStyle name="Comma [0] 8 4 14" xfId="15898" xr:uid="{00000000-0005-0000-0000-000003440000}"/>
    <cellStyle name="Comma [0] 8 4 15" xfId="35645" xr:uid="{00000000-0005-0000-0000-000004440000}"/>
    <cellStyle name="Comma [0] 8 4 16" xfId="35646" xr:uid="{00000000-0005-0000-0000-000005440000}"/>
    <cellStyle name="Comma [0] 8 4 17" xfId="35647" xr:uid="{00000000-0005-0000-0000-000006440000}"/>
    <cellStyle name="Comma [0] 8 4 18" xfId="35648" xr:uid="{00000000-0005-0000-0000-000007440000}"/>
    <cellStyle name="Comma [0] 8 4 2" xfId="15899" xr:uid="{00000000-0005-0000-0000-000008440000}"/>
    <cellStyle name="Comma [0] 8 4 2 10" xfId="35649" xr:uid="{00000000-0005-0000-0000-000009440000}"/>
    <cellStyle name="Comma [0] 8 4 2 11" xfId="35650" xr:uid="{00000000-0005-0000-0000-00000A440000}"/>
    <cellStyle name="Comma [0] 8 4 2 12" xfId="35651" xr:uid="{00000000-0005-0000-0000-00000B440000}"/>
    <cellStyle name="Comma [0] 8 4 2 13" xfId="35652" xr:uid="{00000000-0005-0000-0000-00000C440000}"/>
    <cellStyle name="Comma [0] 8 4 2 2" xfId="15900" xr:uid="{00000000-0005-0000-0000-00000D440000}"/>
    <cellStyle name="Comma [0] 8 4 2 3" xfId="15901" xr:uid="{00000000-0005-0000-0000-00000E440000}"/>
    <cellStyle name="Comma [0] 8 4 2 4" xfId="15902" xr:uid="{00000000-0005-0000-0000-00000F440000}"/>
    <cellStyle name="Comma [0] 8 4 2 5" xfId="15903" xr:uid="{00000000-0005-0000-0000-000010440000}"/>
    <cellStyle name="Comma [0] 8 4 2 6" xfId="15904" xr:uid="{00000000-0005-0000-0000-000011440000}"/>
    <cellStyle name="Comma [0] 8 4 2 7" xfId="35653" xr:uid="{00000000-0005-0000-0000-000012440000}"/>
    <cellStyle name="Comma [0] 8 4 2 8" xfId="35654" xr:uid="{00000000-0005-0000-0000-000013440000}"/>
    <cellStyle name="Comma [0] 8 4 2 9" xfId="35655" xr:uid="{00000000-0005-0000-0000-000014440000}"/>
    <cellStyle name="Comma [0] 8 4 3" xfId="15905" xr:uid="{00000000-0005-0000-0000-000015440000}"/>
    <cellStyle name="Comma [0] 8 4 3 10" xfId="35656" xr:uid="{00000000-0005-0000-0000-000016440000}"/>
    <cellStyle name="Comma [0] 8 4 3 11" xfId="35657" xr:uid="{00000000-0005-0000-0000-000017440000}"/>
    <cellStyle name="Comma [0] 8 4 3 12" xfId="35658" xr:uid="{00000000-0005-0000-0000-000018440000}"/>
    <cellStyle name="Comma [0] 8 4 3 13" xfId="35659" xr:uid="{00000000-0005-0000-0000-000019440000}"/>
    <cellStyle name="Comma [0] 8 4 3 2" xfId="15906" xr:uid="{00000000-0005-0000-0000-00001A440000}"/>
    <cellStyle name="Comma [0] 8 4 3 3" xfId="15907" xr:uid="{00000000-0005-0000-0000-00001B440000}"/>
    <cellStyle name="Comma [0] 8 4 3 4" xfId="15908" xr:uid="{00000000-0005-0000-0000-00001C440000}"/>
    <cellStyle name="Comma [0] 8 4 3 5" xfId="15909" xr:uid="{00000000-0005-0000-0000-00001D440000}"/>
    <cellStyle name="Comma [0] 8 4 3 6" xfId="35660" xr:uid="{00000000-0005-0000-0000-00001E440000}"/>
    <cellStyle name="Comma [0] 8 4 3 7" xfId="35661" xr:uid="{00000000-0005-0000-0000-00001F440000}"/>
    <cellStyle name="Comma [0] 8 4 3 8" xfId="35662" xr:uid="{00000000-0005-0000-0000-000020440000}"/>
    <cellStyle name="Comma [0] 8 4 3 9" xfId="35663" xr:uid="{00000000-0005-0000-0000-000021440000}"/>
    <cellStyle name="Comma [0] 8 4 4" xfId="15910" xr:uid="{00000000-0005-0000-0000-000022440000}"/>
    <cellStyle name="Comma [0] 8 4 4 10" xfId="35664" xr:uid="{00000000-0005-0000-0000-000023440000}"/>
    <cellStyle name="Comma [0] 8 4 4 11" xfId="35665" xr:uid="{00000000-0005-0000-0000-000024440000}"/>
    <cellStyle name="Comma [0] 8 4 4 12" xfId="35666" xr:uid="{00000000-0005-0000-0000-000025440000}"/>
    <cellStyle name="Comma [0] 8 4 4 13" xfId="35667" xr:uid="{00000000-0005-0000-0000-000026440000}"/>
    <cellStyle name="Comma [0] 8 4 4 2" xfId="15911" xr:uid="{00000000-0005-0000-0000-000027440000}"/>
    <cellStyle name="Comma [0] 8 4 4 3" xfId="15912" xr:uid="{00000000-0005-0000-0000-000028440000}"/>
    <cellStyle name="Comma [0] 8 4 4 4" xfId="15913" xr:uid="{00000000-0005-0000-0000-000029440000}"/>
    <cellStyle name="Comma [0] 8 4 4 5" xfId="15914" xr:uid="{00000000-0005-0000-0000-00002A440000}"/>
    <cellStyle name="Comma [0] 8 4 4 6" xfId="35668" xr:uid="{00000000-0005-0000-0000-00002B440000}"/>
    <cellStyle name="Comma [0] 8 4 4 7" xfId="35669" xr:uid="{00000000-0005-0000-0000-00002C440000}"/>
    <cellStyle name="Comma [0] 8 4 4 8" xfId="35670" xr:uid="{00000000-0005-0000-0000-00002D440000}"/>
    <cellStyle name="Comma [0] 8 4 4 9" xfId="35671" xr:uid="{00000000-0005-0000-0000-00002E440000}"/>
    <cellStyle name="Comma [0] 8 4 5" xfId="15915" xr:uid="{00000000-0005-0000-0000-00002F440000}"/>
    <cellStyle name="Comma [0] 8 4 5 10" xfId="35672" xr:uid="{00000000-0005-0000-0000-000030440000}"/>
    <cellStyle name="Comma [0] 8 4 5 11" xfId="35673" xr:uid="{00000000-0005-0000-0000-000031440000}"/>
    <cellStyle name="Comma [0] 8 4 5 12" xfId="35674" xr:uid="{00000000-0005-0000-0000-000032440000}"/>
    <cellStyle name="Comma [0] 8 4 5 13" xfId="35675" xr:uid="{00000000-0005-0000-0000-000033440000}"/>
    <cellStyle name="Comma [0] 8 4 5 2" xfId="15916" xr:uid="{00000000-0005-0000-0000-000034440000}"/>
    <cellStyle name="Comma [0] 8 4 5 3" xfId="15917" xr:uid="{00000000-0005-0000-0000-000035440000}"/>
    <cellStyle name="Comma [0] 8 4 5 4" xfId="15918" xr:uid="{00000000-0005-0000-0000-000036440000}"/>
    <cellStyle name="Comma [0] 8 4 5 5" xfId="15919" xr:uid="{00000000-0005-0000-0000-000037440000}"/>
    <cellStyle name="Comma [0] 8 4 5 6" xfId="35676" xr:uid="{00000000-0005-0000-0000-000038440000}"/>
    <cellStyle name="Comma [0] 8 4 5 7" xfId="35677" xr:uid="{00000000-0005-0000-0000-000039440000}"/>
    <cellStyle name="Comma [0] 8 4 5 8" xfId="35678" xr:uid="{00000000-0005-0000-0000-00003A440000}"/>
    <cellStyle name="Comma [0] 8 4 5 9" xfId="35679" xr:uid="{00000000-0005-0000-0000-00003B440000}"/>
    <cellStyle name="Comma [0] 8 4 6" xfId="15920" xr:uid="{00000000-0005-0000-0000-00003C440000}"/>
    <cellStyle name="Comma [0] 8 4 6 10" xfId="35680" xr:uid="{00000000-0005-0000-0000-00003D440000}"/>
    <cellStyle name="Comma [0] 8 4 6 11" xfId="35681" xr:uid="{00000000-0005-0000-0000-00003E440000}"/>
    <cellStyle name="Comma [0] 8 4 6 12" xfId="35682" xr:uid="{00000000-0005-0000-0000-00003F440000}"/>
    <cellStyle name="Comma [0] 8 4 6 13" xfId="35683" xr:uid="{00000000-0005-0000-0000-000040440000}"/>
    <cellStyle name="Comma [0] 8 4 6 2" xfId="15921" xr:uid="{00000000-0005-0000-0000-000041440000}"/>
    <cellStyle name="Comma [0] 8 4 6 3" xfId="15922" xr:uid="{00000000-0005-0000-0000-000042440000}"/>
    <cellStyle name="Comma [0] 8 4 6 4" xfId="15923" xr:uid="{00000000-0005-0000-0000-000043440000}"/>
    <cellStyle name="Comma [0] 8 4 6 5" xfId="15924" xr:uid="{00000000-0005-0000-0000-000044440000}"/>
    <cellStyle name="Comma [0] 8 4 6 6" xfId="35684" xr:uid="{00000000-0005-0000-0000-000045440000}"/>
    <cellStyle name="Comma [0] 8 4 6 7" xfId="35685" xr:uid="{00000000-0005-0000-0000-000046440000}"/>
    <cellStyle name="Comma [0] 8 4 6 8" xfId="35686" xr:uid="{00000000-0005-0000-0000-000047440000}"/>
    <cellStyle name="Comma [0] 8 4 6 9" xfId="35687" xr:uid="{00000000-0005-0000-0000-000048440000}"/>
    <cellStyle name="Comma [0] 8 4 7" xfId="15925" xr:uid="{00000000-0005-0000-0000-000049440000}"/>
    <cellStyle name="Comma [0] 8 4 8" xfId="15926" xr:uid="{00000000-0005-0000-0000-00004A440000}"/>
    <cellStyle name="Comma [0] 8 4 9" xfId="15927" xr:uid="{00000000-0005-0000-0000-00004B440000}"/>
    <cellStyle name="Comma [0] 8 5" xfId="15928" xr:uid="{00000000-0005-0000-0000-00004C440000}"/>
    <cellStyle name="Comma [0] 8 5 10" xfId="15929" xr:uid="{00000000-0005-0000-0000-00004D440000}"/>
    <cellStyle name="Comma [0] 8 5 11" xfId="15930" xr:uid="{00000000-0005-0000-0000-00004E440000}"/>
    <cellStyle name="Comma [0] 8 5 12" xfId="15931" xr:uid="{00000000-0005-0000-0000-00004F440000}"/>
    <cellStyle name="Comma [0] 8 5 13" xfId="15932" xr:uid="{00000000-0005-0000-0000-000050440000}"/>
    <cellStyle name="Comma [0] 8 5 14" xfId="15933" xr:uid="{00000000-0005-0000-0000-000051440000}"/>
    <cellStyle name="Comma [0] 8 5 15" xfId="35688" xr:uid="{00000000-0005-0000-0000-000052440000}"/>
    <cellStyle name="Comma [0] 8 5 16" xfId="35689" xr:uid="{00000000-0005-0000-0000-000053440000}"/>
    <cellStyle name="Comma [0] 8 5 17" xfId="35690" xr:uid="{00000000-0005-0000-0000-000054440000}"/>
    <cellStyle name="Comma [0] 8 5 18" xfId="35691" xr:uid="{00000000-0005-0000-0000-000055440000}"/>
    <cellStyle name="Comma [0] 8 5 2" xfId="15934" xr:uid="{00000000-0005-0000-0000-000056440000}"/>
    <cellStyle name="Comma [0] 8 5 2 10" xfId="35692" xr:uid="{00000000-0005-0000-0000-000057440000}"/>
    <cellStyle name="Comma [0] 8 5 2 11" xfId="35693" xr:uid="{00000000-0005-0000-0000-000058440000}"/>
    <cellStyle name="Comma [0] 8 5 2 12" xfId="35694" xr:uid="{00000000-0005-0000-0000-000059440000}"/>
    <cellStyle name="Comma [0] 8 5 2 13" xfId="35695" xr:uid="{00000000-0005-0000-0000-00005A440000}"/>
    <cellStyle name="Comma [0] 8 5 2 2" xfId="15935" xr:uid="{00000000-0005-0000-0000-00005B440000}"/>
    <cellStyle name="Comma [0] 8 5 2 3" xfId="15936" xr:uid="{00000000-0005-0000-0000-00005C440000}"/>
    <cellStyle name="Comma [0] 8 5 2 4" xfId="15937" xr:uid="{00000000-0005-0000-0000-00005D440000}"/>
    <cellStyle name="Comma [0] 8 5 2 5" xfId="15938" xr:uid="{00000000-0005-0000-0000-00005E440000}"/>
    <cellStyle name="Comma [0] 8 5 2 6" xfId="15939" xr:uid="{00000000-0005-0000-0000-00005F440000}"/>
    <cellStyle name="Comma [0] 8 5 2 7" xfId="35696" xr:uid="{00000000-0005-0000-0000-000060440000}"/>
    <cellStyle name="Comma [0] 8 5 2 8" xfId="35697" xr:uid="{00000000-0005-0000-0000-000061440000}"/>
    <cellStyle name="Comma [0] 8 5 2 9" xfId="35698" xr:uid="{00000000-0005-0000-0000-000062440000}"/>
    <cellStyle name="Comma [0] 8 5 3" xfId="15940" xr:uid="{00000000-0005-0000-0000-000063440000}"/>
    <cellStyle name="Comma [0] 8 5 3 10" xfId="35699" xr:uid="{00000000-0005-0000-0000-000064440000}"/>
    <cellStyle name="Comma [0] 8 5 3 11" xfId="35700" xr:uid="{00000000-0005-0000-0000-000065440000}"/>
    <cellStyle name="Comma [0] 8 5 3 12" xfId="35701" xr:uid="{00000000-0005-0000-0000-000066440000}"/>
    <cellStyle name="Comma [0] 8 5 3 13" xfId="35702" xr:uid="{00000000-0005-0000-0000-000067440000}"/>
    <cellStyle name="Comma [0] 8 5 3 2" xfId="15941" xr:uid="{00000000-0005-0000-0000-000068440000}"/>
    <cellStyle name="Comma [0] 8 5 3 3" xfId="15942" xr:uid="{00000000-0005-0000-0000-000069440000}"/>
    <cellStyle name="Comma [0] 8 5 3 4" xfId="15943" xr:uid="{00000000-0005-0000-0000-00006A440000}"/>
    <cellStyle name="Comma [0] 8 5 3 5" xfId="15944" xr:uid="{00000000-0005-0000-0000-00006B440000}"/>
    <cellStyle name="Comma [0] 8 5 3 6" xfId="35703" xr:uid="{00000000-0005-0000-0000-00006C440000}"/>
    <cellStyle name="Comma [0] 8 5 3 7" xfId="35704" xr:uid="{00000000-0005-0000-0000-00006D440000}"/>
    <cellStyle name="Comma [0] 8 5 3 8" xfId="35705" xr:uid="{00000000-0005-0000-0000-00006E440000}"/>
    <cellStyle name="Comma [0] 8 5 3 9" xfId="35706" xr:uid="{00000000-0005-0000-0000-00006F440000}"/>
    <cellStyle name="Comma [0] 8 5 4" xfId="15945" xr:uid="{00000000-0005-0000-0000-000070440000}"/>
    <cellStyle name="Comma [0] 8 5 4 10" xfId="35707" xr:uid="{00000000-0005-0000-0000-000071440000}"/>
    <cellStyle name="Comma [0] 8 5 4 11" xfId="35708" xr:uid="{00000000-0005-0000-0000-000072440000}"/>
    <cellStyle name="Comma [0] 8 5 4 12" xfId="35709" xr:uid="{00000000-0005-0000-0000-000073440000}"/>
    <cellStyle name="Comma [0] 8 5 4 13" xfId="35710" xr:uid="{00000000-0005-0000-0000-000074440000}"/>
    <cellStyle name="Comma [0] 8 5 4 2" xfId="15946" xr:uid="{00000000-0005-0000-0000-000075440000}"/>
    <cellStyle name="Comma [0] 8 5 4 3" xfId="15947" xr:uid="{00000000-0005-0000-0000-000076440000}"/>
    <cellStyle name="Comma [0] 8 5 4 4" xfId="15948" xr:uid="{00000000-0005-0000-0000-000077440000}"/>
    <cellStyle name="Comma [0] 8 5 4 5" xfId="15949" xr:uid="{00000000-0005-0000-0000-000078440000}"/>
    <cellStyle name="Comma [0] 8 5 4 6" xfId="35711" xr:uid="{00000000-0005-0000-0000-000079440000}"/>
    <cellStyle name="Comma [0] 8 5 4 7" xfId="35712" xr:uid="{00000000-0005-0000-0000-00007A440000}"/>
    <cellStyle name="Comma [0] 8 5 4 8" xfId="35713" xr:uid="{00000000-0005-0000-0000-00007B440000}"/>
    <cellStyle name="Comma [0] 8 5 4 9" xfId="35714" xr:uid="{00000000-0005-0000-0000-00007C440000}"/>
    <cellStyle name="Comma [0] 8 5 5" xfId="15950" xr:uid="{00000000-0005-0000-0000-00007D440000}"/>
    <cellStyle name="Comma [0] 8 5 5 10" xfId="35715" xr:uid="{00000000-0005-0000-0000-00007E440000}"/>
    <cellStyle name="Comma [0] 8 5 5 11" xfId="35716" xr:uid="{00000000-0005-0000-0000-00007F440000}"/>
    <cellStyle name="Comma [0] 8 5 5 12" xfId="35717" xr:uid="{00000000-0005-0000-0000-000080440000}"/>
    <cellStyle name="Comma [0] 8 5 5 13" xfId="35718" xr:uid="{00000000-0005-0000-0000-000081440000}"/>
    <cellStyle name="Comma [0] 8 5 5 2" xfId="15951" xr:uid="{00000000-0005-0000-0000-000082440000}"/>
    <cellStyle name="Comma [0] 8 5 5 3" xfId="15952" xr:uid="{00000000-0005-0000-0000-000083440000}"/>
    <cellStyle name="Comma [0] 8 5 5 4" xfId="15953" xr:uid="{00000000-0005-0000-0000-000084440000}"/>
    <cellStyle name="Comma [0] 8 5 5 5" xfId="15954" xr:uid="{00000000-0005-0000-0000-000085440000}"/>
    <cellStyle name="Comma [0] 8 5 5 6" xfId="35719" xr:uid="{00000000-0005-0000-0000-000086440000}"/>
    <cellStyle name="Comma [0] 8 5 5 7" xfId="35720" xr:uid="{00000000-0005-0000-0000-000087440000}"/>
    <cellStyle name="Comma [0] 8 5 5 8" xfId="35721" xr:uid="{00000000-0005-0000-0000-000088440000}"/>
    <cellStyle name="Comma [0] 8 5 5 9" xfId="35722" xr:uid="{00000000-0005-0000-0000-000089440000}"/>
    <cellStyle name="Comma [0] 8 5 6" xfId="15955" xr:uid="{00000000-0005-0000-0000-00008A440000}"/>
    <cellStyle name="Comma [0] 8 5 6 10" xfId="35723" xr:uid="{00000000-0005-0000-0000-00008B440000}"/>
    <cellStyle name="Comma [0] 8 5 6 11" xfId="35724" xr:uid="{00000000-0005-0000-0000-00008C440000}"/>
    <cellStyle name="Comma [0] 8 5 6 12" xfId="35725" xr:uid="{00000000-0005-0000-0000-00008D440000}"/>
    <cellStyle name="Comma [0] 8 5 6 13" xfId="35726" xr:uid="{00000000-0005-0000-0000-00008E440000}"/>
    <cellStyle name="Comma [0] 8 5 6 2" xfId="15956" xr:uid="{00000000-0005-0000-0000-00008F440000}"/>
    <cellStyle name="Comma [0] 8 5 6 3" xfId="15957" xr:uid="{00000000-0005-0000-0000-000090440000}"/>
    <cellStyle name="Comma [0] 8 5 6 4" xfId="15958" xr:uid="{00000000-0005-0000-0000-000091440000}"/>
    <cellStyle name="Comma [0] 8 5 6 5" xfId="15959" xr:uid="{00000000-0005-0000-0000-000092440000}"/>
    <cellStyle name="Comma [0] 8 5 6 6" xfId="35727" xr:uid="{00000000-0005-0000-0000-000093440000}"/>
    <cellStyle name="Comma [0] 8 5 6 7" xfId="35728" xr:uid="{00000000-0005-0000-0000-000094440000}"/>
    <cellStyle name="Comma [0] 8 5 6 8" xfId="35729" xr:uid="{00000000-0005-0000-0000-000095440000}"/>
    <cellStyle name="Comma [0] 8 5 6 9" xfId="35730" xr:uid="{00000000-0005-0000-0000-000096440000}"/>
    <cellStyle name="Comma [0] 8 5 7" xfId="15960" xr:uid="{00000000-0005-0000-0000-000097440000}"/>
    <cellStyle name="Comma [0] 8 5 8" xfId="15961" xr:uid="{00000000-0005-0000-0000-000098440000}"/>
    <cellStyle name="Comma [0] 8 5 9" xfId="15962" xr:uid="{00000000-0005-0000-0000-000099440000}"/>
    <cellStyle name="Comma [0] 8 6" xfId="15963" xr:uid="{00000000-0005-0000-0000-00009A440000}"/>
    <cellStyle name="Comma [0] 8 6 10" xfId="15964" xr:uid="{00000000-0005-0000-0000-00009B440000}"/>
    <cellStyle name="Comma [0] 8 6 11" xfId="15965" xr:uid="{00000000-0005-0000-0000-00009C440000}"/>
    <cellStyle name="Comma [0] 8 6 12" xfId="15966" xr:uid="{00000000-0005-0000-0000-00009D440000}"/>
    <cellStyle name="Comma [0] 8 6 13" xfId="15967" xr:uid="{00000000-0005-0000-0000-00009E440000}"/>
    <cellStyle name="Comma [0] 8 6 14" xfId="15968" xr:uid="{00000000-0005-0000-0000-00009F440000}"/>
    <cellStyle name="Comma [0] 8 6 15" xfId="35731" xr:uid="{00000000-0005-0000-0000-0000A0440000}"/>
    <cellStyle name="Comma [0] 8 6 16" xfId="35732" xr:uid="{00000000-0005-0000-0000-0000A1440000}"/>
    <cellStyle name="Comma [0] 8 6 17" xfId="35733" xr:uid="{00000000-0005-0000-0000-0000A2440000}"/>
    <cellStyle name="Comma [0] 8 6 18" xfId="35734" xr:uid="{00000000-0005-0000-0000-0000A3440000}"/>
    <cellStyle name="Comma [0] 8 6 2" xfId="15969" xr:uid="{00000000-0005-0000-0000-0000A4440000}"/>
    <cellStyle name="Comma [0] 8 6 2 10" xfId="35735" xr:uid="{00000000-0005-0000-0000-0000A5440000}"/>
    <cellStyle name="Comma [0] 8 6 2 11" xfId="35736" xr:uid="{00000000-0005-0000-0000-0000A6440000}"/>
    <cellStyle name="Comma [0] 8 6 2 12" xfId="35737" xr:uid="{00000000-0005-0000-0000-0000A7440000}"/>
    <cellStyle name="Comma [0] 8 6 2 13" xfId="35738" xr:uid="{00000000-0005-0000-0000-0000A8440000}"/>
    <cellStyle name="Comma [0] 8 6 2 2" xfId="15970" xr:uid="{00000000-0005-0000-0000-0000A9440000}"/>
    <cellStyle name="Comma [0] 8 6 2 3" xfId="15971" xr:uid="{00000000-0005-0000-0000-0000AA440000}"/>
    <cellStyle name="Comma [0] 8 6 2 4" xfId="15972" xr:uid="{00000000-0005-0000-0000-0000AB440000}"/>
    <cellStyle name="Comma [0] 8 6 2 5" xfId="15973" xr:uid="{00000000-0005-0000-0000-0000AC440000}"/>
    <cellStyle name="Comma [0] 8 6 2 6" xfId="15974" xr:uid="{00000000-0005-0000-0000-0000AD440000}"/>
    <cellStyle name="Comma [0] 8 6 2 7" xfId="35739" xr:uid="{00000000-0005-0000-0000-0000AE440000}"/>
    <cellStyle name="Comma [0] 8 6 2 8" xfId="35740" xr:uid="{00000000-0005-0000-0000-0000AF440000}"/>
    <cellStyle name="Comma [0] 8 6 2 9" xfId="35741" xr:uid="{00000000-0005-0000-0000-0000B0440000}"/>
    <cellStyle name="Comma [0] 8 6 3" xfId="15975" xr:uid="{00000000-0005-0000-0000-0000B1440000}"/>
    <cellStyle name="Comma [0] 8 6 3 10" xfId="35742" xr:uid="{00000000-0005-0000-0000-0000B2440000}"/>
    <cellStyle name="Comma [0] 8 6 3 11" xfId="35743" xr:uid="{00000000-0005-0000-0000-0000B3440000}"/>
    <cellStyle name="Comma [0] 8 6 3 12" xfId="35744" xr:uid="{00000000-0005-0000-0000-0000B4440000}"/>
    <cellStyle name="Comma [0] 8 6 3 13" xfId="35745" xr:uid="{00000000-0005-0000-0000-0000B5440000}"/>
    <cellStyle name="Comma [0] 8 6 3 2" xfId="15976" xr:uid="{00000000-0005-0000-0000-0000B6440000}"/>
    <cellStyle name="Comma [0] 8 6 3 3" xfId="15977" xr:uid="{00000000-0005-0000-0000-0000B7440000}"/>
    <cellStyle name="Comma [0] 8 6 3 4" xfId="15978" xr:uid="{00000000-0005-0000-0000-0000B8440000}"/>
    <cellStyle name="Comma [0] 8 6 3 5" xfId="15979" xr:uid="{00000000-0005-0000-0000-0000B9440000}"/>
    <cellStyle name="Comma [0] 8 6 3 6" xfId="35746" xr:uid="{00000000-0005-0000-0000-0000BA440000}"/>
    <cellStyle name="Comma [0] 8 6 3 7" xfId="35747" xr:uid="{00000000-0005-0000-0000-0000BB440000}"/>
    <cellStyle name="Comma [0] 8 6 3 8" xfId="35748" xr:uid="{00000000-0005-0000-0000-0000BC440000}"/>
    <cellStyle name="Comma [0] 8 6 3 9" xfId="35749" xr:uid="{00000000-0005-0000-0000-0000BD440000}"/>
    <cellStyle name="Comma [0] 8 6 4" xfId="15980" xr:uid="{00000000-0005-0000-0000-0000BE440000}"/>
    <cellStyle name="Comma [0] 8 6 4 10" xfId="35750" xr:uid="{00000000-0005-0000-0000-0000BF440000}"/>
    <cellStyle name="Comma [0] 8 6 4 11" xfId="35751" xr:uid="{00000000-0005-0000-0000-0000C0440000}"/>
    <cellStyle name="Comma [0] 8 6 4 12" xfId="35752" xr:uid="{00000000-0005-0000-0000-0000C1440000}"/>
    <cellStyle name="Comma [0] 8 6 4 13" xfId="35753" xr:uid="{00000000-0005-0000-0000-0000C2440000}"/>
    <cellStyle name="Comma [0] 8 6 4 2" xfId="15981" xr:uid="{00000000-0005-0000-0000-0000C3440000}"/>
    <cellStyle name="Comma [0] 8 6 4 3" xfId="15982" xr:uid="{00000000-0005-0000-0000-0000C4440000}"/>
    <cellStyle name="Comma [0] 8 6 4 4" xfId="15983" xr:uid="{00000000-0005-0000-0000-0000C5440000}"/>
    <cellStyle name="Comma [0] 8 6 4 5" xfId="15984" xr:uid="{00000000-0005-0000-0000-0000C6440000}"/>
    <cellStyle name="Comma [0] 8 6 4 6" xfId="35754" xr:uid="{00000000-0005-0000-0000-0000C7440000}"/>
    <cellStyle name="Comma [0] 8 6 4 7" xfId="35755" xr:uid="{00000000-0005-0000-0000-0000C8440000}"/>
    <cellStyle name="Comma [0] 8 6 4 8" xfId="35756" xr:uid="{00000000-0005-0000-0000-0000C9440000}"/>
    <cellStyle name="Comma [0] 8 6 4 9" xfId="35757" xr:uid="{00000000-0005-0000-0000-0000CA440000}"/>
    <cellStyle name="Comma [0] 8 6 5" xfId="15985" xr:uid="{00000000-0005-0000-0000-0000CB440000}"/>
    <cellStyle name="Comma [0] 8 6 5 10" xfId="35758" xr:uid="{00000000-0005-0000-0000-0000CC440000}"/>
    <cellStyle name="Comma [0] 8 6 5 11" xfId="35759" xr:uid="{00000000-0005-0000-0000-0000CD440000}"/>
    <cellStyle name="Comma [0] 8 6 5 12" xfId="35760" xr:uid="{00000000-0005-0000-0000-0000CE440000}"/>
    <cellStyle name="Comma [0] 8 6 5 13" xfId="35761" xr:uid="{00000000-0005-0000-0000-0000CF440000}"/>
    <cellStyle name="Comma [0] 8 6 5 2" xfId="15986" xr:uid="{00000000-0005-0000-0000-0000D0440000}"/>
    <cellStyle name="Comma [0] 8 6 5 3" xfId="15987" xr:uid="{00000000-0005-0000-0000-0000D1440000}"/>
    <cellStyle name="Comma [0] 8 6 5 4" xfId="15988" xr:uid="{00000000-0005-0000-0000-0000D2440000}"/>
    <cellStyle name="Comma [0] 8 6 5 5" xfId="15989" xr:uid="{00000000-0005-0000-0000-0000D3440000}"/>
    <cellStyle name="Comma [0] 8 6 5 6" xfId="35762" xr:uid="{00000000-0005-0000-0000-0000D4440000}"/>
    <cellStyle name="Comma [0] 8 6 5 7" xfId="35763" xr:uid="{00000000-0005-0000-0000-0000D5440000}"/>
    <cellStyle name="Comma [0] 8 6 5 8" xfId="35764" xr:uid="{00000000-0005-0000-0000-0000D6440000}"/>
    <cellStyle name="Comma [0] 8 6 5 9" xfId="35765" xr:uid="{00000000-0005-0000-0000-0000D7440000}"/>
    <cellStyle name="Comma [0] 8 6 6" xfId="15990" xr:uid="{00000000-0005-0000-0000-0000D8440000}"/>
    <cellStyle name="Comma [0] 8 6 6 10" xfId="35766" xr:uid="{00000000-0005-0000-0000-0000D9440000}"/>
    <cellStyle name="Comma [0] 8 6 6 11" xfId="35767" xr:uid="{00000000-0005-0000-0000-0000DA440000}"/>
    <cellStyle name="Comma [0] 8 6 6 12" xfId="35768" xr:uid="{00000000-0005-0000-0000-0000DB440000}"/>
    <cellStyle name="Comma [0] 8 6 6 13" xfId="35769" xr:uid="{00000000-0005-0000-0000-0000DC440000}"/>
    <cellStyle name="Comma [0] 8 6 6 2" xfId="15991" xr:uid="{00000000-0005-0000-0000-0000DD440000}"/>
    <cellStyle name="Comma [0] 8 6 6 3" xfId="15992" xr:uid="{00000000-0005-0000-0000-0000DE440000}"/>
    <cellStyle name="Comma [0] 8 6 6 4" xfId="15993" xr:uid="{00000000-0005-0000-0000-0000DF440000}"/>
    <cellStyle name="Comma [0] 8 6 6 5" xfId="15994" xr:uid="{00000000-0005-0000-0000-0000E0440000}"/>
    <cellStyle name="Comma [0] 8 6 6 6" xfId="35770" xr:uid="{00000000-0005-0000-0000-0000E1440000}"/>
    <cellStyle name="Comma [0] 8 6 6 7" xfId="35771" xr:uid="{00000000-0005-0000-0000-0000E2440000}"/>
    <cellStyle name="Comma [0] 8 6 6 8" xfId="35772" xr:uid="{00000000-0005-0000-0000-0000E3440000}"/>
    <cellStyle name="Comma [0] 8 6 6 9" xfId="35773" xr:uid="{00000000-0005-0000-0000-0000E4440000}"/>
    <cellStyle name="Comma [0] 8 6 7" xfId="15995" xr:uid="{00000000-0005-0000-0000-0000E5440000}"/>
    <cellStyle name="Comma [0] 8 6 8" xfId="15996" xr:uid="{00000000-0005-0000-0000-0000E6440000}"/>
    <cellStyle name="Comma [0] 8 6 9" xfId="15997" xr:uid="{00000000-0005-0000-0000-0000E7440000}"/>
    <cellStyle name="Comma [0] 8 7" xfId="15998" xr:uid="{00000000-0005-0000-0000-0000E8440000}"/>
    <cellStyle name="Comma [0] 8 7 10" xfId="15999" xr:uid="{00000000-0005-0000-0000-0000E9440000}"/>
    <cellStyle name="Comma [0] 8 7 11" xfId="16000" xr:uid="{00000000-0005-0000-0000-0000EA440000}"/>
    <cellStyle name="Comma [0] 8 7 12" xfId="16001" xr:uid="{00000000-0005-0000-0000-0000EB440000}"/>
    <cellStyle name="Comma [0] 8 7 13" xfId="16002" xr:uid="{00000000-0005-0000-0000-0000EC440000}"/>
    <cellStyle name="Comma [0] 8 7 14" xfId="16003" xr:uid="{00000000-0005-0000-0000-0000ED440000}"/>
    <cellStyle name="Comma [0] 8 7 15" xfId="35774" xr:uid="{00000000-0005-0000-0000-0000EE440000}"/>
    <cellStyle name="Comma [0] 8 7 16" xfId="35775" xr:uid="{00000000-0005-0000-0000-0000EF440000}"/>
    <cellStyle name="Comma [0] 8 7 17" xfId="35776" xr:uid="{00000000-0005-0000-0000-0000F0440000}"/>
    <cellStyle name="Comma [0] 8 7 18" xfId="35777" xr:uid="{00000000-0005-0000-0000-0000F1440000}"/>
    <cellStyle name="Comma [0] 8 7 2" xfId="16004" xr:uid="{00000000-0005-0000-0000-0000F2440000}"/>
    <cellStyle name="Comma [0] 8 7 2 10" xfId="35778" xr:uid="{00000000-0005-0000-0000-0000F3440000}"/>
    <cellStyle name="Comma [0] 8 7 2 11" xfId="35779" xr:uid="{00000000-0005-0000-0000-0000F4440000}"/>
    <cellStyle name="Comma [0] 8 7 2 12" xfId="35780" xr:uid="{00000000-0005-0000-0000-0000F5440000}"/>
    <cellStyle name="Comma [0] 8 7 2 13" xfId="35781" xr:uid="{00000000-0005-0000-0000-0000F6440000}"/>
    <cellStyle name="Comma [0] 8 7 2 2" xfId="16005" xr:uid="{00000000-0005-0000-0000-0000F7440000}"/>
    <cellStyle name="Comma [0] 8 7 2 3" xfId="16006" xr:uid="{00000000-0005-0000-0000-0000F8440000}"/>
    <cellStyle name="Comma [0] 8 7 2 4" xfId="16007" xr:uid="{00000000-0005-0000-0000-0000F9440000}"/>
    <cellStyle name="Comma [0] 8 7 2 5" xfId="16008" xr:uid="{00000000-0005-0000-0000-0000FA440000}"/>
    <cellStyle name="Comma [0] 8 7 2 6" xfId="16009" xr:uid="{00000000-0005-0000-0000-0000FB440000}"/>
    <cellStyle name="Comma [0] 8 7 2 7" xfId="35782" xr:uid="{00000000-0005-0000-0000-0000FC440000}"/>
    <cellStyle name="Comma [0] 8 7 2 8" xfId="35783" xr:uid="{00000000-0005-0000-0000-0000FD440000}"/>
    <cellStyle name="Comma [0] 8 7 2 9" xfId="35784" xr:uid="{00000000-0005-0000-0000-0000FE440000}"/>
    <cellStyle name="Comma [0] 8 7 3" xfId="16010" xr:uid="{00000000-0005-0000-0000-0000FF440000}"/>
    <cellStyle name="Comma [0] 8 7 3 10" xfId="35785" xr:uid="{00000000-0005-0000-0000-000000450000}"/>
    <cellStyle name="Comma [0] 8 7 3 11" xfId="35786" xr:uid="{00000000-0005-0000-0000-000001450000}"/>
    <cellStyle name="Comma [0] 8 7 3 12" xfId="35787" xr:uid="{00000000-0005-0000-0000-000002450000}"/>
    <cellStyle name="Comma [0] 8 7 3 13" xfId="35788" xr:uid="{00000000-0005-0000-0000-000003450000}"/>
    <cellStyle name="Comma [0] 8 7 3 2" xfId="16011" xr:uid="{00000000-0005-0000-0000-000004450000}"/>
    <cellStyle name="Comma [0] 8 7 3 3" xfId="16012" xr:uid="{00000000-0005-0000-0000-000005450000}"/>
    <cellStyle name="Comma [0] 8 7 3 4" xfId="16013" xr:uid="{00000000-0005-0000-0000-000006450000}"/>
    <cellStyle name="Comma [0] 8 7 3 5" xfId="16014" xr:uid="{00000000-0005-0000-0000-000007450000}"/>
    <cellStyle name="Comma [0] 8 7 3 6" xfId="35789" xr:uid="{00000000-0005-0000-0000-000008450000}"/>
    <cellStyle name="Comma [0] 8 7 3 7" xfId="35790" xr:uid="{00000000-0005-0000-0000-000009450000}"/>
    <cellStyle name="Comma [0] 8 7 3 8" xfId="35791" xr:uid="{00000000-0005-0000-0000-00000A450000}"/>
    <cellStyle name="Comma [0] 8 7 3 9" xfId="35792" xr:uid="{00000000-0005-0000-0000-00000B450000}"/>
    <cellStyle name="Comma [0] 8 7 4" xfId="16015" xr:uid="{00000000-0005-0000-0000-00000C450000}"/>
    <cellStyle name="Comma [0] 8 7 4 10" xfId="35793" xr:uid="{00000000-0005-0000-0000-00000D450000}"/>
    <cellStyle name="Comma [0] 8 7 4 11" xfId="35794" xr:uid="{00000000-0005-0000-0000-00000E450000}"/>
    <cellStyle name="Comma [0] 8 7 4 12" xfId="35795" xr:uid="{00000000-0005-0000-0000-00000F450000}"/>
    <cellStyle name="Comma [0] 8 7 4 13" xfId="35796" xr:uid="{00000000-0005-0000-0000-000010450000}"/>
    <cellStyle name="Comma [0] 8 7 4 2" xfId="16016" xr:uid="{00000000-0005-0000-0000-000011450000}"/>
    <cellStyle name="Comma [0] 8 7 4 3" xfId="16017" xr:uid="{00000000-0005-0000-0000-000012450000}"/>
    <cellStyle name="Comma [0] 8 7 4 4" xfId="16018" xr:uid="{00000000-0005-0000-0000-000013450000}"/>
    <cellStyle name="Comma [0] 8 7 4 5" xfId="16019" xr:uid="{00000000-0005-0000-0000-000014450000}"/>
    <cellStyle name="Comma [0] 8 7 4 6" xfId="35797" xr:uid="{00000000-0005-0000-0000-000015450000}"/>
    <cellStyle name="Comma [0] 8 7 4 7" xfId="35798" xr:uid="{00000000-0005-0000-0000-000016450000}"/>
    <cellStyle name="Comma [0] 8 7 4 8" xfId="35799" xr:uid="{00000000-0005-0000-0000-000017450000}"/>
    <cellStyle name="Comma [0] 8 7 4 9" xfId="35800" xr:uid="{00000000-0005-0000-0000-000018450000}"/>
    <cellStyle name="Comma [0] 8 7 5" xfId="16020" xr:uid="{00000000-0005-0000-0000-000019450000}"/>
    <cellStyle name="Comma [0] 8 7 5 10" xfId="35801" xr:uid="{00000000-0005-0000-0000-00001A450000}"/>
    <cellStyle name="Comma [0] 8 7 5 11" xfId="35802" xr:uid="{00000000-0005-0000-0000-00001B450000}"/>
    <cellStyle name="Comma [0] 8 7 5 12" xfId="35803" xr:uid="{00000000-0005-0000-0000-00001C450000}"/>
    <cellStyle name="Comma [0] 8 7 5 13" xfId="35804" xr:uid="{00000000-0005-0000-0000-00001D450000}"/>
    <cellStyle name="Comma [0] 8 7 5 2" xfId="16021" xr:uid="{00000000-0005-0000-0000-00001E450000}"/>
    <cellStyle name="Comma [0] 8 7 5 3" xfId="16022" xr:uid="{00000000-0005-0000-0000-00001F450000}"/>
    <cellStyle name="Comma [0] 8 7 5 4" xfId="16023" xr:uid="{00000000-0005-0000-0000-000020450000}"/>
    <cellStyle name="Comma [0] 8 7 5 5" xfId="16024" xr:uid="{00000000-0005-0000-0000-000021450000}"/>
    <cellStyle name="Comma [0] 8 7 5 6" xfId="35805" xr:uid="{00000000-0005-0000-0000-000022450000}"/>
    <cellStyle name="Comma [0] 8 7 5 7" xfId="35806" xr:uid="{00000000-0005-0000-0000-000023450000}"/>
    <cellStyle name="Comma [0] 8 7 5 8" xfId="35807" xr:uid="{00000000-0005-0000-0000-000024450000}"/>
    <cellStyle name="Comma [0] 8 7 5 9" xfId="35808" xr:uid="{00000000-0005-0000-0000-000025450000}"/>
    <cellStyle name="Comma [0] 8 7 6" xfId="16025" xr:uid="{00000000-0005-0000-0000-000026450000}"/>
    <cellStyle name="Comma [0] 8 7 6 10" xfId="35809" xr:uid="{00000000-0005-0000-0000-000027450000}"/>
    <cellStyle name="Comma [0] 8 7 6 11" xfId="35810" xr:uid="{00000000-0005-0000-0000-000028450000}"/>
    <cellStyle name="Comma [0] 8 7 6 12" xfId="35811" xr:uid="{00000000-0005-0000-0000-000029450000}"/>
    <cellStyle name="Comma [0] 8 7 6 13" xfId="35812" xr:uid="{00000000-0005-0000-0000-00002A450000}"/>
    <cellStyle name="Comma [0] 8 7 6 2" xfId="16026" xr:uid="{00000000-0005-0000-0000-00002B450000}"/>
    <cellStyle name="Comma [0] 8 7 6 3" xfId="16027" xr:uid="{00000000-0005-0000-0000-00002C450000}"/>
    <cellStyle name="Comma [0] 8 7 6 4" xfId="16028" xr:uid="{00000000-0005-0000-0000-00002D450000}"/>
    <cellStyle name="Comma [0] 8 7 6 5" xfId="16029" xr:uid="{00000000-0005-0000-0000-00002E450000}"/>
    <cellStyle name="Comma [0] 8 7 6 6" xfId="35813" xr:uid="{00000000-0005-0000-0000-00002F450000}"/>
    <cellStyle name="Comma [0] 8 7 6 7" xfId="35814" xr:uid="{00000000-0005-0000-0000-000030450000}"/>
    <cellStyle name="Comma [0] 8 7 6 8" xfId="35815" xr:uid="{00000000-0005-0000-0000-000031450000}"/>
    <cellStyle name="Comma [0] 8 7 6 9" xfId="35816" xr:uid="{00000000-0005-0000-0000-000032450000}"/>
    <cellStyle name="Comma [0] 8 7 7" xfId="16030" xr:uid="{00000000-0005-0000-0000-000033450000}"/>
    <cellStyle name="Comma [0] 8 7 8" xfId="16031" xr:uid="{00000000-0005-0000-0000-000034450000}"/>
    <cellStyle name="Comma [0] 8 7 9" xfId="16032" xr:uid="{00000000-0005-0000-0000-000035450000}"/>
    <cellStyle name="Comma [0] 8 8" xfId="16033" xr:uid="{00000000-0005-0000-0000-000036450000}"/>
    <cellStyle name="Comma [0] 8 8 10" xfId="16034" xr:uid="{00000000-0005-0000-0000-000037450000}"/>
    <cellStyle name="Comma [0] 8 8 11" xfId="16035" xr:uid="{00000000-0005-0000-0000-000038450000}"/>
    <cellStyle name="Comma [0] 8 8 12" xfId="16036" xr:uid="{00000000-0005-0000-0000-000039450000}"/>
    <cellStyle name="Comma [0] 8 8 13" xfId="16037" xr:uid="{00000000-0005-0000-0000-00003A450000}"/>
    <cellStyle name="Comma [0] 8 8 14" xfId="16038" xr:uid="{00000000-0005-0000-0000-00003B450000}"/>
    <cellStyle name="Comma [0] 8 8 15" xfId="35817" xr:uid="{00000000-0005-0000-0000-00003C450000}"/>
    <cellStyle name="Comma [0] 8 8 16" xfId="35818" xr:uid="{00000000-0005-0000-0000-00003D450000}"/>
    <cellStyle name="Comma [0] 8 8 17" xfId="35819" xr:uid="{00000000-0005-0000-0000-00003E450000}"/>
    <cellStyle name="Comma [0] 8 8 18" xfId="35820" xr:uid="{00000000-0005-0000-0000-00003F450000}"/>
    <cellStyle name="Comma [0] 8 8 2" xfId="16039" xr:uid="{00000000-0005-0000-0000-000040450000}"/>
    <cellStyle name="Comma [0] 8 8 2 10" xfId="35821" xr:uid="{00000000-0005-0000-0000-000041450000}"/>
    <cellStyle name="Comma [0] 8 8 2 11" xfId="35822" xr:uid="{00000000-0005-0000-0000-000042450000}"/>
    <cellStyle name="Comma [0] 8 8 2 12" xfId="35823" xr:uid="{00000000-0005-0000-0000-000043450000}"/>
    <cellStyle name="Comma [0] 8 8 2 13" xfId="35824" xr:uid="{00000000-0005-0000-0000-000044450000}"/>
    <cellStyle name="Comma [0] 8 8 2 2" xfId="16040" xr:uid="{00000000-0005-0000-0000-000045450000}"/>
    <cellStyle name="Comma [0] 8 8 2 3" xfId="16041" xr:uid="{00000000-0005-0000-0000-000046450000}"/>
    <cellStyle name="Comma [0] 8 8 2 4" xfId="16042" xr:uid="{00000000-0005-0000-0000-000047450000}"/>
    <cellStyle name="Comma [0] 8 8 2 5" xfId="16043" xr:uid="{00000000-0005-0000-0000-000048450000}"/>
    <cellStyle name="Comma [0] 8 8 2 6" xfId="35825" xr:uid="{00000000-0005-0000-0000-000049450000}"/>
    <cellStyle name="Comma [0] 8 8 2 7" xfId="35826" xr:uid="{00000000-0005-0000-0000-00004A450000}"/>
    <cellStyle name="Comma [0] 8 8 2 8" xfId="35827" xr:uid="{00000000-0005-0000-0000-00004B450000}"/>
    <cellStyle name="Comma [0] 8 8 2 9" xfId="35828" xr:uid="{00000000-0005-0000-0000-00004C450000}"/>
    <cellStyle name="Comma [0] 8 8 3" xfId="16044" xr:uid="{00000000-0005-0000-0000-00004D450000}"/>
    <cellStyle name="Comma [0] 8 8 3 10" xfId="35829" xr:uid="{00000000-0005-0000-0000-00004E450000}"/>
    <cellStyle name="Comma [0] 8 8 3 11" xfId="35830" xr:uid="{00000000-0005-0000-0000-00004F450000}"/>
    <cellStyle name="Comma [0] 8 8 3 12" xfId="35831" xr:uid="{00000000-0005-0000-0000-000050450000}"/>
    <cellStyle name="Comma [0] 8 8 3 13" xfId="35832" xr:uid="{00000000-0005-0000-0000-000051450000}"/>
    <cellStyle name="Comma [0] 8 8 3 2" xfId="16045" xr:uid="{00000000-0005-0000-0000-000052450000}"/>
    <cellStyle name="Comma [0] 8 8 3 3" xfId="16046" xr:uid="{00000000-0005-0000-0000-000053450000}"/>
    <cellStyle name="Comma [0] 8 8 3 4" xfId="16047" xr:uid="{00000000-0005-0000-0000-000054450000}"/>
    <cellStyle name="Comma [0] 8 8 3 5" xfId="16048" xr:uid="{00000000-0005-0000-0000-000055450000}"/>
    <cellStyle name="Comma [0] 8 8 3 6" xfId="35833" xr:uid="{00000000-0005-0000-0000-000056450000}"/>
    <cellStyle name="Comma [0] 8 8 3 7" xfId="35834" xr:uid="{00000000-0005-0000-0000-000057450000}"/>
    <cellStyle name="Comma [0] 8 8 3 8" xfId="35835" xr:uid="{00000000-0005-0000-0000-000058450000}"/>
    <cellStyle name="Comma [0] 8 8 3 9" xfId="35836" xr:uid="{00000000-0005-0000-0000-000059450000}"/>
    <cellStyle name="Comma [0] 8 8 4" xfId="16049" xr:uid="{00000000-0005-0000-0000-00005A450000}"/>
    <cellStyle name="Comma [0] 8 8 4 10" xfId="35837" xr:uid="{00000000-0005-0000-0000-00005B450000}"/>
    <cellStyle name="Comma [0] 8 8 4 11" xfId="35838" xr:uid="{00000000-0005-0000-0000-00005C450000}"/>
    <cellStyle name="Comma [0] 8 8 4 12" xfId="35839" xr:uid="{00000000-0005-0000-0000-00005D450000}"/>
    <cellStyle name="Comma [0] 8 8 4 13" xfId="35840" xr:uid="{00000000-0005-0000-0000-00005E450000}"/>
    <cellStyle name="Comma [0] 8 8 4 2" xfId="16050" xr:uid="{00000000-0005-0000-0000-00005F450000}"/>
    <cellStyle name="Comma [0] 8 8 4 3" xfId="16051" xr:uid="{00000000-0005-0000-0000-000060450000}"/>
    <cellStyle name="Comma [0] 8 8 4 4" xfId="16052" xr:uid="{00000000-0005-0000-0000-000061450000}"/>
    <cellStyle name="Comma [0] 8 8 4 5" xfId="16053" xr:uid="{00000000-0005-0000-0000-000062450000}"/>
    <cellStyle name="Comma [0] 8 8 4 6" xfId="35841" xr:uid="{00000000-0005-0000-0000-000063450000}"/>
    <cellStyle name="Comma [0] 8 8 4 7" xfId="35842" xr:uid="{00000000-0005-0000-0000-000064450000}"/>
    <cellStyle name="Comma [0] 8 8 4 8" xfId="35843" xr:uid="{00000000-0005-0000-0000-000065450000}"/>
    <cellStyle name="Comma [0] 8 8 4 9" xfId="35844" xr:uid="{00000000-0005-0000-0000-000066450000}"/>
    <cellStyle name="Comma [0] 8 8 5" xfId="16054" xr:uid="{00000000-0005-0000-0000-000067450000}"/>
    <cellStyle name="Comma [0] 8 8 5 10" xfId="35845" xr:uid="{00000000-0005-0000-0000-000068450000}"/>
    <cellStyle name="Comma [0] 8 8 5 11" xfId="35846" xr:uid="{00000000-0005-0000-0000-000069450000}"/>
    <cellStyle name="Comma [0] 8 8 5 12" xfId="35847" xr:uid="{00000000-0005-0000-0000-00006A450000}"/>
    <cellStyle name="Comma [0] 8 8 5 13" xfId="35848" xr:uid="{00000000-0005-0000-0000-00006B450000}"/>
    <cellStyle name="Comma [0] 8 8 5 2" xfId="16055" xr:uid="{00000000-0005-0000-0000-00006C450000}"/>
    <cellStyle name="Comma [0] 8 8 5 3" xfId="16056" xr:uid="{00000000-0005-0000-0000-00006D450000}"/>
    <cellStyle name="Comma [0] 8 8 5 4" xfId="16057" xr:uid="{00000000-0005-0000-0000-00006E450000}"/>
    <cellStyle name="Comma [0] 8 8 5 5" xfId="16058" xr:uid="{00000000-0005-0000-0000-00006F450000}"/>
    <cellStyle name="Comma [0] 8 8 5 6" xfId="35849" xr:uid="{00000000-0005-0000-0000-000070450000}"/>
    <cellStyle name="Comma [0] 8 8 5 7" xfId="35850" xr:uid="{00000000-0005-0000-0000-000071450000}"/>
    <cellStyle name="Comma [0] 8 8 5 8" xfId="35851" xr:uid="{00000000-0005-0000-0000-000072450000}"/>
    <cellStyle name="Comma [0] 8 8 5 9" xfId="35852" xr:uid="{00000000-0005-0000-0000-000073450000}"/>
    <cellStyle name="Comma [0] 8 8 6" xfId="16059" xr:uid="{00000000-0005-0000-0000-000074450000}"/>
    <cellStyle name="Comma [0] 8 8 6 10" xfId="35853" xr:uid="{00000000-0005-0000-0000-000075450000}"/>
    <cellStyle name="Comma [0] 8 8 6 11" xfId="35854" xr:uid="{00000000-0005-0000-0000-000076450000}"/>
    <cellStyle name="Comma [0] 8 8 6 12" xfId="35855" xr:uid="{00000000-0005-0000-0000-000077450000}"/>
    <cellStyle name="Comma [0] 8 8 6 13" xfId="35856" xr:uid="{00000000-0005-0000-0000-000078450000}"/>
    <cellStyle name="Comma [0] 8 8 6 2" xfId="16060" xr:uid="{00000000-0005-0000-0000-000079450000}"/>
    <cellStyle name="Comma [0] 8 8 6 3" xfId="16061" xr:uid="{00000000-0005-0000-0000-00007A450000}"/>
    <cellStyle name="Comma [0] 8 8 6 4" xfId="16062" xr:uid="{00000000-0005-0000-0000-00007B450000}"/>
    <cellStyle name="Comma [0] 8 8 6 5" xfId="16063" xr:uid="{00000000-0005-0000-0000-00007C450000}"/>
    <cellStyle name="Comma [0] 8 8 6 6" xfId="35857" xr:uid="{00000000-0005-0000-0000-00007D450000}"/>
    <cellStyle name="Comma [0] 8 8 6 7" xfId="35858" xr:uid="{00000000-0005-0000-0000-00007E450000}"/>
    <cellStyle name="Comma [0] 8 8 6 8" xfId="35859" xr:uid="{00000000-0005-0000-0000-00007F450000}"/>
    <cellStyle name="Comma [0] 8 8 6 9" xfId="35860" xr:uid="{00000000-0005-0000-0000-000080450000}"/>
    <cellStyle name="Comma [0] 8 8 7" xfId="16064" xr:uid="{00000000-0005-0000-0000-000081450000}"/>
    <cellStyle name="Comma [0] 8 8 8" xfId="16065" xr:uid="{00000000-0005-0000-0000-000082450000}"/>
    <cellStyle name="Comma [0] 8 8 9" xfId="16066" xr:uid="{00000000-0005-0000-0000-000083450000}"/>
    <cellStyle name="Comma [0] 8 9" xfId="16067" xr:uid="{00000000-0005-0000-0000-000084450000}"/>
    <cellStyle name="Comma [0] 8 9 10" xfId="16068" xr:uid="{00000000-0005-0000-0000-000085450000}"/>
    <cellStyle name="Comma [0] 8 9 11" xfId="16069" xr:uid="{00000000-0005-0000-0000-000086450000}"/>
    <cellStyle name="Comma [0] 8 9 12" xfId="16070" xr:uid="{00000000-0005-0000-0000-000087450000}"/>
    <cellStyle name="Comma [0] 8 9 13" xfId="16071" xr:uid="{00000000-0005-0000-0000-000088450000}"/>
    <cellStyle name="Comma [0] 8 9 14" xfId="16072" xr:uid="{00000000-0005-0000-0000-000089450000}"/>
    <cellStyle name="Comma [0] 8 9 15" xfId="35861" xr:uid="{00000000-0005-0000-0000-00008A450000}"/>
    <cellStyle name="Comma [0] 8 9 16" xfId="35862" xr:uid="{00000000-0005-0000-0000-00008B450000}"/>
    <cellStyle name="Comma [0] 8 9 17" xfId="35863" xr:uid="{00000000-0005-0000-0000-00008C450000}"/>
    <cellStyle name="Comma [0] 8 9 18" xfId="35864" xr:uid="{00000000-0005-0000-0000-00008D450000}"/>
    <cellStyle name="Comma [0] 8 9 2" xfId="16073" xr:uid="{00000000-0005-0000-0000-00008E450000}"/>
    <cellStyle name="Comma [0] 8 9 2 10" xfId="35865" xr:uid="{00000000-0005-0000-0000-00008F450000}"/>
    <cellStyle name="Comma [0] 8 9 2 11" xfId="35866" xr:uid="{00000000-0005-0000-0000-000090450000}"/>
    <cellStyle name="Comma [0] 8 9 2 12" xfId="35867" xr:uid="{00000000-0005-0000-0000-000091450000}"/>
    <cellStyle name="Comma [0] 8 9 2 13" xfId="35868" xr:uid="{00000000-0005-0000-0000-000092450000}"/>
    <cellStyle name="Comma [0] 8 9 2 2" xfId="16074" xr:uid="{00000000-0005-0000-0000-000093450000}"/>
    <cellStyle name="Comma [0] 8 9 2 3" xfId="16075" xr:uid="{00000000-0005-0000-0000-000094450000}"/>
    <cellStyle name="Comma [0] 8 9 2 4" xfId="16076" xr:uid="{00000000-0005-0000-0000-000095450000}"/>
    <cellStyle name="Comma [0] 8 9 2 5" xfId="16077" xr:uid="{00000000-0005-0000-0000-000096450000}"/>
    <cellStyle name="Comma [0] 8 9 2 6" xfId="35869" xr:uid="{00000000-0005-0000-0000-000097450000}"/>
    <cellStyle name="Comma [0] 8 9 2 7" xfId="35870" xr:uid="{00000000-0005-0000-0000-000098450000}"/>
    <cellStyle name="Comma [0] 8 9 2 8" xfId="35871" xr:uid="{00000000-0005-0000-0000-000099450000}"/>
    <cellStyle name="Comma [0] 8 9 2 9" xfId="35872" xr:uid="{00000000-0005-0000-0000-00009A450000}"/>
    <cellStyle name="Comma [0] 8 9 3" xfId="16078" xr:uid="{00000000-0005-0000-0000-00009B450000}"/>
    <cellStyle name="Comma [0] 8 9 3 10" xfId="35873" xr:uid="{00000000-0005-0000-0000-00009C450000}"/>
    <cellStyle name="Comma [0] 8 9 3 11" xfId="35874" xr:uid="{00000000-0005-0000-0000-00009D450000}"/>
    <cellStyle name="Comma [0] 8 9 3 12" xfId="35875" xr:uid="{00000000-0005-0000-0000-00009E450000}"/>
    <cellStyle name="Comma [0] 8 9 3 13" xfId="35876" xr:uid="{00000000-0005-0000-0000-00009F450000}"/>
    <cellStyle name="Comma [0] 8 9 3 2" xfId="16079" xr:uid="{00000000-0005-0000-0000-0000A0450000}"/>
    <cellStyle name="Comma [0] 8 9 3 3" xfId="16080" xr:uid="{00000000-0005-0000-0000-0000A1450000}"/>
    <cellStyle name="Comma [0] 8 9 3 4" xfId="16081" xr:uid="{00000000-0005-0000-0000-0000A2450000}"/>
    <cellStyle name="Comma [0] 8 9 3 5" xfId="16082" xr:uid="{00000000-0005-0000-0000-0000A3450000}"/>
    <cellStyle name="Comma [0] 8 9 3 6" xfId="35877" xr:uid="{00000000-0005-0000-0000-0000A4450000}"/>
    <cellStyle name="Comma [0] 8 9 3 7" xfId="35878" xr:uid="{00000000-0005-0000-0000-0000A5450000}"/>
    <cellStyle name="Comma [0] 8 9 3 8" xfId="35879" xr:uid="{00000000-0005-0000-0000-0000A6450000}"/>
    <cellStyle name="Comma [0] 8 9 3 9" xfId="35880" xr:uid="{00000000-0005-0000-0000-0000A7450000}"/>
    <cellStyle name="Comma [0] 8 9 4" xfId="16083" xr:uid="{00000000-0005-0000-0000-0000A8450000}"/>
    <cellStyle name="Comma [0] 8 9 4 10" xfId="35881" xr:uid="{00000000-0005-0000-0000-0000A9450000}"/>
    <cellStyle name="Comma [0] 8 9 4 11" xfId="35882" xr:uid="{00000000-0005-0000-0000-0000AA450000}"/>
    <cellStyle name="Comma [0] 8 9 4 12" xfId="35883" xr:uid="{00000000-0005-0000-0000-0000AB450000}"/>
    <cellStyle name="Comma [0] 8 9 4 13" xfId="35884" xr:uid="{00000000-0005-0000-0000-0000AC450000}"/>
    <cellStyle name="Comma [0] 8 9 4 2" xfId="16084" xr:uid="{00000000-0005-0000-0000-0000AD450000}"/>
    <cellStyle name="Comma [0] 8 9 4 3" xfId="16085" xr:uid="{00000000-0005-0000-0000-0000AE450000}"/>
    <cellStyle name="Comma [0] 8 9 4 4" xfId="16086" xr:uid="{00000000-0005-0000-0000-0000AF450000}"/>
    <cellStyle name="Comma [0] 8 9 4 5" xfId="16087" xr:uid="{00000000-0005-0000-0000-0000B0450000}"/>
    <cellStyle name="Comma [0] 8 9 4 6" xfId="35885" xr:uid="{00000000-0005-0000-0000-0000B1450000}"/>
    <cellStyle name="Comma [0] 8 9 4 7" xfId="35886" xr:uid="{00000000-0005-0000-0000-0000B2450000}"/>
    <cellStyle name="Comma [0] 8 9 4 8" xfId="35887" xr:uid="{00000000-0005-0000-0000-0000B3450000}"/>
    <cellStyle name="Comma [0] 8 9 4 9" xfId="35888" xr:uid="{00000000-0005-0000-0000-0000B4450000}"/>
    <cellStyle name="Comma [0] 8 9 5" xfId="16088" xr:uid="{00000000-0005-0000-0000-0000B5450000}"/>
    <cellStyle name="Comma [0] 8 9 5 10" xfId="35889" xr:uid="{00000000-0005-0000-0000-0000B6450000}"/>
    <cellStyle name="Comma [0] 8 9 5 11" xfId="35890" xr:uid="{00000000-0005-0000-0000-0000B7450000}"/>
    <cellStyle name="Comma [0] 8 9 5 12" xfId="35891" xr:uid="{00000000-0005-0000-0000-0000B8450000}"/>
    <cellStyle name="Comma [0] 8 9 5 13" xfId="35892" xr:uid="{00000000-0005-0000-0000-0000B9450000}"/>
    <cellStyle name="Comma [0] 8 9 5 2" xfId="16089" xr:uid="{00000000-0005-0000-0000-0000BA450000}"/>
    <cellStyle name="Comma [0] 8 9 5 3" xfId="16090" xr:uid="{00000000-0005-0000-0000-0000BB450000}"/>
    <cellStyle name="Comma [0] 8 9 5 4" xfId="16091" xr:uid="{00000000-0005-0000-0000-0000BC450000}"/>
    <cellStyle name="Comma [0] 8 9 5 5" xfId="16092" xr:uid="{00000000-0005-0000-0000-0000BD450000}"/>
    <cellStyle name="Comma [0] 8 9 5 6" xfId="35893" xr:uid="{00000000-0005-0000-0000-0000BE450000}"/>
    <cellStyle name="Comma [0] 8 9 5 7" xfId="35894" xr:uid="{00000000-0005-0000-0000-0000BF450000}"/>
    <cellStyle name="Comma [0] 8 9 5 8" xfId="35895" xr:uid="{00000000-0005-0000-0000-0000C0450000}"/>
    <cellStyle name="Comma [0] 8 9 5 9" xfId="35896" xr:uid="{00000000-0005-0000-0000-0000C1450000}"/>
    <cellStyle name="Comma [0] 8 9 6" xfId="16093" xr:uid="{00000000-0005-0000-0000-0000C2450000}"/>
    <cellStyle name="Comma [0] 8 9 6 10" xfId="35897" xr:uid="{00000000-0005-0000-0000-0000C3450000}"/>
    <cellStyle name="Comma [0] 8 9 6 11" xfId="35898" xr:uid="{00000000-0005-0000-0000-0000C4450000}"/>
    <cellStyle name="Comma [0] 8 9 6 12" xfId="35899" xr:uid="{00000000-0005-0000-0000-0000C5450000}"/>
    <cellStyle name="Comma [0] 8 9 6 13" xfId="35900" xr:uid="{00000000-0005-0000-0000-0000C6450000}"/>
    <cellStyle name="Comma [0] 8 9 6 2" xfId="16094" xr:uid="{00000000-0005-0000-0000-0000C7450000}"/>
    <cellStyle name="Comma [0] 8 9 6 3" xfId="16095" xr:uid="{00000000-0005-0000-0000-0000C8450000}"/>
    <cellStyle name="Comma [0] 8 9 6 4" xfId="16096" xr:uid="{00000000-0005-0000-0000-0000C9450000}"/>
    <cellStyle name="Comma [0] 8 9 6 5" xfId="16097" xr:uid="{00000000-0005-0000-0000-0000CA450000}"/>
    <cellStyle name="Comma [0] 8 9 6 6" xfId="35901" xr:uid="{00000000-0005-0000-0000-0000CB450000}"/>
    <cellStyle name="Comma [0] 8 9 6 7" xfId="35902" xr:uid="{00000000-0005-0000-0000-0000CC450000}"/>
    <cellStyle name="Comma [0] 8 9 6 8" xfId="35903" xr:uid="{00000000-0005-0000-0000-0000CD450000}"/>
    <cellStyle name="Comma [0] 8 9 6 9" xfId="35904" xr:uid="{00000000-0005-0000-0000-0000CE450000}"/>
    <cellStyle name="Comma [0] 8 9 7" xfId="16098" xr:uid="{00000000-0005-0000-0000-0000CF450000}"/>
    <cellStyle name="Comma [0] 8 9 8" xfId="16099" xr:uid="{00000000-0005-0000-0000-0000D0450000}"/>
    <cellStyle name="Comma [0] 8 9 9" xfId="16100" xr:uid="{00000000-0005-0000-0000-0000D1450000}"/>
    <cellStyle name="Comma [0] 88" xfId="37560" xr:uid="{00000000-0005-0000-0000-0000D2450000}"/>
    <cellStyle name="Comma [0] 9" xfId="16101" xr:uid="{00000000-0005-0000-0000-0000D3450000}"/>
    <cellStyle name="Comma [0] 9 10" xfId="16102" xr:uid="{00000000-0005-0000-0000-0000D4450000}"/>
    <cellStyle name="Comma [0] 9 10 2" xfId="16103" xr:uid="{00000000-0005-0000-0000-0000D5450000}"/>
    <cellStyle name="Comma [0] 9 10 3" xfId="16104" xr:uid="{00000000-0005-0000-0000-0000D6450000}"/>
    <cellStyle name="Comma [0] 9 10 4" xfId="16105" xr:uid="{00000000-0005-0000-0000-0000D7450000}"/>
    <cellStyle name="Comma [0] 9 10 5" xfId="16106" xr:uid="{00000000-0005-0000-0000-0000D8450000}"/>
    <cellStyle name="Comma [0] 9 11" xfId="16107" xr:uid="{00000000-0005-0000-0000-0000D9450000}"/>
    <cellStyle name="Comma [0] 9 11 2" xfId="16108" xr:uid="{00000000-0005-0000-0000-0000DA450000}"/>
    <cellStyle name="Comma [0] 9 11 3" xfId="16109" xr:uid="{00000000-0005-0000-0000-0000DB450000}"/>
    <cellStyle name="Comma [0] 9 11 4" xfId="16110" xr:uid="{00000000-0005-0000-0000-0000DC450000}"/>
    <cellStyle name="Comma [0] 9 11 5" xfId="16111" xr:uid="{00000000-0005-0000-0000-0000DD450000}"/>
    <cellStyle name="Comma [0] 9 12" xfId="16112" xr:uid="{00000000-0005-0000-0000-0000DE450000}"/>
    <cellStyle name="Comma [0] 9 12 2" xfId="16113" xr:uid="{00000000-0005-0000-0000-0000DF450000}"/>
    <cellStyle name="Comma [0] 9 12 3" xfId="16114" xr:uid="{00000000-0005-0000-0000-0000E0450000}"/>
    <cellStyle name="Comma [0] 9 12 4" xfId="16115" xr:uid="{00000000-0005-0000-0000-0000E1450000}"/>
    <cellStyle name="Comma [0] 9 12 5" xfId="16116" xr:uid="{00000000-0005-0000-0000-0000E2450000}"/>
    <cellStyle name="Comma [0] 9 13" xfId="16117" xr:uid="{00000000-0005-0000-0000-0000E3450000}"/>
    <cellStyle name="Comma [0] 9 13 2" xfId="16118" xr:uid="{00000000-0005-0000-0000-0000E4450000}"/>
    <cellStyle name="Comma [0] 9 13 3" xfId="16119" xr:uid="{00000000-0005-0000-0000-0000E5450000}"/>
    <cellStyle name="Comma [0] 9 13 4" xfId="16120" xr:uid="{00000000-0005-0000-0000-0000E6450000}"/>
    <cellStyle name="Comma [0] 9 13 5" xfId="16121" xr:uid="{00000000-0005-0000-0000-0000E7450000}"/>
    <cellStyle name="Comma [0] 9 14" xfId="16122" xr:uid="{00000000-0005-0000-0000-0000E8450000}"/>
    <cellStyle name="Comma [0] 9 14 2" xfId="16123" xr:uid="{00000000-0005-0000-0000-0000E9450000}"/>
    <cellStyle name="Comma [0] 9 14 3" xfId="16124" xr:uid="{00000000-0005-0000-0000-0000EA450000}"/>
    <cellStyle name="Comma [0] 9 14 4" xfId="16125" xr:uid="{00000000-0005-0000-0000-0000EB450000}"/>
    <cellStyle name="Comma [0] 9 14 5" xfId="16126" xr:uid="{00000000-0005-0000-0000-0000EC450000}"/>
    <cellStyle name="Comma [0] 9 15" xfId="16127" xr:uid="{00000000-0005-0000-0000-0000ED450000}"/>
    <cellStyle name="Comma [0] 9 15 2" xfId="16128" xr:uid="{00000000-0005-0000-0000-0000EE450000}"/>
    <cellStyle name="Comma [0] 9 15 3" xfId="16129" xr:uid="{00000000-0005-0000-0000-0000EF450000}"/>
    <cellStyle name="Comma [0] 9 15 4" xfId="16130" xr:uid="{00000000-0005-0000-0000-0000F0450000}"/>
    <cellStyle name="Comma [0] 9 15 5" xfId="16131" xr:uid="{00000000-0005-0000-0000-0000F1450000}"/>
    <cellStyle name="Comma [0] 9 16" xfId="16132" xr:uid="{00000000-0005-0000-0000-0000F2450000}"/>
    <cellStyle name="Comma [0] 9 16 2" xfId="16133" xr:uid="{00000000-0005-0000-0000-0000F3450000}"/>
    <cellStyle name="Comma [0] 9 16 3" xfId="16134" xr:uid="{00000000-0005-0000-0000-0000F4450000}"/>
    <cellStyle name="Comma [0] 9 16 4" xfId="16135" xr:uid="{00000000-0005-0000-0000-0000F5450000}"/>
    <cellStyle name="Comma [0] 9 16 5" xfId="16136" xr:uid="{00000000-0005-0000-0000-0000F6450000}"/>
    <cellStyle name="Comma [0] 9 17" xfId="16137" xr:uid="{00000000-0005-0000-0000-0000F7450000}"/>
    <cellStyle name="Comma [0] 9 17 2" xfId="16138" xr:uid="{00000000-0005-0000-0000-0000F8450000}"/>
    <cellStyle name="Comma [0] 9 17 3" xfId="16139" xr:uid="{00000000-0005-0000-0000-0000F9450000}"/>
    <cellStyle name="Comma [0] 9 17 4" xfId="16140" xr:uid="{00000000-0005-0000-0000-0000FA450000}"/>
    <cellStyle name="Comma [0] 9 17 5" xfId="16141" xr:uid="{00000000-0005-0000-0000-0000FB450000}"/>
    <cellStyle name="Comma [0] 9 18" xfId="16142" xr:uid="{00000000-0005-0000-0000-0000FC450000}"/>
    <cellStyle name="Comma [0] 9 18 2" xfId="16143" xr:uid="{00000000-0005-0000-0000-0000FD450000}"/>
    <cellStyle name="Comma [0] 9 18 3" xfId="16144" xr:uid="{00000000-0005-0000-0000-0000FE450000}"/>
    <cellStyle name="Comma [0] 9 18 4" xfId="16145" xr:uid="{00000000-0005-0000-0000-0000FF450000}"/>
    <cellStyle name="Comma [0] 9 18 5" xfId="16146" xr:uid="{00000000-0005-0000-0000-000000460000}"/>
    <cellStyle name="Comma [0] 9 19" xfId="16147" xr:uid="{00000000-0005-0000-0000-000001460000}"/>
    <cellStyle name="Comma [0] 9 19 2" xfId="16148" xr:uid="{00000000-0005-0000-0000-000002460000}"/>
    <cellStyle name="Comma [0] 9 19 3" xfId="16149" xr:uid="{00000000-0005-0000-0000-000003460000}"/>
    <cellStyle name="Comma [0] 9 19 4" xfId="16150" xr:uid="{00000000-0005-0000-0000-000004460000}"/>
    <cellStyle name="Comma [0] 9 19 5" xfId="16151" xr:uid="{00000000-0005-0000-0000-000005460000}"/>
    <cellStyle name="Comma [0] 9 2" xfId="16152" xr:uid="{00000000-0005-0000-0000-000006460000}"/>
    <cellStyle name="Comma [0] 9 2 2" xfId="16153" xr:uid="{00000000-0005-0000-0000-000007460000}"/>
    <cellStyle name="Comma [0] 9 2 3" xfId="16154" xr:uid="{00000000-0005-0000-0000-000008460000}"/>
    <cellStyle name="Comma [0] 9 2 4" xfId="16155" xr:uid="{00000000-0005-0000-0000-000009460000}"/>
    <cellStyle name="Comma [0] 9 2 5" xfId="16156" xr:uid="{00000000-0005-0000-0000-00000A460000}"/>
    <cellStyle name="Comma [0] 9 2 6" xfId="16157" xr:uid="{00000000-0005-0000-0000-00000B460000}"/>
    <cellStyle name="Comma [0] 9 2 7" xfId="16158" xr:uid="{00000000-0005-0000-0000-00000C460000}"/>
    <cellStyle name="Comma [0] 9 20" xfId="16159" xr:uid="{00000000-0005-0000-0000-00000D460000}"/>
    <cellStyle name="Comma [0] 9 20 2" xfId="16160" xr:uid="{00000000-0005-0000-0000-00000E460000}"/>
    <cellStyle name="Comma [0] 9 20 3" xfId="16161" xr:uid="{00000000-0005-0000-0000-00000F460000}"/>
    <cellStyle name="Comma [0] 9 20 4" xfId="16162" xr:uid="{00000000-0005-0000-0000-000010460000}"/>
    <cellStyle name="Comma [0] 9 20 5" xfId="16163" xr:uid="{00000000-0005-0000-0000-000011460000}"/>
    <cellStyle name="Comma [0] 9 21" xfId="16164" xr:uid="{00000000-0005-0000-0000-000012460000}"/>
    <cellStyle name="Comma [0] 9 21 2" xfId="16165" xr:uid="{00000000-0005-0000-0000-000013460000}"/>
    <cellStyle name="Comma [0] 9 21 3" xfId="16166" xr:uid="{00000000-0005-0000-0000-000014460000}"/>
    <cellStyle name="Comma [0] 9 21 4" xfId="16167" xr:uid="{00000000-0005-0000-0000-000015460000}"/>
    <cellStyle name="Comma [0] 9 21 5" xfId="16168" xr:uid="{00000000-0005-0000-0000-000016460000}"/>
    <cellStyle name="Comma [0] 9 22" xfId="16169" xr:uid="{00000000-0005-0000-0000-000017460000}"/>
    <cellStyle name="Comma [0] 9 22 2" xfId="16170" xr:uid="{00000000-0005-0000-0000-000018460000}"/>
    <cellStyle name="Comma [0] 9 22 3" xfId="16171" xr:uid="{00000000-0005-0000-0000-000019460000}"/>
    <cellStyle name="Comma [0] 9 22 4" xfId="16172" xr:uid="{00000000-0005-0000-0000-00001A460000}"/>
    <cellStyle name="Comma [0] 9 22 5" xfId="16173" xr:uid="{00000000-0005-0000-0000-00001B460000}"/>
    <cellStyle name="Comma [0] 9 23" xfId="16174" xr:uid="{00000000-0005-0000-0000-00001C460000}"/>
    <cellStyle name="Comma [0] 9 23 2" xfId="16175" xr:uid="{00000000-0005-0000-0000-00001D460000}"/>
    <cellStyle name="Comma [0] 9 23 3" xfId="16176" xr:uid="{00000000-0005-0000-0000-00001E460000}"/>
    <cellStyle name="Comma [0] 9 23 4" xfId="16177" xr:uid="{00000000-0005-0000-0000-00001F460000}"/>
    <cellStyle name="Comma [0] 9 23 5" xfId="16178" xr:uid="{00000000-0005-0000-0000-000020460000}"/>
    <cellStyle name="Comma [0] 9 24" xfId="16179" xr:uid="{00000000-0005-0000-0000-000021460000}"/>
    <cellStyle name="Comma [0] 9 25" xfId="16180" xr:uid="{00000000-0005-0000-0000-000022460000}"/>
    <cellStyle name="Comma [0] 9 26" xfId="16181" xr:uid="{00000000-0005-0000-0000-000023460000}"/>
    <cellStyle name="Comma [0] 9 27" xfId="16182" xr:uid="{00000000-0005-0000-0000-000024460000}"/>
    <cellStyle name="Comma [0] 9 28" xfId="16183" xr:uid="{00000000-0005-0000-0000-000025460000}"/>
    <cellStyle name="Comma [0] 9 29" xfId="16184" xr:uid="{00000000-0005-0000-0000-000026460000}"/>
    <cellStyle name="Comma [0] 9 3" xfId="16185" xr:uid="{00000000-0005-0000-0000-000027460000}"/>
    <cellStyle name="Comma [0] 9 3 2" xfId="16186" xr:uid="{00000000-0005-0000-0000-000028460000}"/>
    <cellStyle name="Comma [0] 9 3 3" xfId="16187" xr:uid="{00000000-0005-0000-0000-000029460000}"/>
    <cellStyle name="Comma [0] 9 3 4" xfId="16188" xr:uid="{00000000-0005-0000-0000-00002A460000}"/>
    <cellStyle name="Comma [0] 9 3 5" xfId="16189" xr:uid="{00000000-0005-0000-0000-00002B460000}"/>
    <cellStyle name="Comma [0] 9 3 6" xfId="16190" xr:uid="{00000000-0005-0000-0000-00002C460000}"/>
    <cellStyle name="Comma [0] 9 3 7" xfId="16191" xr:uid="{00000000-0005-0000-0000-00002D460000}"/>
    <cellStyle name="Comma [0] 9 4" xfId="16192" xr:uid="{00000000-0005-0000-0000-00002E460000}"/>
    <cellStyle name="Comma [0] 9 4 2" xfId="16193" xr:uid="{00000000-0005-0000-0000-00002F460000}"/>
    <cellStyle name="Comma [0] 9 4 3" xfId="16194" xr:uid="{00000000-0005-0000-0000-000030460000}"/>
    <cellStyle name="Comma [0] 9 4 4" xfId="16195" xr:uid="{00000000-0005-0000-0000-000031460000}"/>
    <cellStyle name="Comma [0] 9 4 5" xfId="16196" xr:uid="{00000000-0005-0000-0000-000032460000}"/>
    <cellStyle name="Comma [0] 9 4 6" xfId="16197" xr:uid="{00000000-0005-0000-0000-000033460000}"/>
    <cellStyle name="Comma [0] 9 4 7" xfId="16198" xr:uid="{00000000-0005-0000-0000-000034460000}"/>
    <cellStyle name="Comma [0] 9 5" xfId="16199" xr:uid="{00000000-0005-0000-0000-000035460000}"/>
    <cellStyle name="Comma [0] 9 5 2" xfId="16200" xr:uid="{00000000-0005-0000-0000-000036460000}"/>
    <cellStyle name="Comma [0] 9 5 3" xfId="16201" xr:uid="{00000000-0005-0000-0000-000037460000}"/>
    <cellStyle name="Comma [0] 9 5 4" xfId="16202" xr:uid="{00000000-0005-0000-0000-000038460000}"/>
    <cellStyle name="Comma [0] 9 5 5" xfId="16203" xr:uid="{00000000-0005-0000-0000-000039460000}"/>
    <cellStyle name="Comma [0] 9 5 6" xfId="16204" xr:uid="{00000000-0005-0000-0000-00003A460000}"/>
    <cellStyle name="Comma [0] 9 5 7" xfId="16205" xr:uid="{00000000-0005-0000-0000-00003B460000}"/>
    <cellStyle name="Comma [0] 9 6" xfId="16206" xr:uid="{00000000-0005-0000-0000-00003C460000}"/>
    <cellStyle name="Comma [0] 9 6 2" xfId="16207" xr:uid="{00000000-0005-0000-0000-00003D460000}"/>
    <cellStyle name="Comma [0] 9 6 3" xfId="16208" xr:uid="{00000000-0005-0000-0000-00003E460000}"/>
    <cellStyle name="Comma [0] 9 6 4" xfId="16209" xr:uid="{00000000-0005-0000-0000-00003F460000}"/>
    <cellStyle name="Comma [0] 9 6 5" xfId="16210" xr:uid="{00000000-0005-0000-0000-000040460000}"/>
    <cellStyle name="Comma [0] 9 6 6" xfId="16211" xr:uid="{00000000-0005-0000-0000-000041460000}"/>
    <cellStyle name="Comma [0] 9 6 7" xfId="16212" xr:uid="{00000000-0005-0000-0000-000042460000}"/>
    <cellStyle name="Comma [0] 9 7" xfId="16213" xr:uid="{00000000-0005-0000-0000-000043460000}"/>
    <cellStyle name="Comma [0] 9 7 2" xfId="16214" xr:uid="{00000000-0005-0000-0000-000044460000}"/>
    <cellStyle name="Comma [0] 9 7 3" xfId="16215" xr:uid="{00000000-0005-0000-0000-000045460000}"/>
    <cellStyle name="Comma [0] 9 7 4" xfId="16216" xr:uid="{00000000-0005-0000-0000-000046460000}"/>
    <cellStyle name="Comma [0] 9 7 5" xfId="16217" xr:uid="{00000000-0005-0000-0000-000047460000}"/>
    <cellStyle name="Comma [0] 9 7 6" xfId="16218" xr:uid="{00000000-0005-0000-0000-000048460000}"/>
    <cellStyle name="Comma [0] 9 7 7" xfId="16219" xr:uid="{00000000-0005-0000-0000-000049460000}"/>
    <cellStyle name="Comma [0] 9 8" xfId="16220" xr:uid="{00000000-0005-0000-0000-00004A460000}"/>
    <cellStyle name="Comma [0] 9 8 2" xfId="16221" xr:uid="{00000000-0005-0000-0000-00004B460000}"/>
    <cellStyle name="Comma [0] 9 8 3" xfId="16222" xr:uid="{00000000-0005-0000-0000-00004C460000}"/>
    <cellStyle name="Comma [0] 9 8 4" xfId="16223" xr:uid="{00000000-0005-0000-0000-00004D460000}"/>
    <cellStyle name="Comma [0] 9 8 5" xfId="16224" xr:uid="{00000000-0005-0000-0000-00004E460000}"/>
    <cellStyle name="Comma [0] 9 9" xfId="16225" xr:uid="{00000000-0005-0000-0000-00004F460000}"/>
    <cellStyle name="Comma [0] 9 9 2" xfId="16226" xr:uid="{00000000-0005-0000-0000-000050460000}"/>
    <cellStyle name="Comma [0] 9 9 3" xfId="16227" xr:uid="{00000000-0005-0000-0000-000051460000}"/>
    <cellStyle name="Comma [0] 9 9 4" xfId="16228" xr:uid="{00000000-0005-0000-0000-000052460000}"/>
    <cellStyle name="Comma [0] 9 9 5" xfId="16229" xr:uid="{00000000-0005-0000-0000-000053460000}"/>
    <cellStyle name="Comma [00]" xfId="16230" xr:uid="{00000000-0005-0000-0000-000054460000}"/>
    <cellStyle name="Comma [00] 1" xfId="37561" xr:uid="{00000000-0005-0000-0000-000055460000}"/>
    <cellStyle name="Comma [00] 10" xfId="16231" xr:uid="{00000000-0005-0000-0000-000056460000}"/>
    <cellStyle name="Comma [00] 11" xfId="16232" xr:uid="{00000000-0005-0000-0000-000057460000}"/>
    <cellStyle name="Comma [00] 12" xfId="16233" xr:uid="{00000000-0005-0000-0000-000058460000}"/>
    <cellStyle name="Comma [00] 13" xfId="16234" xr:uid="{00000000-0005-0000-0000-000059460000}"/>
    <cellStyle name="Comma [00] 14" xfId="16235" xr:uid="{00000000-0005-0000-0000-00005A460000}"/>
    <cellStyle name="Comma [00] 15" xfId="16236" xr:uid="{00000000-0005-0000-0000-00005B460000}"/>
    <cellStyle name="Comma [00] 2" xfId="16237" xr:uid="{00000000-0005-0000-0000-00005C460000}"/>
    <cellStyle name="Comma [00] 3" xfId="16238" xr:uid="{00000000-0005-0000-0000-00005D460000}"/>
    <cellStyle name="Comma [00] 4" xfId="16239" xr:uid="{00000000-0005-0000-0000-00005E460000}"/>
    <cellStyle name="Comma [00] 5" xfId="16240" xr:uid="{00000000-0005-0000-0000-00005F460000}"/>
    <cellStyle name="Comma [00] 6" xfId="16241" xr:uid="{00000000-0005-0000-0000-000060460000}"/>
    <cellStyle name="Comma [00] 7" xfId="16242" xr:uid="{00000000-0005-0000-0000-000061460000}"/>
    <cellStyle name="Comma [00] 8" xfId="16243" xr:uid="{00000000-0005-0000-0000-000062460000}"/>
    <cellStyle name="Comma [00] 9" xfId="16244" xr:uid="{00000000-0005-0000-0000-000063460000}"/>
    <cellStyle name="Comma [00]_ANI 2007 CITC PL Fiskal 040608" xfId="37562" xr:uid="{00000000-0005-0000-0000-000064460000}"/>
    <cellStyle name="Comma [000]" xfId="16245" xr:uid="{00000000-0005-0000-0000-000065460000}"/>
    <cellStyle name="Comma [000] 10" xfId="16246" xr:uid="{00000000-0005-0000-0000-000066460000}"/>
    <cellStyle name="Comma [000] 11" xfId="16247" xr:uid="{00000000-0005-0000-0000-000067460000}"/>
    <cellStyle name="Comma [000] 2" xfId="16248" xr:uid="{00000000-0005-0000-0000-000068460000}"/>
    <cellStyle name="Comma [000] 3" xfId="16249" xr:uid="{00000000-0005-0000-0000-000069460000}"/>
    <cellStyle name="Comma [000] 4" xfId="16250" xr:uid="{00000000-0005-0000-0000-00006A460000}"/>
    <cellStyle name="Comma [000] 5" xfId="16251" xr:uid="{00000000-0005-0000-0000-00006B460000}"/>
    <cellStyle name="Comma [000] 6" xfId="16252" xr:uid="{00000000-0005-0000-0000-00006C460000}"/>
    <cellStyle name="Comma [000] 7" xfId="16253" xr:uid="{00000000-0005-0000-0000-00006D460000}"/>
    <cellStyle name="Comma [000] 8" xfId="16254" xr:uid="{00000000-0005-0000-0000-00006E460000}"/>
    <cellStyle name="Comma [000] 9" xfId="16255" xr:uid="{00000000-0005-0000-0000-00006F460000}"/>
    <cellStyle name="Comma [3]" xfId="16256" xr:uid="{00000000-0005-0000-0000-000070460000}"/>
    <cellStyle name="Comma [3] 2" xfId="16257" xr:uid="{00000000-0005-0000-0000-000071460000}"/>
    <cellStyle name="Comma [3] 3" xfId="16258" xr:uid="{00000000-0005-0000-0000-000072460000}"/>
    <cellStyle name="Comma [3] 4" xfId="16259" xr:uid="{00000000-0005-0000-0000-000073460000}"/>
    <cellStyle name="Comma [3] 5" xfId="16260" xr:uid="{00000000-0005-0000-0000-000074460000}"/>
    <cellStyle name="Comma 0" xfId="16261" xr:uid="{00000000-0005-0000-0000-000075460000}"/>
    <cellStyle name="Comma 0 2" xfId="16262" xr:uid="{00000000-0005-0000-0000-000076460000}"/>
    <cellStyle name="Comma 0 2 2" xfId="16263" xr:uid="{00000000-0005-0000-0000-000077460000}"/>
    <cellStyle name="Comma 0 2 2 2" xfId="16264" xr:uid="{00000000-0005-0000-0000-000078460000}"/>
    <cellStyle name="Comma 0 2 2 3" xfId="16265" xr:uid="{00000000-0005-0000-0000-000079460000}"/>
    <cellStyle name="Comma 0 2 2 4" xfId="16266" xr:uid="{00000000-0005-0000-0000-00007A460000}"/>
    <cellStyle name="Comma 0 2 2 5" xfId="16267" xr:uid="{00000000-0005-0000-0000-00007B460000}"/>
    <cellStyle name="Comma 0 2 3" xfId="16268" xr:uid="{00000000-0005-0000-0000-00007C460000}"/>
    <cellStyle name="Comma 0 2 3 2" xfId="16269" xr:uid="{00000000-0005-0000-0000-00007D460000}"/>
    <cellStyle name="Comma 0 2 3 3" xfId="16270" xr:uid="{00000000-0005-0000-0000-00007E460000}"/>
    <cellStyle name="Comma 0 2 3 4" xfId="16271" xr:uid="{00000000-0005-0000-0000-00007F460000}"/>
    <cellStyle name="Comma 0 2 3 5" xfId="16272" xr:uid="{00000000-0005-0000-0000-000080460000}"/>
    <cellStyle name="Comma 0 2 4" xfId="16273" xr:uid="{00000000-0005-0000-0000-000081460000}"/>
    <cellStyle name="Comma 0 2 4 2" xfId="16274" xr:uid="{00000000-0005-0000-0000-000082460000}"/>
    <cellStyle name="Comma 0 2 4 3" xfId="16275" xr:uid="{00000000-0005-0000-0000-000083460000}"/>
    <cellStyle name="Comma 0 2 4 4" xfId="16276" xr:uid="{00000000-0005-0000-0000-000084460000}"/>
    <cellStyle name="Comma 0 2 4 5" xfId="16277" xr:uid="{00000000-0005-0000-0000-000085460000}"/>
    <cellStyle name="Comma 0 2 5" xfId="16278" xr:uid="{00000000-0005-0000-0000-000086460000}"/>
    <cellStyle name="Comma 0 2 6" xfId="16279" xr:uid="{00000000-0005-0000-0000-000087460000}"/>
    <cellStyle name="Comma 0 2 7" xfId="16280" xr:uid="{00000000-0005-0000-0000-000088460000}"/>
    <cellStyle name="Comma 0 2 8" xfId="16281" xr:uid="{00000000-0005-0000-0000-000089460000}"/>
    <cellStyle name="Comma 0 3" xfId="16282" xr:uid="{00000000-0005-0000-0000-00008A460000}"/>
    <cellStyle name="Comma 0 3 2" xfId="16283" xr:uid="{00000000-0005-0000-0000-00008B460000}"/>
    <cellStyle name="Comma 0 3 3" xfId="16284" xr:uid="{00000000-0005-0000-0000-00008C460000}"/>
    <cellStyle name="Comma 0 3 4" xfId="16285" xr:uid="{00000000-0005-0000-0000-00008D460000}"/>
    <cellStyle name="Comma 0 3 5" xfId="16286" xr:uid="{00000000-0005-0000-0000-00008E460000}"/>
    <cellStyle name="Comma 0 4" xfId="16287" xr:uid="{00000000-0005-0000-0000-00008F460000}"/>
    <cellStyle name="Comma 0 4 2" xfId="16288" xr:uid="{00000000-0005-0000-0000-000090460000}"/>
    <cellStyle name="Comma 0 4 3" xfId="16289" xr:uid="{00000000-0005-0000-0000-000091460000}"/>
    <cellStyle name="Comma 0 4 4" xfId="16290" xr:uid="{00000000-0005-0000-0000-000092460000}"/>
    <cellStyle name="Comma 0 4 5" xfId="16291" xr:uid="{00000000-0005-0000-0000-000093460000}"/>
    <cellStyle name="Comma 0 5" xfId="16292" xr:uid="{00000000-0005-0000-0000-000094460000}"/>
    <cellStyle name="Comma 0 5 2" xfId="16293" xr:uid="{00000000-0005-0000-0000-000095460000}"/>
    <cellStyle name="Comma 0 5 3" xfId="16294" xr:uid="{00000000-0005-0000-0000-000096460000}"/>
    <cellStyle name="Comma 0 5 4" xfId="16295" xr:uid="{00000000-0005-0000-0000-000097460000}"/>
    <cellStyle name="Comma 0 5 5" xfId="16296" xr:uid="{00000000-0005-0000-0000-000098460000}"/>
    <cellStyle name="Comma 0 6" xfId="16297" xr:uid="{00000000-0005-0000-0000-000099460000}"/>
    <cellStyle name="Comma 0 7" xfId="16298" xr:uid="{00000000-0005-0000-0000-00009A460000}"/>
    <cellStyle name="Comma 0 8" xfId="16299" xr:uid="{00000000-0005-0000-0000-00009B460000}"/>
    <cellStyle name="Comma 0 9" xfId="16300" xr:uid="{00000000-0005-0000-0000-00009C460000}"/>
    <cellStyle name="Comma 0.0" xfId="16301" xr:uid="{00000000-0005-0000-0000-00009D460000}"/>
    <cellStyle name="Comma 0.0 2" xfId="16302" xr:uid="{00000000-0005-0000-0000-00009E460000}"/>
    <cellStyle name="Comma 0.0 3" xfId="16303" xr:uid="{00000000-0005-0000-0000-00009F460000}"/>
    <cellStyle name="Comma 0.0 4" xfId="16304" xr:uid="{00000000-0005-0000-0000-0000A0460000}"/>
    <cellStyle name="Comma 0.0 5" xfId="16305" xr:uid="{00000000-0005-0000-0000-0000A1460000}"/>
    <cellStyle name="Comma 0.0%" xfId="16306" xr:uid="{00000000-0005-0000-0000-0000A2460000}"/>
    <cellStyle name="Comma 0.0% 2" xfId="16307" xr:uid="{00000000-0005-0000-0000-0000A3460000}"/>
    <cellStyle name="Comma 0.0% 3" xfId="16308" xr:uid="{00000000-0005-0000-0000-0000A4460000}"/>
    <cellStyle name="Comma 0.0% 4" xfId="16309" xr:uid="{00000000-0005-0000-0000-0000A5460000}"/>
    <cellStyle name="Comma 0.0% 5" xfId="16310" xr:uid="{00000000-0005-0000-0000-0000A6460000}"/>
    <cellStyle name="Comma 0.00" xfId="16311" xr:uid="{00000000-0005-0000-0000-0000A7460000}"/>
    <cellStyle name="Comma 0.00 2" xfId="16312" xr:uid="{00000000-0005-0000-0000-0000A8460000}"/>
    <cellStyle name="Comma 0.00 3" xfId="16313" xr:uid="{00000000-0005-0000-0000-0000A9460000}"/>
    <cellStyle name="Comma 0.00 4" xfId="16314" xr:uid="{00000000-0005-0000-0000-0000AA460000}"/>
    <cellStyle name="Comma 0.00 5" xfId="16315" xr:uid="{00000000-0005-0000-0000-0000AB460000}"/>
    <cellStyle name="Comma 0.00%" xfId="16316" xr:uid="{00000000-0005-0000-0000-0000AC460000}"/>
    <cellStyle name="Comma 0.00% 2" xfId="16317" xr:uid="{00000000-0005-0000-0000-0000AD460000}"/>
    <cellStyle name="Comma 0.00% 3" xfId="16318" xr:uid="{00000000-0005-0000-0000-0000AE460000}"/>
    <cellStyle name="Comma 0.00% 4" xfId="16319" xr:uid="{00000000-0005-0000-0000-0000AF460000}"/>
    <cellStyle name="Comma 0.00% 5" xfId="16320" xr:uid="{00000000-0005-0000-0000-0000B0460000}"/>
    <cellStyle name="Comma 0.000" xfId="16321" xr:uid="{00000000-0005-0000-0000-0000B1460000}"/>
    <cellStyle name="Comma 0.000 2" xfId="16322" xr:uid="{00000000-0005-0000-0000-0000B2460000}"/>
    <cellStyle name="Comma 0.000 3" xfId="16323" xr:uid="{00000000-0005-0000-0000-0000B3460000}"/>
    <cellStyle name="Comma 0.000 4" xfId="16324" xr:uid="{00000000-0005-0000-0000-0000B4460000}"/>
    <cellStyle name="Comma 0.000 5" xfId="16325" xr:uid="{00000000-0005-0000-0000-0000B5460000}"/>
    <cellStyle name="Comma 0.000%" xfId="16326" xr:uid="{00000000-0005-0000-0000-0000B6460000}"/>
    <cellStyle name="Comma 0.000% 2" xfId="16327" xr:uid="{00000000-0005-0000-0000-0000B7460000}"/>
    <cellStyle name="Comma 0.000% 3" xfId="16328" xr:uid="{00000000-0005-0000-0000-0000B8460000}"/>
    <cellStyle name="Comma 0.000% 4" xfId="16329" xr:uid="{00000000-0005-0000-0000-0000B9460000}"/>
    <cellStyle name="Comma 0.000% 5" xfId="16330" xr:uid="{00000000-0005-0000-0000-0000BA460000}"/>
    <cellStyle name="Comma 0_Draft-4 NRR Juni 2010_USD" xfId="16331" xr:uid="{00000000-0005-0000-0000-0000BB460000}"/>
    <cellStyle name="Comma 10" xfId="16332" xr:uid="{00000000-0005-0000-0000-0000BC460000}"/>
    <cellStyle name="Comma 10 10" xfId="16333" xr:uid="{00000000-0005-0000-0000-0000BD460000}"/>
    <cellStyle name="Comma 10 10 10" xfId="16334" xr:uid="{00000000-0005-0000-0000-0000BE460000}"/>
    <cellStyle name="Comma 10 10 10 2" xfId="16335" xr:uid="{00000000-0005-0000-0000-0000BF460000}"/>
    <cellStyle name="Comma 10 10 10 3" xfId="16336" xr:uid="{00000000-0005-0000-0000-0000C0460000}"/>
    <cellStyle name="Comma 10 10 10 4" xfId="16337" xr:uid="{00000000-0005-0000-0000-0000C1460000}"/>
    <cellStyle name="Comma 10 10 10 5" xfId="16338" xr:uid="{00000000-0005-0000-0000-0000C2460000}"/>
    <cellStyle name="Comma 10 10 2 2" xfId="16339" xr:uid="{00000000-0005-0000-0000-0000C3460000}"/>
    <cellStyle name="Comma 10 10 2 2 2" xfId="16340" xr:uid="{00000000-0005-0000-0000-0000C4460000}"/>
    <cellStyle name="Comma 10 10 2 2 3" xfId="16341" xr:uid="{00000000-0005-0000-0000-0000C5460000}"/>
    <cellStyle name="Comma 10 10 2 2 4" xfId="16342" xr:uid="{00000000-0005-0000-0000-0000C6460000}"/>
    <cellStyle name="Comma 10 10 2 2 5" xfId="16343" xr:uid="{00000000-0005-0000-0000-0000C7460000}"/>
    <cellStyle name="Comma 10 11" xfId="16344" xr:uid="{00000000-0005-0000-0000-0000C8460000}"/>
    <cellStyle name="Comma 10 11 2" xfId="16345" xr:uid="{00000000-0005-0000-0000-0000C9460000}"/>
    <cellStyle name="Comma 10 11 3" xfId="16346" xr:uid="{00000000-0005-0000-0000-0000CA460000}"/>
    <cellStyle name="Comma 10 11 4" xfId="16347" xr:uid="{00000000-0005-0000-0000-0000CB460000}"/>
    <cellStyle name="Comma 10 11 5" xfId="16348" xr:uid="{00000000-0005-0000-0000-0000CC460000}"/>
    <cellStyle name="Comma 10 12" xfId="16349" xr:uid="{00000000-0005-0000-0000-0000CD460000}"/>
    <cellStyle name="Comma 10 13" xfId="16350" xr:uid="{00000000-0005-0000-0000-0000CE460000}"/>
    <cellStyle name="Comma 10 13 2" xfId="16351" xr:uid="{00000000-0005-0000-0000-0000CF460000}"/>
    <cellStyle name="Comma 10 13 3" xfId="16352" xr:uid="{00000000-0005-0000-0000-0000D0460000}"/>
    <cellStyle name="Comma 10 13 4" xfId="16353" xr:uid="{00000000-0005-0000-0000-0000D1460000}"/>
    <cellStyle name="Comma 10 13 5" xfId="16354" xr:uid="{00000000-0005-0000-0000-0000D2460000}"/>
    <cellStyle name="Comma 10 14" xfId="16355" xr:uid="{00000000-0005-0000-0000-0000D3460000}"/>
    <cellStyle name="Comma 10 14 2" xfId="16356" xr:uid="{00000000-0005-0000-0000-0000D4460000}"/>
    <cellStyle name="Comma 10 14 3" xfId="16357" xr:uid="{00000000-0005-0000-0000-0000D5460000}"/>
    <cellStyle name="Comma 10 14 4" xfId="16358" xr:uid="{00000000-0005-0000-0000-0000D6460000}"/>
    <cellStyle name="Comma 10 14 5" xfId="16359" xr:uid="{00000000-0005-0000-0000-0000D7460000}"/>
    <cellStyle name="Comma 10 15" xfId="16360" xr:uid="{00000000-0005-0000-0000-0000D8460000}"/>
    <cellStyle name="Comma 10 15 2" xfId="16361" xr:uid="{00000000-0005-0000-0000-0000D9460000}"/>
    <cellStyle name="Comma 10 15 3" xfId="16362" xr:uid="{00000000-0005-0000-0000-0000DA460000}"/>
    <cellStyle name="Comma 10 15 4" xfId="16363" xr:uid="{00000000-0005-0000-0000-0000DB460000}"/>
    <cellStyle name="Comma 10 15 5" xfId="16364" xr:uid="{00000000-0005-0000-0000-0000DC460000}"/>
    <cellStyle name="Comma 10 16" xfId="16365" xr:uid="{00000000-0005-0000-0000-0000DD460000}"/>
    <cellStyle name="Comma 10 16 2" xfId="16366" xr:uid="{00000000-0005-0000-0000-0000DE460000}"/>
    <cellStyle name="Comma 10 16 3" xfId="16367" xr:uid="{00000000-0005-0000-0000-0000DF460000}"/>
    <cellStyle name="Comma 10 16 4" xfId="16368" xr:uid="{00000000-0005-0000-0000-0000E0460000}"/>
    <cellStyle name="Comma 10 16 5" xfId="16369" xr:uid="{00000000-0005-0000-0000-0000E1460000}"/>
    <cellStyle name="Comma 10 17" xfId="16370" xr:uid="{00000000-0005-0000-0000-0000E2460000}"/>
    <cellStyle name="Comma 10 17 2" xfId="16371" xr:uid="{00000000-0005-0000-0000-0000E3460000}"/>
    <cellStyle name="Comma 10 17 3" xfId="16372" xr:uid="{00000000-0005-0000-0000-0000E4460000}"/>
    <cellStyle name="Comma 10 17 4" xfId="16373" xr:uid="{00000000-0005-0000-0000-0000E5460000}"/>
    <cellStyle name="Comma 10 17 5" xfId="16374" xr:uid="{00000000-0005-0000-0000-0000E6460000}"/>
    <cellStyle name="Comma 10 18" xfId="16375" xr:uid="{00000000-0005-0000-0000-0000E7460000}"/>
    <cellStyle name="Comma 10 19" xfId="16376" xr:uid="{00000000-0005-0000-0000-0000E8460000}"/>
    <cellStyle name="Comma 10 2" xfId="16377" xr:uid="{00000000-0005-0000-0000-0000E9460000}"/>
    <cellStyle name="Comma 10 2 10" xfId="16378" xr:uid="{00000000-0005-0000-0000-0000EA460000}"/>
    <cellStyle name="Comma 10 2 10 2" xfId="16379" xr:uid="{00000000-0005-0000-0000-0000EB460000}"/>
    <cellStyle name="Comma 10 2 10 3" xfId="16380" xr:uid="{00000000-0005-0000-0000-0000EC460000}"/>
    <cellStyle name="Comma 10 2 10 4" xfId="16381" xr:uid="{00000000-0005-0000-0000-0000ED460000}"/>
    <cellStyle name="Comma 10 2 10 5" xfId="16382" xr:uid="{00000000-0005-0000-0000-0000EE460000}"/>
    <cellStyle name="Comma 10 2 11" xfId="16383" xr:uid="{00000000-0005-0000-0000-0000EF460000}"/>
    <cellStyle name="Comma 10 2 11 2" xfId="16384" xr:uid="{00000000-0005-0000-0000-0000F0460000}"/>
    <cellStyle name="Comma 10 2 11 3" xfId="16385" xr:uid="{00000000-0005-0000-0000-0000F1460000}"/>
    <cellStyle name="Comma 10 2 11 4" xfId="16386" xr:uid="{00000000-0005-0000-0000-0000F2460000}"/>
    <cellStyle name="Comma 10 2 11 5" xfId="16387" xr:uid="{00000000-0005-0000-0000-0000F3460000}"/>
    <cellStyle name="Comma 10 2 12" xfId="16388" xr:uid="{00000000-0005-0000-0000-0000F4460000}"/>
    <cellStyle name="Comma 10 2 12 2" xfId="16389" xr:uid="{00000000-0005-0000-0000-0000F5460000}"/>
    <cellStyle name="Comma 10 2 12 3" xfId="16390" xr:uid="{00000000-0005-0000-0000-0000F6460000}"/>
    <cellStyle name="Comma 10 2 12 4" xfId="16391" xr:uid="{00000000-0005-0000-0000-0000F7460000}"/>
    <cellStyle name="Comma 10 2 12 5" xfId="16392" xr:uid="{00000000-0005-0000-0000-0000F8460000}"/>
    <cellStyle name="Comma 10 2 13" xfId="16393" xr:uid="{00000000-0005-0000-0000-0000F9460000}"/>
    <cellStyle name="Comma 10 2 13 2" xfId="16394" xr:uid="{00000000-0005-0000-0000-0000FA460000}"/>
    <cellStyle name="Comma 10 2 13 3" xfId="16395" xr:uid="{00000000-0005-0000-0000-0000FB460000}"/>
    <cellStyle name="Comma 10 2 13 4" xfId="16396" xr:uid="{00000000-0005-0000-0000-0000FC460000}"/>
    <cellStyle name="Comma 10 2 13 5" xfId="16397" xr:uid="{00000000-0005-0000-0000-0000FD460000}"/>
    <cellStyle name="Comma 10 2 14" xfId="16398" xr:uid="{00000000-0005-0000-0000-0000FE460000}"/>
    <cellStyle name="Comma 10 2 14 2" xfId="16399" xr:uid="{00000000-0005-0000-0000-0000FF460000}"/>
    <cellStyle name="Comma 10 2 14 3" xfId="16400" xr:uid="{00000000-0005-0000-0000-000000470000}"/>
    <cellStyle name="Comma 10 2 14 4" xfId="16401" xr:uid="{00000000-0005-0000-0000-000001470000}"/>
    <cellStyle name="Comma 10 2 14 5" xfId="16402" xr:uid="{00000000-0005-0000-0000-000002470000}"/>
    <cellStyle name="Comma 10 2 15" xfId="16403" xr:uid="{00000000-0005-0000-0000-000003470000}"/>
    <cellStyle name="Comma 10 2 15 2" xfId="16404" xr:uid="{00000000-0005-0000-0000-000004470000}"/>
    <cellStyle name="Comma 10 2 15 3" xfId="16405" xr:uid="{00000000-0005-0000-0000-000005470000}"/>
    <cellStyle name="Comma 10 2 15 4" xfId="16406" xr:uid="{00000000-0005-0000-0000-000006470000}"/>
    <cellStyle name="Comma 10 2 15 5" xfId="16407" xr:uid="{00000000-0005-0000-0000-000007470000}"/>
    <cellStyle name="Comma 10 2 16" xfId="16408" xr:uid="{00000000-0005-0000-0000-000008470000}"/>
    <cellStyle name="Comma 10 2 16 2" xfId="16409" xr:uid="{00000000-0005-0000-0000-000009470000}"/>
    <cellStyle name="Comma 10 2 16 3" xfId="16410" xr:uid="{00000000-0005-0000-0000-00000A470000}"/>
    <cellStyle name="Comma 10 2 16 4" xfId="16411" xr:uid="{00000000-0005-0000-0000-00000B470000}"/>
    <cellStyle name="Comma 10 2 16 5" xfId="16412" xr:uid="{00000000-0005-0000-0000-00000C470000}"/>
    <cellStyle name="Comma 10 2 17" xfId="16413" xr:uid="{00000000-0005-0000-0000-00000D470000}"/>
    <cellStyle name="Comma 10 2 17 2" xfId="16414" xr:uid="{00000000-0005-0000-0000-00000E470000}"/>
    <cellStyle name="Comma 10 2 17 3" xfId="16415" xr:uid="{00000000-0005-0000-0000-00000F470000}"/>
    <cellStyle name="Comma 10 2 17 4" xfId="16416" xr:uid="{00000000-0005-0000-0000-000010470000}"/>
    <cellStyle name="Comma 10 2 17 5" xfId="16417" xr:uid="{00000000-0005-0000-0000-000011470000}"/>
    <cellStyle name="Comma 10 2 18" xfId="16418" xr:uid="{00000000-0005-0000-0000-000012470000}"/>
    <cellStyle name="Comma 10 2 19" xfId="16419" xr:uid="{00000000-0005-0000-0000-000013470000}"/>
    <cellStyle name="Comma 10 2 2" xfId="16420" xr:uid="{00000000-0005-0000-0000-000014470000}"/>
    <cellStyle name="Comma 10 2 2 2" xfId="16421" xr:uid="{00000000-0005-0000-0000-000015470000}"/>
    <cellStyle name="Comma 10 2 2 3" xfId="16422" xr:uid="{00000000-0005-0000-0000-000016470000}"/>
    <cellStyle name="Comma 10 2 2 4" xfId="16423" xr:uid="{00000000-0005-0000-0000-000017470000}"/>
    <cellStyle name="Comma 10 2 2 5" xfId="16424" xr:uid="{00000000-0005-0000-0000-000018470000}"/>
    <cellStyle name="Comma 10 2 20" xfId="16425" xr:uid="{00000000-0005-0000-0000-000019470000}"/>
    <cellStyle name="Comma 10 2 21" xfId="16426" xr:uid="{00000000-0005-0000-0000-00001A470000}"/>
    <cellStyle name="Comma 10 2 22" xfId="16427" xr:uid="{00000000-0005-0000-0000-00001B470000}"/>
    <cellStyle name="Comma 10 2 23" xfId="16428" xr:uid="{00000000-0005-0000-0000-00001C470000}"/>
    <cellStyle name="Comma 10 2 3" xfId="16429" xr:uid="{00000000-0005-0000-0000-00001D470000}"/>
    <cellStyle name="Comma 10 2 3 2" xfId="16430" xr:uid="{00000000-0005-0000-0000-00001E470000}"/>
    <cellStyle name="Comma 10 2 3 3" xfId="16431" xr:uid="{00000000-0005-0000-0000-00001F470000}"/>
    <cellStyle name="Comma 10 2 3 4" xfId="16432" xr:uid="{00000000-0005-0000-0000-000020470000}"/>
    <cellStyle name="Comma 10 2 3 5" xfId="16433" xr:uid="{00000000-0005-0000-0000-000021470000}"/>
    <cellStyle name="Comma 10 2 4" xfId="16434" xr:uid="{00000000-0005-0000-0000-000022470000}"/>
    <cellStyle name="Comma 10 2 4 2" xfId="16435" xr:uid="{00000000-0005-0000-0000-000023470000}"/>
    <cellStyle name="Comma 10 2 4 3" xfId="16436" xr:uid="{00000000-0005-0000-0000-000024470000}"/>
    <cellStyle name="Comma 10 2 4 4" xfId="16437" xr:uid="{00000000-0005-0000-0000-000025470000}"/>
    <cellStyle name="Comma 10 2 4 5" xfId="16438" xr:uid="{00000000-0005-0000-0000-000026470000}"/>
    <cellStyle name="Comma 10 2 5" xfId="16439" xr:uid="{00000000-0005-0000-0000-000027470000}"/>
    <cellStyle name="Comma 10 2 5 2" xfId="16440" xr:uid="{00000000-0005-0000-0000-000028470000}"/>
    <cellStyle name="Comma 10 2 5 3" xfId="16441" xr:uid="{00000000-0005-0000-0000-000029470000}"/>
    <cellStyle name="Comma 10 2 5 4" xfId="16442" xr:uid="{00000000-0005-0000-0000-00002A470000}"/>
    <cellStyle name="Comma 10 2 5 5" xfId="16443" xr:uid="{00000000-0005-0000-0000-00002B470000}"/>
    <cellStyle name="Comma 10 2 6" xfId="16444" xr:uid="{00000000-0005-0000-0000-00002C470000}"/>
    <cellStyle name="Comma 10 2 6 2" xfId="16445" xr:uid="{00000000-0005-0000-0000-00002D470000}"/>
    <cellStyle name="Comma 10 2 6 3" xfId="16446" xr:uid="{00000000-0005-0000-0000-00002E470000}"/>
    <cellStyle name="Comma 10 2 6 4" xfId="16447" xr:uid="{00000000-0005-0000-0000-00002F470000}"/>
    <cellStyle name="Comma 10 2 6 5" xfId="16448" xr:uid="{00000000-0005-0000-0000-000030470000}"/>
    <cellStyle name="Comma 10 2 7" xfId="16449" xr:uid="{00000000-0005-0000-0000-000031470000}"/>
    <cellStyle name="Comma 10 2 7 2" xfId="16450" xr:uid="{00000000-0005-0000-0000-000032470000}"/>
    <cellStyle name="Comma 10 2 7 3" xfId="16451" xr:uid="{00000000-0005-0000-0000-000033470000}"/>
    <cellStyle name="Comma 10 2 7 4" xfId="16452" xr:uid="{00000000-0005-0000-0000-000034470000}"/>
    <cellStyle name="Comma 10 2 7 5" xfId="16453" xr:uid="{00000000-0005-0000-0000-000035470000}"/>
    <cellStyle name="Comma 10 2 8" xfId="16454" xr:uid="{00000000-0005-0000-0000-000036470000}"/>
    <cellStyle name="Comma 10 2 8 2" xfId="16455" xr:uid="{00000000-0005-0000-0000-000037470000}"/>
    <cellStyle name="Comma 10 2 8 3" xfId="16456" xr:uid="{00000000-0005-0000-0000-000038470000}"/>
    <cellStyle name="Comma 10 2 8 4" xfId="16457" xr:uid="{00000000-0005-0000-0000-000039470000}"/>
    <cellStyle name="Comma 10 2 8 5" xfId="16458" xr:uid="{00000000-0005-0000-0000-00003A470000}"/>
    <cellStyle name="Comma 10 2 9" xfId="16459" xr:uid="{00000000-0005-0000-0000-00003B470000}"/>
    <cellStyle name="Comma 10 2 9 2" xfId="16460" xr:uid="{00000000-0005-0000-0000-00003C470000}"/>
    <cellStyle name="Comma 10 2 9 3" xfId="16461" xr:uid="{00000000-0005-0000-0000-00003D470000}"/>
    <cellStyle name="Comma 10 2 9 4" xfId="16462" xr:uid="{00000000-0005-0000-0000-00003E470000}"/>
    <cellStyle name="Comma 10 2 9 5" xfId="16463" xr:uid="{00000000-0005-0000-0000-00003F470000}"/>
    <cellStyle name="Comma 10 20" xfId="16464" xr:uid="{00000000-0005-0000-0000-000040470000}"/>
    <cellStyle name="Comma 10 21" xfId="16465" xr:uid="{00000000-0005-0000-0000-000041470000}"/>
    <cellStyle name="Comma 10 22" xfId="16466" xr:uid="{00000000-0005-0000-0000-000042470000}"/>
    <cellStyle name="Comma 10 23" xfId="16467" xr:uid="{00000000-0005-0000-0000-000043470000}"/>
    <cellStyle name="Comma 10 24" xfId="16468" xr:uid="{00000000-0005-0000-0000-000044470000}"/>
    <cellStyle name="Comma 10 25" xfId="16469" xr:uid="{00000000-0005-0000-0000-000045470000}"/>
    <cellStyle name="Comma 10 26" xfId="16470" xr:uid="{00000000-0005-0000-0000-000046470000}"/>
    <cellStyle name="Comma 10 27" xfId="16471" xr:uid="{00000000-0005-0000-0000-000047470000}"/>
    <cellStyle name="Comma 10 28" xfId="16472" xr:uid="{00000000-0005-0000-0000-000048470000}"/>
    <cellStyle name="Comma 10 29" xfId="16473" xr:uid="{00000000-0005-0000-0000-000049470000}"/>
    <cellStyle name="Comma 10 3" xfId="16474" xr:uid="{00000000-0005-0000-0000-00004A470000}"/>
    <cellStyle name="Comma 10 3 2" xfId="16475" xr:uid="{00000000-0005-0000-0000-00004B470000}"/>
    <cellStyle name="Comma 10 3 3" xfId="16476" xr:uid="{00000000-0005-0000-0000-00004C470000}"/>
    <cellStyle name="Comma 10 30" xfId="16477" xr:uid="{00000000-0005-0000-0000-00004D470000}"/>
    <cellStyle name="Comma 10 4" xfId="16478" xr:uid="{00000000-0005-0000-0000-00004E470000}"/>
    <cellStyle name="Comma 10 4 2" xfId="16479" xr:uid="{00000000-0005-0000-0000-00004F470000}"/>
    <cellStyle name="Comma 10 4 3" xfId="16480" xr:uid="{00000000-0005-0000-0000-000050470000}"/>
    <cellStyle name="Comma 10 5" xfId="16481" xr:uid="{00000000-0005-0000-0000-000051470000}"/>
    <cellStyle name="Comma 10 5 2" xfId="16482" xr:uid="{00000000-0005-0000-0000-000052470000}"/>
    <cellStyle name="Comma 10 5 3" xfId="16483" xr:uid="{00000000-0005-0000-0000-000053470000}"/>
    <cellStyle name="Comma 10 6" xfId="16484" xr:uid="{00000000-0005-0000-0000-000054470000}"/>
    <cellStyle name="Comma 10 6 2" xfId="16485" xr:uid="{00000000-0005-0000-0000-000055470000}"/>
    <cellStyle name="Comma 10 6 3" xfId="16486" xr:uid="{00000000-0005-0000-0000-000056470000}"/>
    <cellStyle name="Comma 10 7" xfId="16487" xr:uid="{00000000-0005-0000-0000-000057470000}"/>
    <cellStyle name="Comma 10 7 2" xfId="16488" xr:uid="{00000000-0005-0000-0000-000058470000}"/>
    <cellStyle name="Comma 10 7 3" xfId="16489" xr:uid="{00000000-0005-0000-0000-000059470000}"/>
    <cellStyle name="Comma 10 8" xfId="16490" xr:uid="{00000000-0005-0000-0000-00005A470000}"/>
    <cellStyle name="Comma 10 8 2" xfId="16491" xr:uid="{00000000-0005-0000-0000-00005B470000}"/>
    <cellStyle name="Comma 10 8 3" xfId="16492" xr:uid="{00000000-0005-0000-0000-00005C470000}"/>
    <cellStyle name="Comma 10 9" xfId="16493" xr:uid="{00000000-0005-0000-0000-00005D470000}"/>
    <cellStyle name="Comma 10 9 2" xfId="16494" xr:uid="{00000000-0005-0000-0000-00005E470000}"/>
    <cellStyle name="Comma 10 9 3" xfId="16495" xr:uid="{00000000-0005-0000-0000-00005F470000}"/>
    <cellStyle name="Comma 11" xfId="16496" xr:uid="{00000000-0005-0000-0000-000060470000}"/>
    <cellStyle name="Comma 11 10" xfId="16497" xr:uid="{00000000-0005-0000-0000-000061470000}"/>
    <cellStyle name="Comma 11 10 2" xfId="16498" xr:uid="{00000000-0005-0000-0000-000062470000}"/>
    <cellStyle name="Comma 11 10 3" xfId="16499" xr:uid="{00000000-0005-0000-0000-000063470000}"/>
    <cellStyle name="Comma 11 10 4" xfId="16500" xr:uid="{00000000-0005-0000-0000-000064470000}"/>
    <cellStyle name="Comma 11 10 5" xfId="16501" xr:uid="{00000000-0005-0000-0000-000065470000}"/>
    <cellStyle name="Comma 11 11" xfId="16502" xr:uid="{00000000-0005-0000-0000-000066470000}"/>
    <cellStyle name="Comma 11 11 2" xfId="16503" xr:uid="{00000000-0005-0000-0000-000067470000}"/>
    <cellStyle name="Comma 11 11 3" xfId="16504" xr:uid="{00000000-0005-0000-0000-000068470000}"/>
    <cellStyle name="Comma 11 11 4" xfId="16505" xr:uid="{00000000-0005-0000-0000-000069470000}"/>
    <cellStyle name="Comma 11 11 5" xfId="16506" xr:uid="{00000000-0005-0000-0000-00006A470000}"/>
    <cellStyle name="Comma 11 12" xfId="16507" xr:uid="{00000000-0005-0000-0000-00006B470000}"/>
    <cellStyle name="Comma 11 12 2" xfId="16508" xr:uid="{00000000-0005-0000-0000-00006C470000}"/>
    <cellStyle name="Comma 11 12 3" xfId="16509" xr:uid="{00000000-0005-0000-0000-00006D470000}"/>
    <cellStyle name="Comma 11 12 4" xfId="16510" xr:uid="{00000000-0005-0000-0000-00006E470000}"/>
    <cellStyle name="Comma 11 12 5" xfId="16511" xr:uid="{00000000-0005-0000-0000-00006F470000}"/>
    <cellStyle name="Comma 11 13" xfId="16512" xr:uid="{00000000-0005-0000-0000-000070470000}"/>
    <cellStyle name="Comma 11 13 2" xfId="16513" xr:uid="{00000000-0005-0000-0000-000071470000}"/>
    <cellStyle name="Comma 11 13 3" xfId="16514" xr:uid="{00000000-0005-0000-0000-000072470000}"/>
    <cellStyle name="Comma 11 13 4" xfId="16515" xr:uid="{00000000-0005-0000-0000-000073470000}"/>
    <cellStyle name="Comma 11 13 5" xfId="16516" xr:uid="{00000000-0005-0000-0000-000074470000}"/>
    <cellStyle name="Comma 11 14" xfId="16517" xr:uid="{00000000-0005-0000-0000-000075470000}"/>
    <cellStyle name="Comma 11 14 2" xfId="16518" xr:uid="{00000000-0005-0000-0000-000076470000}"/>
    <cellStyle name="Comma 11 14 3" xfId="16519" xr:uid="{00000000-0005-0000-0000-000077470000}"/>
    <cellStyle name="Comma 11 14 4" xfId="16520" xr:uid="{00000000-0005-0000-0000-000078470000}"/>
    <cellStyle name="Comma 11 14 5" xfId="16521" xr:uid="{00000000-0005-0000-0000-000079470000}"/>
    <cellStyle name="Comma 11 15" xfId="16522" xr:uid="{00000000-0005-0000-0000-00007A470000}"/>
    <cellStyle name="Comma 11 15 2" xfId="16523" xr:uid="{00000000-0005-0000-0000-00007B470000}"/>
    <cellStyle name="Comma 11 15 3" xfId="16524" xr:uid="{00000000-0005-0000-0000-00007C470000}"/>
    <cellStyle name="Comma 11 15 4" xfId="16525" xr:uid="{00000000-0005-0000-0000-00007D470000}"/>
    <cellStyle name="Comma 11 15 5" xfId="16526" xr:uid="{00000000-0005-0000-0000-00007E470000}"/>
    <cellStyle name="Comma 11 16" xfId="16527" xr:uid="{00000000-0005-0000-0000-00007F470000}"/>
    <cellStyle name="Comma 11 16 2" xfId="16528" xr:uid="{00000000-0005-0000-0000-000080470000}"/>
    <cellStyle name="Comma 11 16 3" xfId="16529" xr:uid="{00000000-0005-0000-0000-000081470000}"/>
    <cellStyle name="Comma 11 16 4" xfId="16530" xr:uid="{00000000-0005-0000-0000-000082470000}"/>
    <cellStyle name="Comma 11 16 5" xfId="16531" xr:uid="{00000000-0005-0000-0000-000083470000}"/>
    <cellStyle name="Comma 11 17" xfId="16532" xr:uid="{00000000-0005-0000-0000-000084470000}"/>
    <cellStyle name="Comma 11 17 2" xfId="16533" xr:uid="{00000000-0005-0000-0000-000085470000}"/>
    <cellStyle name="Comma 11 17 3" xfId="16534" xr:uid="{00000000-0005-0000-0000-000086470000}"/>
    <cellStyle name="Comma 11 17 4" xfId="16535" xr:uid="{00000000-0005-0000-0000-000087470000}"/>
    <cellStyle name="Comma 11 17 5" xfId="16536" xr:uid="{00000000-0005-0000-0000-000088470000}"/>
    <cellStyle name="Comma 11 18" xfId="16537" xr:uid="{00000000-0005-0000-0000-000089470000}"/>
    <cellStyle name="Comma 11 19" xfId="16538" xr:uid="{00000000-0005-0000-0000-00008A470000}"/>
    <cellStyle name="Comma 11 2" xfId="16539" xr:uid="{00000000-0005-0000-0000-00008B470000}"/>
    <cellStyle name="Comma 11 2 2" xfId="16540" xr:uid="{00000000-0005-0000-0000-00008C470000}"/>
    <cellStyle name="Comma 11 2 3" xfId="16541" xr:uid="{00000000-0005-0000-0000-00008D470000}"/>
    <cellStyle name="Comma 11 2 4" xfId="16542" xr:uid="{00000000-0005-0000-0000-00008E470000}"/>
    <cellStyle name="Comma 11 2 5" xfId="16543" xr:uid="{00000000-0005-0000-0000-00008F470000}"/>
    <cellStyle name="Comma 11 2 6" xfId="16544" xr:uid="{00000000-0005-0000-0000-000090470000}"/>
    <cellStyle name="Comma 11 2 7" xfId="16545" xr:uid="{00000000-0005-0000-0000-000091470000}"/>
    <cellStyle name="Comma 11 20" xfId="16546" xr:uid="{00000000-0005-0000-0000-000092470000}"/>
    <cellStyle name="Comma 11 21" xfId="16547" xr:uid="{00000000-0005-0000-0000-000093470000}"/>
    <cellStyle name="Comma 11 22" xfId="16548" xr:uid="{00000000-0005-0000-0000-000094470000}"/>
    <cellStyle name="Comma 11 23" xfId="16549" xr:uid="{00000000-0005-0000-0000-000095470000}"/>
    <cellStyle name="Comma 11 24" xfId="16550" xr:uid="{00000000-0005-0000-0000-000096470000}"/>
    <cellStyle name="Comma 11 25" xfId="16551" xr:uid="{00000000-0005-0000-0000-000097470000}"/>
    <cellStyle name="Comma 11 3" xfId="16552" xr:uid="{00000000-0005-0000-0000-000098470000}"/>
    <cellStyle name="Comma 11 3 2" xfId="16553" xr:uid="{00000000-0005-0000-0000-000099470000}"/>
    <cellStyle name="Comma 11 3 3" xfId="16554" xr:uid="{00000000-0005-0000-0000-00009A470000}"/>
    <cellStyle name="Comma 11 3 4" xfId="16555" xr:uid="{00000000-0005-0000-0000-00009B470000}"/>
    <cellStyle name="Comma 11 3 5" xfId="16556" xr:uid="{00000000-0005-0000-0000-00009C470000}"/>
    <cellStyle name="Comma 11 3 6" xfId="16557" xr:uid="{00000000-0005-0000-0000-00009D470000}"/>
    <cellStyle name="Comma 11 3 7" xfId="16558" xr:uid="{00000000-0005-0000-0000-00009E470000}"/>
    <cellStyle name="Comma 11 4" xfId="16559" xr:uid="{00000000-0005-0000-0000-00009F470000}"/>
    <cellStyle name="Comma 11 4 2" xfId="16560" xr:uid="{00000000-0005-0000-0000-0000A0470000}"/>
    <cellStyle name="Comma 11 4 3" xfId="16561" xr:uid="{00000000-0005-0000-0000-0000A1470000}"/>
    <cellStyle name="Comma 11 4 4" xfId="16562" xr:uid="{00000000-0005-0000-0000-0000A2470000}"/>
    <cellStyle name="Comma 11 4 5" xfId="16563" xr:uid="{00000000-0005-0000-0000-0000A3470000}"/>
    <cellStyle name="Comma 11 4 6" xfId="16564" xr:uid="{00000000-0005-0000-0000-0000A4470000}"/>
    <cellStyle name="Comma 11 4 7" xfId="16565" xr:uid="{00000000-0005-0000-0000-0000A5470000}"/>
    <cellStyle name="Comma 11 5" xfId="16566" xr:uid="{00000000-0005-0000-0000-0000A6470000}"/>
    <cellStyle name="Comma 11 5 2" xfId="16567" xr:uid="{00000000-0005-0000-0000-0000A7470000}"/>
    <cellStyle name="Comma 11 5 3" xfId="16568" xr:uid="{00000000-0005-0000-0000-0000A8470000}"/>
    <cellStyle name="Comma 11 5 4" xfId="16569" xr:uid="{00000000-0005-0000-0000-0000A9470000}"/>
    <cellStyle name="Comma 11 5 5" xfId="16570" xr:uid="{00000000-0005-0000-0000-0000AA470000}"/>
    <cellStyle name="Comma 11 5 6" xfId="16571" xr:uid="{00000000-0005-0000-0000-0000AB470000}"/>
    <cellStyle name="Comma 11 5 7" xfId="16572" xr:uid="{00000000-0005-0000-0000-0000AC470000}"/>
    <cellStyle name="Comma 11 6" xfId="16573" xr:uid="{00000000-0005-0000-0000-0000AD470000}"/>
    <cellStyle name="Comma 11 6 2" xfId="16574" xr:uid="{00000000-0005-0000-0000-0000AE470000}"/>
    <cellStyle name="Comma 11 6 3" xfId="16575" xr:uid="{00000000-0005-0000-0000-0000AF470000}"/>
    <cellStyle name="Comma 11 6 4" xfId="16576" xr:uid="{00000000-0005-0000-0000-0000B0470000}"/>
    <cellStyle name="Comma 11 6 5" xfId="16577" xr:uid="{00000000-0005-0000-0000-0000B1470000}"/>
    <cellStyle name="Comma 11 6 6" xfId="16578" xr:uid="{00000000-0005-0000-0000-0000B2470000}"/>
    <cellStyle name="Comma 11 6 7" xfId="16579" xr:uid="{00000000-0005-0000-0000-0000B3470000}"/>
    <cellStyle name="Comma 11 7" xfId="16580" xr:uid="{00000000-0005-0000-0000-0000B4470000}"/>
    <cellStyle name="Comma 11 7 2" xfId="16581" xr:uid="{00000000-0005-0000-0000-0000B5470000}"/>
    <cellStyle name="Comma 11 7 3" xfId="16582" xr:uid="{00000000-0005-0000-0000-0000B6470000}"/>
    <cellStyle name="Comma 11 7 4" xfId="16583" xr:uid="{00000000-0005-0000-0000-0000B7470000}"/>
    <cellStyle name="Comma 11 7 5" xfId="16584" xr:uid="{00000000-0005-0000-0000-0000B8470000}"/>
    <cellStyle name="Comma 11 7 6" xfId="16585" xr:uid="{00000000-0005-0000-0000-0000B9470000}"/>
    <cellStyle name="Comma 11 7 7" xfId="16586" xr:uid="{00000000-0005-0000-0000-0000BA470000}"/>
    <cellStyle name="Comma 11 8" xfId="16587" xr:uid="{00000000-0005-0000-0000-0000BB470000}"/>
    <cellStyle name="Comma 11 8 2" xfId="16588" xr:uid="{00000000-0005-0000-0000-0000BC470000}"/>
    <cellStyle name="Comma 11 8 3" xfId="16589" xr:uid="{00000000-0005-0000-0000-0000BD470000}"/>
    <cellStyle name="Comma 11 8 4" xfId="16590" xr:uid="{00000000-0005-0000-0000-0000BE470000}"/>
    <cellStyle name="Comma 11 8 5" xfId="16591" xr:uid="{00000000-0005-0000-0000-0000BF470000}"/>
    <cellStyle name="Comma 11 8 6" xfId="16592" xr:uid="{00000000-0005-0000-0000-0000C0470000}"/>
    <cellStyle name="Comma 11 8 7" xfId="16593" xr:uid="{00000000-0005-0000-0000-0000C1470000}"/>
    <cellStyle name="Comma 11 9" xfId="16594" xr:uid="{00000000-0005-0000-0000-0000C2470000}"/>
    <cellStyle name="Comma 11 9 2" xfId="16595" xr:uid="{00000000-0005-0000-0000-0000C3470000}"/>
    <cellStyle name="Comma 11 9 3" xfId="16596" xr:uid="{00000000-0005-0000-0000-0000C4470000}"/>
    <cellStyle name="Comma 11 9 4" xfId="16597" xr:uid="{00000000-0005-0000-0000-0000C5470000}"/>
    <cellStyle name="Comma 11 9 5" xfId="16598" xr:uid="{00000000-0005-0000-0000-0000C6470000}"/>
    <cellStyle name="Comma 11 9 6" xfId="16599" xr:uid="{00000000-0005-0000-0000-0000C7470000}"/>
    <cellStyle name="Comma 11 9 7" xfId="16600" xr:uid="{00000000-0005-0000-0000-0000C8470000}"/>
    <cellStyle name="Comma 12" xfId="16601" xr:uid="{00000000-0005-0000-0000-0000C9470000}"/>
    <cellStyle name="Comma 12 10" xfId="16602" xr:uid="{00000000-0005-0000-0000-0000CA470000}"/>
    <cellStyle name="Comma 12 10 2" xfId="16603" xr:uid="{00000000-0005-0000-0000-0000CB470000}"/>
    <cellStyle name="Comma 12 10 2 2" xfId="16604" xr:uid="{00000000-0005-0000-0000-0000CC470000}"/>
    <cellStyle name="Comma 12 10 2 3" xfId="16605" xr:uid="{00000000-0005-0000-0000-0000CD470000}"/>
    <cellStyle name="Comma 12 10 2 4" xfId="16606" xr:uid="{00000000-0005-0000-0000-0000CE470000}"/>
    <cellStyle name="Comma 12 10 2 5" xfId="16607" xr:uid="{00000000-0005-0000-0000-0000CF470000}"/>
    <cellStyle name="Comma 12 10 3" xfId="16608" xr:uid="{00000000-0005-0000-0000-0000D0470000}"/>
    <cellStyle name="Comma 12 10 4" xfId="16609" xr:uid="{00000000-0005-0000-0000-0000D1470000}"/>
    <cellStyle name="Comma 12 10 5" xfId="16610" xr:uid="{00000000-0005-0000-0000-0000D2470000}"/>
    <cellStyle name="Comma 12 10 6" xfId="16611" xr:uid="{00000000-0005-0000-0000-0000D3470000}"/>
    <cellStyle name="Comma 12 11" xfId="16612" xr:uid="{00000000-0005-0000-0000-0000D4470000}"/>
    <cellStyle name="Comma 12 11 2" xfId="16613" xr:uid="{00000000-0005-0000-0000-0000D5470000}"/>
    <cellStyle name="Comma 12 11 2 2" xfId="16614" xr:uid="{00000000-0005-0000-0000-0000D6470000}"/>
    <cellStyle name="Comma 12 11 2 3" xfId="16615" xr:uid="{00000000-0005-0000-0000-0000D7470000}"/>
    <cellStyle name="Comma 12 11 2 4" xfId="16616" xr:uid="{00000000-0005-0000-0000-0000D8470000}"/>
    <cellStyle name="Comma 12 11 2 5" xfId="16617" xr:uid="{00000000-0005-0000-0000-0000D9470000}"/>
    <cellStyle name="Comma 12 11 3" xfId="16618" xr:uid="{00000000-0005-0000-0000-0000DA470000}"/>
    <cellStyle name="Comma 12 11 4" xfId="16619" xr:uid="{00000000-0005-0000-0000-0000DB470000}"/>
    <cellStyle name="Comma 12 11 5" xfId="16620" xr:uid="{00000000-0005-0000-0000-0000DC470000}"/>
    <cellStyle name="Comma 12 11 6" xfId="16621" xr:uid="{00000000-0005-0000-0000-0000DD470000}"/>
    <cellStyle name="Comma 12 12" xfId="16622" xr:uid="{00000000-0005-0000-0000-0000DE470000}"/>
    <cellStyle name="Comma 12 12 2" xfId="16623" xr:uid="{00000000-0005-0000-0000-0000DF470000}"/>
    <cellStyle name="Comma 12 12 2 2" xfId="16624" xr:uid="{00000000-0005-0000-0000-0000E0470000}"/>
    <cellStyle name="Comma 12 12 2 3" xfId="16625" xr:uid="{00000000-0005-0000-0000-0000E1470000}"/>
    <cellStyle name="Comma 12 12 2 4" xfId="16626" xr:uid="{00000000-0005-0000-0000-0000E2470000}"/>
    <cellStyle name="Comma 12 12 2 5" xfId="16627" xr:uid="{00000000-0005-0000-0000-0000E3470000}"/>
    <cellStyle name="Comma 12 12 3" xfId="16628" xr:uid="{00000000-0005-0000-0000-0000E4470000}"/>
    <cellStyle name="Comma 12 12 4" xfId="16629" xr:uid="{00000000-0005-0000-0000-0000E5470000}"/>
    <cellStyle name="Comma 12 12 5" xfId="16630" xr:uid="{00000000-0005-0000-0000-0000E6470000}"/>
    <cellStyle name="Comma 12 12 6" xfId="16631" xr:uid="{00000000-0005-0000-0000-0000E7470000}"/>
    <cellStyle name="Comma 12 13" xfId="16632" xr:uid="{00000000-0005-0000-0000-0000E8470000}"/>
    <cellStyle name="Comma 12 13 2" xfId="16633" xr:uid="{00000000-0005-0000-0000-0000E9470000}"/>
    <cellStyle name="Comma 12 13 3" xfId="16634" xr:uid="{00000000-0005-0000-0000-0000EA470000}"/>
    <cellStyle name="Comma 12 13 4" xfId="16635" xr:uid="{00000000-0005-0000-0000-0000EB470000}"/>
    <cellStyle name="Comma 12 13 5" xfId="16636" xr:uid="{00000000-0005-0000-0000-0000EC470000}"/>
    <cellStyle name="Comma 12 14" xfId="16637" xr:uid="{00000000-0005-0000-0000-0000ED470000}"/>
    <cellStyle name="Comma 12 14 2" xfId="16638" xr:uid="{00000000-0005-0000-0000-0000EE470000}"/>
    <cellStyle name="Comma 12 14 3" xfId="16639" xr:uid="{00000000-0005-0000-0000-0000EF470000}"/>
    <cellStyle name="Comma 12 14 4" xfId="16640" xr:uid="{00000000-0005-0000-0000-0000F0470000}"/>
    <cellStyle name="Comma 12 14 5" xfId="16641" xr:uid="{00000000-0005-0000-0000-0000F1470000}"/>
    <cellStyle name="Comma 12 15" xfId="16642" xr:uid="{00000000-0005-0000-0000-0000F2470000}"/>
    <cellStyle name="Comma 12 15 2" xfId="16643" xr:uid="{00000000-0005-0000-0000-0000F3470000}"/>
    <cellStyle name="Comma 12 15 3" xfId="16644" xr:uid="{00000000-0005-0000-0000-0000F4470000}"/>
    <cellStyle name="Comma 12 15 4" xfId="16645" xr:uid="{00000000-0005-0000-0000-0000F5470000}"/>
    <cellStyle name="Comma 12 15 5" xfId="16646" xr:uid="{00000000-0005-0000-0000-0000F6470000}"/>
    <cellStyle name="Comma 12 16" xfId="16647" xr:uid="{00000000-0005-0000-0000-0000F7470000}"/>
    <cellStyle name="Comma 12 16 2" xfId="16648" xr:uid="{00000000-0005-0000-0000-0000F8470000}"/>
    <cellStyle name="Comma 12 16 3" xfId="16649" xr:uid="{00000000-0005-0000-0000-0000F9470000}"/>
    <cellStyle name="Comma 12 16 4" xfId="16650" xr:uid="{00000000-0005-0000-0000-0000FA470000}"/>
    <cellStyle name="Comma 12 16 5" xfId="16651" xr:uid="{00000000-0005-0000-0000-0000FB470000}"/>
    <cellStyle name="Comma 12 17" xfId="16652" xr:uid="{00000000-0005-0000-0000-0000FC470000}"/>
    <cellStyle name="Comma 12 17 2" xfId="16653" xr:uid="{00000000-0005-0000-0000-0000FD470000}"/>
    <cellStyle name="Comma 12 17 3" xfId="16654" xr:uid="{00000000-0005-0000-0000-0000FE470000}"/>
    <cellStyle name="Comma 12 17 4" xfId="16655" xr:uid="{00000000-0005-0000-0000-0000FF470000}"/>
    <cellStyle name="Comma 12 17 5" xfId="16656" xr:uid="{00000000-0005-0000-0000-000000480000}"/>
    <cellStyle name="Comma 12 18" xfId="16657" xr:uid="{00000000-0005-0000-0000-000001480000}"/>
    <cellStyle name="Comma 12 18 2" xfId="16658" xr:uid="{00000000-0005-0000-0000-000002480000}"/>
    <cellStyle name="Comma 12 18 3" xfId="16659" xr:uid="{00000000-0005-0000-0000-000003480000}"/>
    <cellStyle name="Comma 12 18 4" xfId="16660" xr:uid="{00000000-0005-0000-0000-000004480000}"/>
    <cellStyle name="Comma 12 18 5" xfId="16661" xr:uid="{00000000-0005-0000-0000-000005480000}"/>
    <cellStyle name="Comma 12 19" xfId="16662" xr:uid="{00000000-0005-0000-0000-000006480000}"/>
    <cellStyle name="Comma 12 19 2" xfId="16663" xr:uid="{00000000-0005-0000-0000-000007480000}"/>
    <cellStyle name="Comma 12 19 3" xfId="16664" xr:uid="{00000000-0005-0000-0000-000008480000}"/>
    <cellStyle name="Comma 12 19 4" xfId="16665" xr:uid="{00000000-0005-0000-0000-000009480000}"/>
    <cellStyle name="Comma 12 19 5" xfId="16666" xr:uid="{00000000-0005-0000-0000-00000A480000}"/>
    <cellStyle name="Comma 12 2" xfId="16667" xr:uid="{00000000-0005-0000-0000-00000B480000}"/>
    <cellStyle name="Comma 12 2 2" xfId="16668" xr:uid="{00000000-0005-0000-0000-00000C480000}"/>
    <cellStyle name="Comma 12 2 2 2" xfId="16669" xr:uid="{00000000-0005-0000-0000-00000D480000}"/>
    <cellStyle name="Comma 12 2 2 3" xfId="16670" xr:uid="{00000000-0005-0000-0000-00000E480000}"/>
    <cellStyle name="Comma 12 2 2 4" xfId="16671" xr:uid="{00000000-0005-0000-0000-00000F480000}"/>
    <cellStyle name="Comma 12 2 2 5" xfId="16672" xr:uid="{00000000-0005-0000-0000-000010480000}"/>
    <cellStyle name="Comma 12 2 3" xfId="16673" xr:uid="{00000000-0005-0000-0000-000011480000}"/>
    <cellStyle name="Comma 12 2 3 2" xfId="16674" xr:uid="{00000000-0005-0000-0000-000012480000}"/>
    <cellStyle name="Comma 12 2 3 3" xfId="16675" xr:uid="{00000000-0005-0000-0000-000013480000}"/>
    <cellStyle name="Comma 12 2 3 4" xfId="16676" xr:uid="{00000000-0005-0000-0000-000014480000}"/>
    <cellStyle name="Comma 12 2 3 5" xfId="16677" xr:uid="{00000000-0005-0000-0000-000015480000}"/>
    <cellStyle name="Comma 12 2 4" xfId="16678" xr:uid="{00000000-0005-0000-0000-000016480000}"/>
    <cellStyle name="Comma 12 2 5" xfId="16679" xr:uid="{00000000-0005-0000-0000-000017480000}"/>
    <cellStyle name="Comma 12 2 6" xfId="16680" xr:uid="{00000000-0005-0000-0000-000018480000}"/>
    <cellStyle name="Comma 12 2 7" xfId="16681" xr:uid="{00000000-0005-0000-0000-000019480000}"/>
    <cellStyle name="Comma 12 2 8" xfId="16682" xr:uid="{00000000-0005-0000-0000-00001A480000}"/>
    <cellStyle name="Comma 12 2 9" xfId="16683" xr:uid="{00000000-0005-0000-0000-00001B480000}"/>
    <cellStyle name="Comma 12 20" xfId="16684" xr:uid="{00000000-0005-0000-0000-00001C480000}"/>
    <cellStyle name="Comma 12 20 2" xfId="16685" xr:uid="{00000000-0005-0000-0000-00001D480000}"/>
    <cellStyle name="Comma 12 20 3" xfId="16686" xr:uid="{00000000-0005-0000-0000-00001E480000}"/>
    <cellStyle name="Comma 12 20 4" xfId="16687" xr:uid="{00000000-0005-0000-0000-00001F480000}"/>
    <cellStyle name="Comma 12 20 5" xfId="16688" xr:uid="{00000000-0005-0000-0000-000020480000}"/>
    <cellStyle name="Comma 12 21" xfId="16689" xr:uid="{00000000-0005-0000-0000-000021480000}"/>
    <cellStyle name="Comma 12 21 2" xfId="16690" xr:uid="{00000000-0005-0000-0000-000022480000}"/>
    <cellStyle name="Comma 12 21 3" xfId="16691" xr:uid="{00000000-0005-0000-0000-000023480000}"/>
    <cellStyle name="Comma 12 21 4" xfId="16692" xr:uid="{00000000-0005-0000-0000-000024480000}"/>
    <cellStyle name="Comma 12 21 5" xfId="16693" xr:uid="{00000000-0005-0000-0000-000025480000}"/>
    <cellStyle name="Comma 12 22" xfId="16694" xr:uid="{00000000-0005-0000-0000-000026480000}"/>
    <cellStyle name="Comma 12 22 2" xfId="16695" xr:uid="{00000000-0005-0000-0000-000027480000}"/>
    <cellStyle name="Comma 12 22 3" xfId="16696" xr:uid="{00000000-0005-0000-0000-000028480000}"/>
    <cellStyle name="Comma 12 22 4" xfId="16697" xr:uid="{00000000-0005-0000-0000-000029480000}"/>
    <cellStyle name="Comma 12 22 5" xfId="16698" xr:uid="{00000000-0005-0000-0000-00002A480000}"/>
    <cellStyle name="Comma 12 23" xfId="16699" xr:uid="{00000000-0005-0000-0000-00002B480000}"/>
    <cellStyle name="Comma 12 23 2" xfId="16700" xr:uid="{00000000-0005-0000-0000-00002C480000}"/>
    <cellStyle name="Comma 12 23 3" xfId="16701" xr:uid="{00000000-0005-0000-0000-00002D480000}"/>
    <cellStyle name="Comma 12 23 4" xfId="16702" xr:uid="{00000000-0005-0000-0000-00002E480000}"/>
    <cellStyle name="Comma 12 23 5" xfId="16703" xr:uid="{00000000-0005-0000-0000-00002F480000}"/>
    <cellStyle name="Comma 12 24" xfId="16704" xr:uid="{00000000-0005-0000-0000-000030480000}"/>
    <cellStyle name="Comma 12 24 2" xfId="16705" xr:uid="{00000000-0005-0000-0000-000031480000}"/>
    <cellStyle name="Comma 12 24 3" xfId="16706" xr:uid="{00000000-0005-0000-0000-000032480000}"/>
    <cellStyle name="Comma 12 24 4" xfId="16707" xr:uid="{00000000-0005-0000-0000-000033480000}"/>
    <cellStyle name="Comma 12 24 5" xfId="16708" xr:uid="{00000000-0005-0000-0000-000034480000}"/>
    <cellStyle name="Comma 12 25" xfId="16709" xr:uid="{00000000-0005-0000-0000-000035480000}"/>
    <cellStyle name="Comma 12 25 2" xfId="16710" xr:uid="{00000000-0005-0000-0000-000036480000}"/>
    <cellStyle name="Comma 12 25 3" xfId="16711" xr:uid="{00000000-0005-0000-0000-000037480000}"/>
    <cellStyle name="Comma 12 25 4" xfId="16712" xr:uid="{00000000-0005-0000-0000-000038480000}"/>
    <cellStyle name="Comma 12 25 5" xfId="16713" xr:uid="{00000000-0005-0000-0000-000039480000}"/>
    <cellStyle name="Comma 12 26" xfId="16714" xr:uid="{00000000-0005-0000-0000-00003A480000}"/>
    <cellStyle name="Comma 12 27" xfId="16715" xr:uid="{00000000-0005-0000-0000-00003B480000}"/>
    <cellStyle name="Comma 12 28" xfId="16716" xr:uid="{00000000-0005-0000-0000-00003C480000}"/>
    <cellStyle name="Comma 12 29" xfId="16717" xr:uid="{00000000-0005-0000-0000-00003D480000}"/>
    <cellStyle name="Comma 12 3" xfId="16718" xr:uid="{00000000-0005-0000-0000-00003E480000}"/>
    <cellStyle name="Comma 12 3 2" xfId="16719" xr:uid="{00000000-0005-0000-0000-00003F480000}"/>
    <cellStyle name="Comma 12 3 2 2" xfId="16720" xr:uid="{00000000-0005-0000-0000-000040480000}"/>
    <cellStyle name="Comma 12 3 2 3" xfId="16721" xr:uid="{00000000-0005-0000-0000-000041480000}"/>
    <cellStyle name="Comma 12 3 2 4" xfId="16722" xr:uid="{00000000-0005-0000-0000-000042480000}"/>
    <cellStyle name="Comma 12 3 2 5" xfId="16723" xr:uid="{00000000-0005-0000-0000-000043480000}"/>
    <cellStyle name="Comma 12 3 3" xfId="16724" xr:uid="{00000000-0005-0000-0000-000044480000}"/>
    <cellStyle name="Comma 12 3 4" xfId="16725" xr:uid="{00000000-0005-0000-0000-000045480000}"/>
    <cellStyle name="Comma 12 3 5" xfId="16726" xr:uid="{00000000-0005-0000-0000-000046480000}"/>
    <cellStyle name="Comma 12 3 6" xfId="16727" xr:uid="{00000000-0005-0000-0000-000047480000}"/>
    <cellStyle name="Comma 12 3 7" xfId="16728" xr:uid="{00000000-0005-0000-0000-000048480000}"/>
    <cellStyle name="Comma 12 3 8" xfId="16729" xr:uid="{00000000-0005-0000-0000-000049480000}"/>
    <cellStyle name="Comma 12 30" xfId="16730" xr:uid="{00000000-0005-0000-0000-00004A480000}"/>
    <cellStyle name="Comma 12 31" xfId="16731" xr:uid="{00000000-0005-0000-0000-00004B480000}"/>
    <cellStyle name="Comma 12 32" xfId="16732" xr:uid="{00000000-0005-0000-0000-00004C480000}"/>
    <cellStyle name="Comma 12 33" xfId="16733" xr:uid="{00000000-0005-0000-0000-00004D480000}"/>
    <cellStyle name="Comma 12 4" xfId="16734" xr:uid="{00000000-0005-0000-0000-00004E480000}"/>
    <cellStyle name="Comma 12 4 2" xfId="16735" xr:uid="{00000000-0005-0000-0000-00004F480000}"/>
    <cellStyle name="Comma 12 4 2 2" xfId="16736" xr:uid="{00000000-0005-0000-0000-000050480000}"/>
    <cellStyle name="Comma 12 4 2 3" xfId="16737" xr:uid="{00000000-0005-0000-0000-000051480000}"/>
    <cellStyle name="Comma 12 4 2 4" xfId="16738" xr:uid="{00000000-0005-0000-0000-000052480000}"/>
    <cellStyle name="Comma 12 4 2 5" xfId="16739" xr:uid="{00000000-0005-0000-0000-000053480000}"/>
    <cellStyle name="Comma 12 4 3" xfId="16740" xr:uid="{00000000-0005-0000-0000-000054480000}"/>
    <cellStyle name="Comma 12 4 4" xfId="16741" xr:uid="{00000000-0005-0000-0000-000055480000}"/>
    <cellStyle name="Comma 12 4 5" xfId="16742" xr:uid="{00000000-0005-0000-0000-000056480000}"/>
    <cellStyle name="Comma 12 4 6" xfId="16743" xr:uid="{00000000-0005-0000-0000-000057480000}"/>
    <cellStyle name="Comma 12 4 7" xfId="16744" xr:uid="{00000000-0005-0000-0000-000058480000}"/>
    <cellStyle name="Comma 12 4 8" xfId="16745" xr:uid="{00000000-0005-0000-0000-000059480000}"/>
    <cellStyle name="Comma 12 5" xfId="16746" xr:uid="{00000000-0005-0000-0000-00005A480000}"/>
    <cellStyle name="Comma 12 5 2" xfId="16747" xr:uid="{00000000-0005-0000-0000-00005B480000}"/>
    <cellStyle name="Comma 12 5 2 2" xfId="16748" xr:uid="{00000000-0005-0000-0000-00005C480000}"/>
    <cellStyle name="Comma 12 5 2 3" xfId="16749" xr:uid="{00000000-0005-0000-0000-00005D480000}"/>
    <cellStyle name="Comma 12 5 2 4" xfId="16750" xr:uid="{00000000-0005-0000-0000-00005E480000}"/>
    <cellStyle name="Comma 12 5 2 5" xfId="16751" xr:uid="{00000000-0005-0000-0000-00005F480000}"/>
    <cellStyle name="Comma 12 5 3" xfId="16752" xr:uid="{00000000-0005-0000-0000-000060480000}"/>
    <cellStyle name="Comma 12 5 4" xfId="16753" xr:uid="{00000000-0005-0000-0000-000061480000}"/>
    <cellStyle name="Comma 12 5 5" xfId="16754" xr:uid="{00000000-0005-0000-0000-000062480000}"/>
    <cellStyle name="Comma 12 5 6" xfId="16755" xr:uid="{00000000-0005-0000-0000-000063480000}"/>
    <cellStyle name="Comma 12 5 7" xfId="16756" xr:uid="{00000000-0005-0000-0000-000064480000}"/>
    <cellStyle name="Comma 12 5 8" xfId="16757" xr:uid="{00000000-0005-0000-0000-000065480000}"/>
    <cellStyle name="Comma 12 6" xfId="16758" xr:uid="{00000000-0005-0000-0000-000066480000}"/>
    <cellStyle name="Comma 12 6 2" xfId="16759" xr:uid="{00000000-0005-0000-0000-000067480000}"/>
    <cellStyle name="Comma 12 6 3" xfId="16760" xr:uid="{00000000-0005-0000-0000-000068480000}"/>
    <cellStyle name="Comma 12 6 4" xfId="16761" xr:uid="{00000000-0005-0000-0000-000069480000}"/>
    <cellStyle name="Comma 12 6 5" xfId="16762" xr:uid="{00000000-0005-0000-0000-00006A480000}"/>
    <cellStyle name="Comma 12 6 6" xfId="16763" xr:uid="{00000000-0005-0000-0000-00006B480000}"/>
    <cellStyle name="Comma 12 6 7" xfId="16764" xr:uid="{00000000-0005-0000-0000-00006C480000}"/>
    <cellStyle name="Comma 12 7" xfId="16765" xr:uid="{00000000-0005-0000-0000-00006D480000}"/>
    <cellStyle name="Comma 12 7 2" xfId="16766" xr:uid="{00000000-0005-0000-0000-00006E480000}"/>
    <cellStyle name="Comma 12 7 2 2" xfId="16767" xr:uid="{00000000-0005-0000-0000-00006F480000}"/>
    <cellStyle name="Comma 12 7 2 3" xfId="16768" xr:uid="{00000000-0005-0000-0000-000070480000}"/>
    <cellStyle name="Comma 12 7 2 4" xfId="16769" xr:uid="{00000000-0005-0000-0000-000071480000}"/>
    <cellStyle name="Comma 12 7 2 5" xfId="16770" xr:uid="{00000000-0005-0000-0000-000072480000}"/>
    <cellStyle name="Comma 12 7 3" xfId="16771" xr:uid="{00000000-0005-0000-0000-000073480000}"/>
    <cellStyle name="Comma 12 7 4" xfId="16772" xr:uid="{00000000-0005-0000-0000-000074480000}"/>
    <cellStyle name="Comma 12 7 5" xfId="16773" xr:uid="{00000000-0005-0000-0000-000075480000}"/>
    <cellStyle name="Comma 12 7 6" xfId="16774" xr:uid="{00000000-0005-0000-0000-000076480000}"/>
    <cellStyle name="Comma 12 7 7" xfId="16775" xr:uid="{00000000-0005-0000-0000-000077480000}"/>
    <cellStyle name="Comma 12 7 8" xfId="16776" xr:uid="{00000000-0005-0000-0000-000078480000}"/>
    <cellStyle name="Comma 12 8" xfId="16777" xr:uid="{00000000-0005-0000-0000-000079480000}"/>
    <cellStyle name="Comma 12 8 2" xfId="16778" xr:uid="{00000000-0005-0000-0000-00007A480000}"/>
    <cellStyle name="Comma 12 8 2 2" xfId="16779" xr:uid="{00000000-0005-0000-0000-00007B480000}"/>
    <cellStyle name="Comma 12 8 2 3" xfId="16780" xr:uid="{00000000-0005-0000-0000-00007C480000}"/>
    <cellStyle name="Comma 12 8 2 4" xfId="16781" xr:uid="{00000000-0005-0000-0000-00007D480000}"/>
    <cellStyle name="Comma 12 8 2 5" xfId="16782" xr:uid="{00000000-0005-0000-0000-00007E480000}"/>
    <cellStyle name="Comma 12 8 3" xfId="16783" xr:uid="{00000000-0005-0000-0000-00007F480000}"/>
    <cellStyle name="Comma 12 8 4" xfId="16784" xr:uid="{00000000-0005-0000-0000-000080480000}"/>
    <cellStyle name="Comma 12 8 5" xfId="16785" xr:uid="{00000000-0005-0000-0000-000081480000}"/>
    <cellStyle name="Comma 12 8 6" xfId="16786" xr:uid="{00000000-0005-0000-0000-000082480000}"/>
    <cellStyle name="Comma 12 8 7" xfId="16787" xr:uid="{00000000-0005-0000-0000-000083480000}"/>
    <cellStyle name="Comma 12 8 8" xfId="16788" xr:uid="{00000000-0005-0000-0000-000084480000}"/>
    <cellStyle name="Comma 12 9" xfId="16789" xr:uid="{00000000-0005-0000-0000-000085480000}"/>
    <cellStyle name="Comma 12 9 2" xfId="16790" xr:uid="{00000000-0005-0000-0000-000086480000}"/>
    <cellStyle name="Comma 12 9 2 2" xfId="16791" xr:uid="{00000000-0005-0000-0000-000087480000}"/>
    <cellStyle name="Comma 12 9 2 3" xfId="16792" xr:uid="{00000000-0005-0000-0000-000088480000}"/>
    <cellStyle name="Comma 12 9 2 4" xfId="16793" xr:uid="{00000000-0005-0000-0000-000089480000}"/>
    <cellStyle name="Comma 12 9 2 5" xfId="16794" xr:uid="{00000000-0005-0000-0000-00008A480000}"/>
    <cellStyle name="Comma 12 9 3" xfId="16795" xr:uid="{00000000-0005-0000-0000-00008B480000}"/>
    <cellStyle name="Comma 12 9 4" xfId="16796" xr:uid="{00000000-0005-0000-0000-00008C480000}"/>
    <cellStyle name="Comma 12 9 5" xfId="16797" xr:uid="{00000000-0005-0000-0000-00008D480000}"/>
    <cellStyle name="Comma 12 9 6" xfId="16798" xr:uid="{00000000-0005-0000-0000-00008E480000}"/>
    <cellStyle name="Comma 12 9 7" xfId="16799" xr:uid="{00000000-0005-0000-0000-00008F480000}"/>
    <cellStyle name="Comma 12 9 8" xfId="16800" xr:uid="{00000000-0005-0000-0000-000090480000}"/>
    <cellStyle name="Comma 13" xfId="16801" xr:uid="{00000000-0005-0000-0000-000091480000}"/>
    <cellStyle name="Comma 13 10" xfId="16802" xr:uid="{00000000-0005-0000-0000-000092480000}"/>
    <cellStyle name="Comma 13 11" xfId="16803" xr:uid="{00000000-0005-0000-0000-000093480000}"/>
    <cellStyle name="Comma 13 12" xfId="16804" xr:uid="{00000000-0005-0000-0000-000094480000}"/>
    <cellStyle name="Comma 13 13" xfId="16805" xr:uid="{00000000-0005-0000-0000-000095480000}"/>
    <cellStyle name="Comma 13 14" xfId="16806" xr:uid="{00000000-0005-0000-0000-000096480000}"/>
    <cellStyle name="Comma 13 15" xfId="16807" xr:uid="{00000000-0005-0000-0000-000097480000}"/>
    <cellStyle name="Comma 13 16" xfId="16808" xr:uid="{00000000-0005-0000-0000-000098480000}"/>
    <cellStyle name="Comma 13 2" xfId="16809" xr:uid="{00000000-0005-0000-0000-000099480000}"/>
    <cellStyle name="Comma 13 2 2" xfId="16810" xr:uid="{00000000-0005-0000-0000-00009A480000}"/>
    <cellStyle name="Comma 13 2 3" xfId="16811" xr:uid="{00000000-0005-0000-0000-00009B480000}"/>
    <cellStyle name="Comma 13 2 4" xfId="16812" xr:uid="{00000000-0005-0000-0000-00009C480000}"/>
    <cellStyle name="Comma 13 2 5" xfId="16813" xr:uid="{00000000-0005-0000-0000-00009D480000}"/>
    <cellStyle name="Comma 13 2 6" xfId="16814" xr:uid="{00000000-0005-0000-0000-00009E480000}"/>
    <cellStyle name="Comma 13 2 7" xfId="16815" xr:uid="{00000000-0005-0000-0000-00009F480000}"/>
    <cellStyle name="Comma 13 3" xfId="16816" xr:uid="{00000000-0005-0000-0000-0000A0480000}"/>
    <cellStyle name="Comma 13 3 2" xfId="16817" xr:uid="{00000000-0005-0000-0000-0000A1480000}"/>
    <cellStyle name="Comma 13 3 3" xfId="16818" xr:uid="{00000000-0005-0000-0000-0000A2480000}"/>
    <cellStyle name="Comma 13 3 4" xfId="16819" xr:uid="{00000000-0005-0000-0000-0000A3480000}"/>
    <cellStyle name="Comma 13 3 5" xfId="16820" xr:uid="{00000000-0005-0000-0000-0000A4480000}"/>
    <cellStyle name="Comma 13 3 6" xfId="16821" xr:uid="{00000000-0005-0000-0000-0000A5480000}"/>
    <cellStyle name="Comma 13 3 7" xfId="16822" xr:uid="{00000000-0005-0000-0000-0000A6480000}"/>
    <cellStyle name="Comma 13 4" xfId="16823" xr:uid="{00000000-0005-0000-0000-0000A7480000}"/>
    <cellStyle name="Comma 13 4 2" xfId="16824" xr:uid="{00000000-0005-0000-0000-0000A8480000}"/>
    <cellStyle name="Comma 13 4 3" xfId="16825" xr:uid="{00000000-0005-0000-0000-0000A9480000}"/>
    <cellStyle name="Comma 13 4 4" xfId="16826" xr:uid="{00000000-0005-0000-0000-0000AA480000}"/>
    <cellStyle name="Comma 13 4 5" xfId="16827" xr:uid="{00000000-0005-0000-0000-0000AB480000}"/>
    <cellStyle name="Comma 13 4 6" xfId="16828" xr:uid="{00000000-0005-0000-0000-0000AC480000}"/>
    <cellStyle name="Comma 13 4 7" xfId="16829" xr:uid="{00000000-0005-0000-0000-0000AD480000}"/>
    <cellStyle name="Comma 13 5" xfId="16830" xr:uid="{00000000-0005-0000-0000-0000AE480000}"/>
    <cellStyle name="Comma 13 6" xfId="16831" xr:uid="{00000000-0005-0000-0000-0000AF480000}"/>
    <cellStyle name="Comma 13 7" xfId="16832" xr:uid="{00000000-0005-0000-0000-0000B0480000}"/>
    <cellStyle name="Comma 13 8" xfId="16833" xr:uid="{00000000-0005-0000-0000-0000B1480000}"/>
    <cellStyle name="Comma 13 9" xfId="16834" xr:uid="{00000000-0005-0000-0000-0000B2480000}"/>
    <cellStyle name="Comma 14" xfId="16835" xr:uid="{00000000-0005-0000-0000-0000B3480000}"/>
    <cellStyle name="Comma 14 10" xfId="16836" xr:uid="{00000000-0005-0000-0000-0000B4480000}"/>
    <cellStyle name="Comma 14 11" xfId="16837" xr:uid="{00000000-0005-0000-0000-0000B5480000}"/>
    <cellStyle name="Comma 14 12" xfId="16838" xr:uid="{00000000-0005-0000-0000-0000B6480000}"/>
    <cellStyle name="Comma 14 13" xfId="16839" xr:uid="{00000000-0005-0000-0000-0000B7480000}"/>
    <cellStyle name="Comma 14 14" xfId="16840" xr:uid="{00000000-0005-0000-0000-0000B8480000}"/>
    <cellStyle name="Comma 14 2" xfId="16841" xr:uid="{00000000-0005-0000-0000-0000B9480000}"/>
    <cellStyle name="Comma 14 2 2" xfId="16842" xr:uid="{00000000-0005-0000-0000-0000BA480000}"/>
    <cellStyle name="Comma 14 2 3" xfId="16843" xr:uid="{00000000-0005-0000-0000-0000BB480000}"/>
    <cellStyle name="Comma 14 3" xfId="16844" xr:uid="{00000000-0005-0000-0000-0000BC480000}"/>
    <cellStyle name="Comma 14 3 2" xfId="16845" xr:uid="{00000000-0005-0000-0000-0000BD480000}"/>
    <cellStyle name="Comma 14 3 3" xfId="16846" xr:uid="{00000000-0005-0000-0000-0000BE480000}"/>
    <cellStyle name="Comma 14 4" xfId="16847" xr:uid="{00000000-0005-0000-0000-0000BF480000}"/>
    <cellStyle name="Comma 14 5" xfId="16848" xr:uid="{00000000-0005-0000-0000-0000C0480000}"/>
    <cellStyle name="Comma 14 6" xfId="16849" xr:uid="{00000000-0005-0000-0000-0000C1480000}"/>
    <cellStyle name="Comma 14 7" xfId="16850" xr:uid="{00000000-0005-0000-0000-0000C2480000}"/>
    <cellStyle name="Comma 14 8" xfId="16851" xr:uid="{00000000-0005-0000-0000-0000C3480000}"/>
    <cellStyle name="Comma 14 9" xfId="16852" xr:uid="{00000000-0005-0000-0000-0000C4480000}"/>
    <cellStyle name="Comma 15" xfId="16853" xr:uid="{00000000-0005-0000-0000-0000C5480000}"/>
    <cellStyle name="Comma 15 10" xfId="16854" xr:uid="{00000000-0005-0000-0000-0000C6480000}"/>
    <cellStyle name="Comma 15 11" xfId="16855" xr:uid="{00000000-0005-0000-0000-0000C7480000}"/>
    <cellStyle name="Comma 15 12" xfId="16856" xr:uid="{00000000-0005-0000-0000-0000C8480000}"/>
    <cellStyle name="Comma 15 13" xfId="16857" xr:uid="{00000000-0005-0000-0000-0000C9480000}"/>
    <cellStyle name="Comma 15 14" xfId="16858" xr:uid="{00000000-0005-0000-0000-0000CA480000}"/>
    <cellStyle name="Comma 15 15" xfId="16859" xr:uid="{00000000-0005-0000-0000-0000CB480000}"/>
    <cellStyle name="Comma 15 16" xfId="16860" xr:uid="{00000000-0005-0000-0000-0000CC480000}"/>
    <cellStyle name="Comma 15 2" xfId="16861" xr:uid="{00000000-0005-0000-0000-0000CD480000}"/>
    <cellStyle name="Comma 15 2 2" xfId="16862" xr:uid="{00000000-0005-0000-0000-0000CE480000}"/>
    <cellStyle name="Comma 15 2 3" xfId="16863" xr:uid="{00000000-0005-0000-0000-0000CF480000}"/>
    <cellStyle name="Comma 15 2 4" xfId="16864" xr:uid="{00000000-0005-0000-0000-0000D0480000}"/>
    <cellStyle name="Comma 15 2 5" xfId="16865" xr:uid="{00000000-0005-0000-0000-0000D1480000}"/>
    <cellStyle name="Comma 15 2 6" xfId="16866" xr:uid="{00000000-0005-0000-0000-0000D2480000}"/>
    <cellStyle name="Comma 15 2 7" xfId="16867" xr:uid="{00000000-0005-0000-0000-0000D3480000}"/>
    <cellStyle name="Comma 15 3" xfId="16868" xr:uid="{00000000-0005-0000-0000-0000D4480000}"/>
    <cellStyle name="Comma 15 3 2" xfId="16869" xr:uid="{00000000-0005-0000-0000-0000D5480000}"/>
    <cellStyle name="Comma 15 3 3" xfId="16870" xr:uid="{00000000-0005-0000-0000-0000D6480000}"/>
    <cellStyle name="Comma 15 3 4" xfId="16871" xr:uid="{00000000-0005-0000-0000-0000D7480000}"/>
    <cellStyle name="Comma 15 3 5" xfId="16872" xr:uid="{00000000-0005-0000-0000-0000D8480000}"/>
    <cellStyle name="Comma 15 3 6" xfId="16873" xr:uid="{00000000-0005-0000-0000-0000D9480000}"/>
    <cellStyle name="Comma 15 3 7" xfId="16874" xr:uid="{00000000-0005-0000-0000-0000DA480000}"/>
    <cellStyle name="Comma 15 4" xfId="16875" xr:uid="{00000000-0005-0000-0000-0000DB480000}"/>
    <cellStyle name="Comma 15 5" xfId="16876" xr:uid="{00000000-0005-0000-0000-0000DC480000}"/>
    <cellStyle name="Comma 15 6" xfId="16877" xr:uid="{00000000-0005-0000-0000-0000DD480000}"/>
    <cellStyle name="Comma 15 7" xfId="16878" xr:uid="{00000000-0005-0000-0000-0000DE480000}"/>
    <cellStyle name="Comma 15 8" xfId="16879" xr:uid="{00000000-0005-0000-0000-0000DF480000}"/>
    <cellStyle name="Comma 15 9" xfId="16880" xr:uid="{00000000-0005-0000-0000-0000E0480000}"/>
    <cellStyle name="Comma 16" xfId="16881" xr:uid="{00000000-0005-0000-0000-0000E1480000}"/>
    <cellStyle name="Comma 16 10" xfId="16882" xr:uid="{00000000-0005-0000-0000-0000E2480000}"/>
    <cellStyle name="Comma 16 10 2" xfId="16883" xr:uid="{00000000-0005-0000-0000-0000E3480000}"/>
    <cellStyle name="Comma 16 10 3" xfId="16884" xr:uid="{00000000-0005-0000-0000-0000E4480000}"/>
    <cellStyle name="Comma 16 10 4" xfId="16885" xr:uid="{00000000-0005-0000-0000-0000E5480000}"/>
    <cellStyle name="Comma 16 10 5" xfId="16886" xr:uid="{00000000-0005-0000-0000-0000E6480000}"/>
    <cellStyle name="Comma 16 11" xfId="16887" xr:uid="{00000000-0005-0000-0000-0000E7480000}"/>
    <cellStyle name="Comma 16 11 2" xfId="16888" xr:uid="{00000000-0005-0000-0000-0000E8480000}"/>
    <cellStyle name="Comma 16 11 3" xfId="16889" xr:uid="{00000000-0005-0000-0000-0000E9480000}"/>
    <cellStyle name="Comma 16 11 4" xfId="16890" xr:uid="{00000000-0005-0000-0000-0000EA480000}"/>
    <cellStyle name="Comma 16 11 5" xfId="16891" xr:uid="{00000000-0005-0000-0000-0000EB480000}"/>
    <cellStyle name="Comma 16 12" xfId="16892" xr:uid="{00000000-0005-0000-0000-0000EC480000}"/>
    <cellStyle name="Comma 16 12 2" xfId="16893" xr:uid="{00000000-0005-0000-0000-0000ED480000}"/>
    <cellStyle name="Comma 16 12 3" xfId="16894" xr:uid="{00000000-0005-0000-0000-0000EE480000}"/>
    <cellStyle name="Comma 16 12 4" xfId="16895" xr:uid="{00000000-0005-0000-0000-0000EF480000}"/>
    <cellStyle name="Comma 16 12 5" xfId="16896" xr:uid="{00000000-0005-0000-0000-0000F0480000}"/>
    <cellStyle name="Comma 16 13" xfId="16897" xr:uid="{00000000-0005-0000-0000-0000F1480000}"/>
    <cellStyle name="Comma 16 13 2" xfId="16898" xr:uid="{00000000-0005-0000-0000-0000F2480000}"/>
    <cellStyle name="Comma 16 13 3" xfId="16899" xr:uid="{00000000-0005-0000-0000-0000F3480000}"/>
    <cellStyle name="Comma 16 13 4" xfId="16900" xr:uid="{00000000-0005-0000-0000-0000F4480000}"/>
    <cellStyle name="Comma 16 13 5" xfId="16901" xr:uid="{00000000-0005-0000-0000-0000F5480000}"/>
    <cellStyle name="Comma 16 14" xfId="16902" xr:uid="{00000000-0005-0000-0000-0000F6480000}"/>
    <cellStyle name="Comma 16 14 2" xfId="16903" xr:uid="{00000000-0005-0000-0000-0000F7480000}"/>
    <cellStyle name="Comma 16 14 3" xfId="16904" xr:uid="{00000000-0005-0000-0000-0000F8480000}"/>
    <cellStyle name="Comma 16 14 4" xfId="16905" xr:uid="{00000000-0005-0000-0000-0000F9480000}"/>
    <cellStyle name="Comma 16 14 5" xfId="16906" xr:uid="{00000000-0005-0000-0000-0000FA480000}"/>
    <cellStyle name="Comma 16 15" xfId="16907" xr:uid="{00000000-0005-0000-0000-0000FB480000}"/>
    <cellStyle name="Comma 16 15 2" xfId="16908" xr:uid="{00000000-0005-0000-0000-0000FC480000}"/>
    <cellStyle name="Comma 16 15 3" xfId="16909" xr:uid="{00000000-0005-0000-0000-0000FD480000}"/>
    <cellStyle name="Comma 16 15 4" xfId="16910" xr:uid="{00000000-0005-0000-0000-0000FE480000}"/>
    <cellStyle name="Comma 16 15 5" xfId="16911" xr:uid="{00000000-0005-0000-0000-0000FF480000}"/>
    <cellStyle name="Comma 16 16" xfId="16912" xr:uid="{00000000-0005-0000-0000-000000490000}"/>
    <cellStyle name="Comma 16 16 2" xfId="16913" xr:uid="{00000000-0005-0000-0000-000001490000}"/>
    <cellStyle name="Comma 16 16 3" xfId="16914" xr:uid="{00000000-0005-0000-0000-000002490000}"/>
    <cellStyle name="Comma 16 16 4" xfId="16915" xr:uid="{00000000-0005-0000-0000-000003490000}"/>
    <cellStyle name="Comma 16 16 5" xfId="16916" xr:uid="{00000000-0005-0000-0000-000004490000}"/>
    <cellStyle name="Comma 16 17" xfId="16917" xr:uid="{00000000-0005-0000-0000-000005490000}"/>
    <cellStyle name="Comma 16 17 2" xfId="16918" xr:uid="{00000000-0005-0000-0000-000006490000}"/>
    <cellStyle name="Comma 16 17 3" xfId="16919" xr:uid="{00000000-0005-0000-0000-000007490000}"/>
    <cellStyle name="Comma 16 17 4" xfId="16920" xr:uid="{00000000-0005-0000-0000-000008490000}"/>
    <cellStyle name="Comma 16 17 5" xfId="16921" xr:uid="{00000000-0005-0000-0000-000009490000}"/>
    <cellStyle name="Comma 16 18" xfId="16922" xr:uid="{00000000-0005-0000-0000-00000A490000}"/>
    <cellStyle name="Comma 16 18 2" xfId="16923" xr:uid="{00000000-0005-0000-0000-00000B490000}"/>
    <cellStyle name="Comma 16 18 3" xfId="16924" xr:uid="{00000000-0005-0000-0000-00000C490000}"/>
    <cellStyle name="Comma 16 18 4" xfId="16925" xr:uid="{00000000-0005-0000-0000-00000D490000}"/>
    <cellStyle name="Comma 16 18 5" xfId="16926" xr:uid="{00000000-0005-0000-0000-00000E490000}"/>
    <cellStyle name="Comma 16 19" xfId="16927" xr:uid="{00000000-0005-0000-0000-00000F490000}"/>
    <cellStyle name="Comma 16 19 2" xfId="16928" xr:uid="{00000000-0005-0000-0000-000010490000}"/>
    <cellStyle name="Comma 16 19 3" xfId="16929" xr:uid="{00000000-0005-0000-0000-000011490000}"/>
    <cellStyle name="Comma 16 19 4" xfId="16930" xr:uid="{00000000-0005-0000-0000-000012490000}"/>
    <cellStyle name="Comma 16 19 5" xfId="16931" xr:uid="{00000000-0005-0000-0000-000013490000}"/>
    <cellStyle name="Comma 16 2" xfId="16932" xr:uid="{00000000-0005-0000-0000-000014490000}"/>
    <cellStyle name="Comma 16 2 2" xfId="16933" xr:uid="{00000000-0005-0000-0000-000015490000}"/>
    <cellStyle name="Comma 16 2 2 2" xfId="16934" xr:uid="{00000000-0005-0000-0000-000016490000}"/>
    <cellStyle name="Comma 16 2 2 3" xfId="16935" xr:uid="{00000000-0005-0000-0000-000017490000}"/>
    <cellStyle name="Comma 16 2 2 4" xfId="16936" xr:uid="{00000000-0005-0000-0000-000018490000}"/>
    <cellStyle name="Comma 16 2 2 5" xfId="16937" xr:uid="{00000000-0005-0000-0000-000019490000}"/>
    <cellStyle name="Comma 16 2 3" xfId="16938" xr:uid="{00000000-0005-0000-0000-00001A490000}"/>
    <cellStyle name="Comma 16 2 4" xfId="16939" xr:uid="{00000000-0005-0000-0000-00001B490000}"/>
    <cellStyle name="Comma 16 2 5" xfId="16940" xr:uid="{00000000-0005-0000-0000-00001C490000}"/>
    <cellStyle name="Comma 16 2 5 2" xfId="38035" xr:uid="{00000000-0005-0000-0000-00001D490000}"/>
    <cellStyle name="Comma 16 2 5 3" xfId="38036" xr:uid="{00000000-0005-0000-0000-00001E490000}"/>
    <cellStyle name="Comma 16 2 5 3 2" xfId="38037" xr:uid="{00000000-0005-0000-0000-00001F490000}"/>
    <cellStyle name="Comma 16 2 6" xfId="16941" xr:uid="{00000000-0005-0000-0000-000020490000}"/>
    <cellStyle name="Comma 16 2 7" xfId="16942" xr:uid="{00000000-0005-0000-0000-000021490000}"/>
    <cellStyle name="Comma 16 2 8" xfId="16943" xr:uid="{00000000-0005-0000-0000-000022490000}"/>
    <cellStyle name="Comma 16 20" xfId="16944" xr:uid="{00000000-0005-0000-0000-000023490000}"/>
    <cellStyle name="Comma 16 20 2" xfId="16945" xr:uid="{00000000-0005-0000-0000-000024490000}"/>
    <cellStyle name="Comma 16 20 3" xfId="16946" xr:uid="{00000000-0005-0000-0000-000025490000}"/>
    <cellStyle name="Comma 16 20 4" xfId="16947" xr:uid="{00000000-0005-0000-0000-000026490000}"/>
    <cellStyle name="Comma 16 20 5" xfId="16948" xr:uid="{00000000-0005-0000-0000-000027490000}"/>
    <cellStyle name="Comma 16 21" xfId="16949" xr:uid="{00000000-0005-0000-0000-000028490000}"/>
    <cellStyle name="Comma 16 21 2" xfId="16950" xr:uid="{00000000-0005-0000-0000-000029490000}"/>
    <cellStyle name="Comma 16 21 3" xfId="16951" xr:uid="{00000000-0005-0000-0000-00002A490000}"/>
    <cellStyle name="Comma 16 21 4" xfId="16952" xr:uid="{00000000-0005-0000-0000-00002B490000}"/>
    <cellStyle name="Comma 16 21 5" xfId="16953" xr:uid="{00000000-0005-0000-0000-00002C490000}"/>
    <cellStyle name="Comma 16 22" xfId="16954" xr:uid="{00000000-0005-0000-0000-00002D490000}"/>
    <cellStyle name="Comma 16 23" xfId="16955" xr:uid="{00000000-0005-0000-0000-00002E490000}"/>
    <cellStyle name="Comma 16 24" xfId="16956" xr:uid="{00000000-0005-0000-0000-00002F490000}"/>
    <cellStyle name="Comma 16 25" xfId="16957" xr:uid="{00000000-0005-0000-0000-000030490000}"/>
    <cellStyle name="Comma 16 26" xfId="16958" xr:uid="{00000000-0005-0000-0000-000031490000}"/>
    <cellStyle name="Comma 16 27" xfId="16959" xr:uid="{00000000-0005-0000-0000-000032490000}"/>
    <cellStyle name="Comma 16 28" xfId="16960" xr:uid="{00000000-0005-0000-0000-000033490000}"/>
    <cellStyle name="Comma 16 29" xfId="16961" xr:uid="{00000000-0005-0000-0000-000034490000}"/>
    <cellStyle name="Comma 16 3" xfId="16962" xr:uid="{00000000-0005-0000-0000-000035490000}"/>
    <cellStyle name="Comma 16 3 2" xfId="16963" xr:uid="{00000000-0005-0000-0000-000036490000}"/>
    <cellStyle name="Comma 16 3 2 2" xfId="16964" xr:uid="{00000000-0005-0000-0000-000037490000}"/>
    <cellStyle name="Comma 16 3 2 3" xfId="16965" xr:uid="{00000000-0005-0000-0000-000038490000}"/>
    <cellStyle name="Comma 16 3 2 4" xfId="16966" xr:uid="{00000000-0005-0000-0000-000039490000}"/>
    <cellStyle name="Comma 16 3 2 5" xfId="16967" xr:uid="{00000000-0005-0000-0000-00003A490000}"/>
    <cellStyle name="Comma 16 3 3" xfId="16968" xr:uid="{00000000-0005-0000-0000-00003B490000}"/>
    <cellStyle name="Comma 16 3 4" xfId="16969" xr:uid="{00000000-0005-0000-0000-00003C490000}"/>
    <cellStyle name="Comma 16 3 5" xfId="16970" xr:uid="{00000000-0005-0000-0000-00003D490000}"/>
    <cellStyle name="Comma 16 3 6" xfId="16971" xr:uid="{00000000-0005-0000-0000-00003E490000}"/>
    <cellStyle name="Comma 16 3 7" xfId="16972" xr:uid="{00000000-0005-0000-0000-00003F490000}"/>
    <cellStyle name="Comma 16 3 8" xfId="16973" xr:uid="{00000000-0005-0000-0000-000040490000}"/>
    <cellStyle name="Comma 16 4" xfId="16974" xr:uid="{00000000-0005-0000-0000-000041490000}"/>
    <cellStyle name="Comma 16 4 2" xfId="16975" xr:uid="{00000000-0005-0000-0000-000042490000}"/>
    <cellStyle name="Comma 16 4 3" xfId="16976" xr:uid="{00000000-0005-0000-0000-000043490000}"/>
    <cellStyle name="Comma 16 4 4" xfId="16977" xr:uid="{00000000-0005-0000-0000-000044490000}"/>
    <cellStyle name="Comma 16 4 5" xfId="16978" xr:uid="{00000000-0005-0000-0000-000045490000}"/>
    <cellStyle name="Comma 16 4 6" xfId="16979" xr:uid="{00000000-0005-0000-0000-000046490000}"/>
    <cellStyle name="Comma 16 4 7" xfId="16980" xr:uid="{00000000-0005-0000-0000-000047490000}"/>
    <cellStyle name="Comma 16 5" xfId="16981" xr:uid="{00000000-0005-0000-0000-000048490000}"/>
    <cellStyle name="Comma 16 5 2" xfId="16982" xr:uid="{00000000-0005-0000-0000-000049490000}"/>
    <cellStyle name="Comma 16 5 3" xfId="16983" xr:uid="{00000000-0005-0000-0000-00004A490000}"/>
    <cellStyle name="Comma 16 5 4" xfId="16984" xr:uid="{00000000-0005-0000-0000-00004B490000}"/>
    <cellStyle name="Comma 16 5 5" xfId="16985" xr:uid="{00000000-0005-0000-0000-00004C490000}"/>
    <cellStyle name="Comma 16 5 6" xfId="16986" xr:uid="{00000000-0005-0000-0000-00004D490000}"/>
    <cellStyle name="Comma 16 5 7" xfId="16987" xr:uid="{00000000-0005-0000-0000-00004E490000}"/>
    <cellStyle name="Comma 16 6" xfId="16988" xr:uid="{00000000-0005-0000-0000-00004F490000}"/>
    <cellStyle name="Comma 16 6 2" xfId="16989" xr:uid="{00000000-0005-0000-0000-000050490000}"/>
    <cellStyle name="Comma 16 6 3" xfId="16990" xr:uid="{00000000-0005-0000-0000-000051490000}"/>
    <cellStyle name="Comma 16 6 4" xfId="16991" xr:uid="{00000000-0005-0000-0000-000052490000}"/>
    <cellStyle name="Comma 16 6 5" xfId="16992" xr:uid="{00000000-0005-0000-0000-000053490000}"/>
    <cellStyle name="Comma 16 6 6" xfId="16993" xr:uid="{00000000-0005-0000-0000-000054490000}"/>
    <cellStyle name="Comma 16 6 7" xfId="16994" xr:uid="{00000000-0005-0000-0000-000055490000}"/>
    <cellStyle name="Comma 16 7" xfId="16995" xr:uid="{00000000-0005-0000-0000-000056490000}"/>
    <cellStyle name="Comma 16 7 2" xfId="16996" xr:uid="{00000000-0005-0000-0000-000057490000}"/>
    <cellStyle name="Comma 16 7 3" xfId="16997" xr:uid="{00000000-0005-0000-0000-000058490000}"/>
    <cellStyle name="Comma 16 7 4" xfId="16998" xr:uid="{00000000-0005-0000-0000-000059490000}"/>
    <cellStyle name="Comma 16 7 5" xfId="16999" xr:uid="{00000000-0005-0000-0000-00005A490000}"/>
    <cellStyle name="Comma 16 7 6" xfId="17000" xr:uid="{00000000-0005-0000-0000-00005B490000}"/>
    <cellStyle name="Comma 16 7 7" xfId="17001" xr:uid="{00000000-0005-0000-0000-00005C490000}"/>
    <cellStyle name="Comma 16 8" xfId="17002" xr:uid="{00000000-0005-0000-0000-00005D490000}"/>
    <cellStyle name="Comma 16 8 2" xfId="17003" xr:uid="{00000000-0005-0000-0000-00005E490000}"/>
    <cellStyle name="Comma 16 8 3" xfId="17004" xr:uid="{00000000-0005-0000-0000-00005F490000}"/>
    <cellStyle name="Comma 16 8 4" xfId="17005" xr:uid="{00000000-0005-0000-0000-000060490000}"/>
    <cellStyle name="Comma 16 8 5" xfId="17006" xr:uid="{00000000-0005-0000-0000-000061490000}"/>
    <cellStyle name="Comma 16 8 6" xfId="17007" xr:uid="{00000000-0005-0000-0000-000062490000}"/>
    <cellStyle name="Comma 16 8 7" xfId="17008" xr:uid="{00000000-0005-0000-0000-000063490000}"/>
    <cellStyle name="Comma 16 9" xfId="17009" xr:uid="{00000000-0005-0000-0000-000064490000}"/>
    <cellStyle name="Comma 16 9 2" xfId="17010" xr:uid="{00000000-0005-0000-0000-000065490000}"/>
    <cellStyle name="Comma 16 9 3" xfId="17011" xr:uid="{00000000-0005-0000-0000-000066490000}"/>
    <cellStyle name="Comma 16 9 4" xfId="17012" xr:uid="{00000000-0005-0000-0000-000067490000}"/>
    <cellStyle name="Comma 16 9 5" xfId="17013" xr:uid="{00000000-0005-0000-0000-000068490000}"/>
    <cellStyle name="Comma 16 9 6" xfId="17014" xr:uid="{00000000-0005-0000-0000-000069490000}"/>
    <cellStyle name="Comma 16 9 7" xfId="17015" xr:uid="{00000000-0005-0000-0000-00006A490000}"/>
    <cellStyle name="Comma 17" xfId="17016" xr:uid="{00000000-0005-0000-0000-00006B490000}"/>
    <cellStyle name="Comma 17 10" xfId="17017" xr:uid="{00000000-0005-0000-0000-00006C490000}"/>
    <cellStyle name="Comma 17 10 2" xfId="17018" xr:uid="{00000000-0005-0000-0000-00006D490000}"/>
    <cellStyle name="Comma 17 10 3" xfId="17019" xr:uid="{00000000-0005-0000-0000-00006E490000}"/>
    <cellStyle name="Comma 17 10 4" xfId="17020" xr:uid="{00000000-0005-0000-0000-00006F490000}"/>
    <cellStyle name="Comma 17 10 5" xfId="17021" xr:uid="{00000000-0005-0000-0000-000070490000}"/>
    <cellStyle name="Comma 17 11" xfId="17022" xr:uid="{00000000-0005-0000-0000-000071490000}"/>
    <cellStyle name="Comma 17 11 2" xfId="17023" xr:uid="{00000000-0005-0000-0000-000072490000}"/>
    <cellStyle name="Comma 17 11 3" xfId="17024" xr:uid="{00000000-0005-0000-0000-000073490000}"/>
    <cellStyle name="Comma 17 11 4" xfId="17025" xr:uid="{00000000-0005-0000-0000-000074490000}"/>
    <cellStyle name="Comma 17 11 5" xfId="17026" xr:uid="{00000000-0005-0000-0000-000075490000}"/>
    <cellStyle name="Comma 17 12" xfId="17027" xr:uid="{00000000-0005-0000-0000-000076490000}"/>
    <cellStyle name="Comma 17 12 2" xfId="17028" xr:uid="{00000000-0005-0000-0000-000077490000}"/>
    <cellStyle name="Comma 17 12 3" xfId="17029" xr:uid="{00000000-0005-0000-0000-000078490000}"/>
    <cellStyle name="Comma 17 12 4" xfId="17030" xr:uid="{00000000-0005-0000-0000-000079490000}"/>
    <cellStyle name="Comma 17 12 5" xfId="17031" xr:uid="{00000000-0005-0000-0000-00007A490000}"/>
    <cellStyle name="Comma 17 13" xfId="17032" xr:uid="{00000000-0005-0000-0000-00007B490000}"/>
    <cellStyle name="Comma 17 13 2" xfId="17033" xr:uid="{00000000-0005-0000-0000-00007C490000}"/>
    <cellStyle name="Comma 17 13 3" xfId="17034" xr:uid="{00000000-0005-0000-0000-00007D490000}"/>
    <cellStyle name="Comma 17 13 4" xfId="17035" xr:uid="{00000000-0005-0000-0000-00007E490000}"/>
    <cellStyle name="Comma 17 13 5" xfId="17036" xr:uid="{00000000-0005-0000-0000-00007F490000}"/>
    <cellStyle name="Comma 17 14" xfId="17037" xr:uid="{00000000-0005-0000-0000-000080490000}"/>
    <cellStyle name="Comma 17 14 2" xfId="17038" xr:uid="{00000000-0005-0000-0000-000081490000}"/>
    <cellStyle name="Comma 17 14 3" xfId="17039" xr:uid="{00000000-0005-0000-0000-000082490000}"/>
    <cellStyle name="Comma 17 14 4" xfId="17040" xr:uid="{00000000-0005-0000-0000-000083490000}"/>
    <cellStyle name="Comma 17 14 5" xfId="17041" xr:uid="{00000000-0005-0000-0000-000084490000}"/>
    <cellStyle name="Comma 17 15" xfId="17042" xr:uid="{00000000-0005-0000-0000-000085490000}"/>
    <cellStyle name="Comma 17 15 2" xfId="17043" xr:uid="{00000000-0005-0000-0000-000086490000}"/>
    <cellStyle name="Comma 17 15 3" xfId="17044" xr:uid="{00000000-0005-0000-0000-000087490000}"/>
    <cellStyle name="Comma 17 15 4" xfId="17045" xr:uid="{00000000-0005-0000-0000-000088490000}"/>
    <cellStyle name="Comma 17 15 5" xfId="17046" xr:uid="{00000000-0005-0000-0000-000089490000}"/>
    <cellStyle name="Comma 17 16" xfId="17047" xr:uid="{00000000-0005-0000-0000-00008A490000}"/>
    <cellStyle name="Comma 17 16 2" xfId="17048" xr:uid="{00000000-0005-0000-0000-00008B490000}"/>
    <cellStyle name="Comma 17 16 3" xfId="17049" xr:uid="{00000000-0005-0000-0000-00008C490000}"/>
    <cellStyle name="Comma 17 16 4" xfId="17050" xr:uid="{00000000-0005-0000-0000-00008D490000}"/>
    <cellStyle name="Comma 17 16 5" xfId="17051" xr:uid="{00000000-0005-0000-0000-00008E490000}"/>
    <cellStyle name="Comma 17 17" xfId="17052" xr:uid="{00000000-0005-0000-0000-00008F490000}"/>
    <cellStyle name="Comma 17 17 2" xfId="17053" xr:uid="{00000000-0005-0000-0000-000090490000}"/>
    <cellStyle name="Comma 17 17 3" xfId="17054" xr:uid="{00000000-0005-0000-0000-000091490000}"/>
    <cellStyle name="Comma 17 17 4" xfId="17055" xr:uid="{00000000-0005-0000-0000-000092490000}"/>
    <cellStyle name="Comma 17 17 5" xfId="17056" xr:uid="{00000000-0005-0000-0000-000093490000}"/>
    <cellStyle name="Comma 17 18" xfId="17057" xr:uid="{00000000-0005-0000-0000-000094490000}"/>
    <cellStyle name="Comma 17 18 2" xfId="17058" xr:uid="{00000000-0005-0000-0000-000095490000}"/>
    <cellStyle name="Comma 17 18 3" xfId="17059" xr:uid="{00000000-0005-0000-0000-000096490000}"/>
    <cellStyle name="Comma 17 18 4" xfId="17060" xr:uid="{00000000-0005-0000-0000-000097490000}"/>
    <cellStyle name="Comma 17 18 5" xfId="17061" xr:uid="{00000000-0005-0000-0000-000098490000}"/>
    <cellStyle name="Comma 17 19" xfId="17062" xr:uid="{00000000-0005-0000-0000-000099490000}"/>
    <cellStyle name="Comma 17 19 2" xfId="17063" xr:uid="{00000000-0005-0000-0000-00009A490000}"/>
    <cellStyle name="Comma 17 19 3" xfId="17064" xr:uid="{00000000-0005-0000-0000-00009B490000}"/>
    <cellStyle name="Comma 17 19 4" xfId="17065" xr:uid="{00000000-0005-0000-0000-00009C490000}"/>
    <cellStyle name="Comma 17 19 5" xfId="17066" xr:uid="{00000000-0005-0000-0000-00009D490000}"/>
    <cellStyle name="Comma 17 2" xfId="17067" xr:uid="{00000000-0005-0000-0000-00009E490000}"/>
    <cellStyle name="Comma 17 2 2" xfId="17068" xr:uid="{00000000-0005-0000-0000-00009F490000}"/>
    <cellStyle name="Comma 17 2 3" xfId="17069" xr:uid="{00000000-0005-0000-0000-0000A0490000}"/>
    <cellStyle name="Comma 17 2 4" xfId="17070" xr:uid="{00000000-0005-0000-0000-0000A1490000}"/>
    <cellStyle name="Comma 17 2 5" xfId="17071" xr:uid="{00000000-0005-0000-0000-0000A2490000}"/>
    <cellStyle name="Comma 17 2 6" xfId="17072" xr:uid="{00000000-0005-0000-0000-0000A3490000}"/>
    <cellStyle name="Comma 17 2 7" xfId="17073" xr:uid="{00000000-0005-0000-0000-0000A4490000}"/>
    <cellStyle name="Comma 17 20" xfId="17074" xr:uid="{00000000-0005-0000-0000-0000A5490000}"/>
    <cellStyle name="Comma 17 20 2" xfId="17075" xr:uid="{00000000-0005-0000-0000-0000A6490000}"/>
    <cellStyle name="Comma 17 20 3" xfId="17076" xr:uid="{00000000-0005-0000-0000-0000A7490000}"/>
    <cellStyle name="Comma 17 20 4" xfId="17077" xr:uid="{00000000-0005-0000-0000-0000A8490000}"/>
    <cellStyle name="Comma 17 20 5" xfId="17078" xr:uid="{00000000-0005-0000-0000-0000A9490000}"/>
    <cellStyle name="Comma 17 21" xfId="17079" xr:uid="{00000000-0005-0000-0000-0000AA490000}"/>
    <cellStyle name="Comma 17 21 2" xfId="17080" xr:uid="{00000000-0005-0000-0000-0000AB490000}"/>
    <cellStyle name="Comma 17 21 3" xfId="17081" xr:uid="{00000000-0005-0000-0000-0000AC490000}"/>
    <cellStyle name="Comma 17 21 4" xfId="17082" xr:uid="{00000000-0005-0000-0000-0000AD490000}"/>
    <cellStyle name="Comma 17 21 5" xfId="17083" xr:uid="{00000000-0005-0000-0000-0000AE490000}"/>
    <cellStyle name="Comma 17 22" xfId="17084" xr:uid="{00000000-0005-0000-0000-0000AF490000}"/>
    <cellStyle name="Comma 17 22 2" xfId="17085" xr:uid="{00000000-0005-0000-0000-0000B0490000}"/>
    <cellStyle name="Comma 17 22 3" xfId="17086" xr:uid="{00000000-0005-0000-0000-0000B1490000}"/>
    <cellStyle name="Comma 17 22 4" xfId="17087" xr:uid="{00000000-0005-0000-0000-0000B2490000}"/>
    <cellStyle name="Comma 17 22 5" xfId="17088" xr:uid="{00000000-0005-0000-0000-0000B3490000}"/>
    <cellStyle name="Comma 17 23" xfId="17089" xr:uid="{00000000-0005-0000-0000-0000B4490000}"/>
    <cellStyle name="Comma 17 23 2" xfId="17090" xr:uid="{00000000-0005-0000-0000-0000B5490000}"/>
    <cellStyle name="Comma 17 23 3" xfId="17091" xr:uid="{00000000-0005-0000-0000-0000B6490000}"/>
    <cellStyle name="Comma 17 23 4" xfId="17092" xr:uid="{00000000-0005-0000-0000-0000B7490000}"/>
    <cellStyle name="Comma 17 23 5" xfId="17093" xr:uid="{00000000-0005-0000-0000-0000B8490000}"/>
    <cellStyle name="Comma 17 24" xfId="17094" xr:uid="{00000000-0005-0000-0000-0000B9490000}"/>
    <cellStyle name="Comma 17 24 2" xfId="17095" xr:uid="{00000000-0005-0000-0000-0000BA490000}"/>
    <cellStyle name="Comma 17 24 3" xfId="17096" xr:uid="{00000000-0005-0000-0000-0000BB490000}"/>
    <cellStyle name="Comma 17 24 4" xfId="17097" xr:uid="{00000000-0005-0000-0000-0000BC490000}"/>
    <cellStyle name="Comma 17 24 5" xfId="17098" xr:uid="{00000000-0005-0000-0000-0000BD490000}"/>
    <cellStyle name="Comma 17 25" xfId="17099" xr:uid="{00000000-0005-0000-0000-0000BE490000}"/>
    <cellStyle name="Comma 17 25 2" xfId="17100" xr:uid="{00000000-0005-0000-0000-0000BF490000}"/>
    <cellStyle name="Comma 17 25 3" xfId="17101" xr:uid="{00000000-0005-0000-0000-0000C0490000}"/>
    <cellStyle name="Comma 17 25 4" xfId="17102" xr:uid="{00000000-0005-0000-0000-0000C1490000}"/>
    <cellStyle name="Comma 17 25 5" xfId="17103" xr:uid="{00000000-0005-0000-0000-0000C2490000}"/>
    <cellStyle name="Comma 17 26" xfId="17104" xr:uid="{00000000-0005-0000-0000-0000C3490000}"/>
    <cellStyle name="Comma 17 26 2" xfId="17105" xr:uid="{00000000-0005-0000-0000-0000C4490000}"/>
    <cellStyle name="Comma 17 26 3" xfId="17106" xr:uid="{00000000-0005-0000-0000-0000C5490000}"/>
    <cellStyle name="Comma 17 26 4" xfId="17107" xr:uid="{00000000-0005-0000-0000-0000C6490000}"/>
    <cellStyle name="Comma 17 26 5" xfId="17108" xr:uid="{00000000-0005-0000-0000-0000C7490000}"/>
    <cellStyle name="Comma 17 27" xfId="17109" xr:uid="{00000000-0005-0000-0000-0000C8490000}"/>
    <cellStyle name="Comma 17 27 2" xfId="17110" xr:uid="{00000000-0005-0000-0000-0000C9490000}"/>
    <cellStyle name="Comma 17 27 3" xfId="17111" xr:uid="{00000000-0005-0000-0000-0000CA490000}"/>
    <cellStyle name="Comma 17 27 4" xfId="17112" xr:uid="{00000000-0005-0000-0000-0000CB490000}"/>
    <cellStyle name="Comma 17 27 5" xfId="17113" xr:uid="{00000000-0005-0000-0000-0000CC490000}"/>
    <cellStyle name="Comma 17 28" xfId="17114" xr:uid="{00000000-0005-0000-0000-0000CD490000}"/>
    <cellStyle name="Comma 17 28 2" xfId="17115" xr:uid="{00000000-0005-0000-0000-0000CE490000}"/>
    <cellStyle name="Comma 17 28 3" xfId="17116" xr:uid="{00000000-0005-0000-0000-0000CF490000}"/>
    <cellStyle name="Comma 17 28 4" xfId="17117" xr:uid="{00000000-0005-0000-0000-0000D0490000}"/>
    <cellStyle name="Comma 17 28 5" xfId="17118" xr:uid="{00000000-0005-0000-0000-0000D1490000}"/>
    <cellStyle name="Comma 17 29" xfId="17119" xr:uid="{00000000-0005-0000-0000-0000D2490000}"/>
    <cellStyle name="Comma 17 29 2" xfId="17120" xr:uid="{00000000-0005-0000-0000-0000D3490000}"/>
    <cellStyle name="Comma 17 29 3" xfId="17121" xr:uid="{00000000-0005-0000-0000-0000D4490000}"/>
    <cellStyle name="Comma 17 29 4" xfId="17122" xr:uid="{00000000-0005-0000-0000-0000D5490000}"/>
    <cellStyle name="Comma 17 29 5" xfId="17123" xr:uid="{00000000-0005-0000-0000-0000D6490000}"/>
    <cellStyle name="Comma 17 3" xfId="17124" xr:uid="{00000000-0005-0000-0000-0000D7490000}"/>
    <cellStyle name="Comma 17 3 2" xfId="17125" xr:uid="{00000000-0005-0000-0000-0000D8490000}"/>
    <cellStyle name="Comma 17 3 3" xfId="17126" xr:uid="{00000000-0005-0000-0000-0000D9490000}"/>
    <cellStyle name="Comma 17 3 4" xfId="17127" xr:uid="{00000000-0005-0000-0000-0000DA490000}"/>
    <cellStyle name="Comma 17 3 5" xfId="17128" xr:uid="{00000000-0005-0000-0000-0000DB490000}"/>
    <cellStyle name="Comma 17 3 6" xfId="17129" xr:uid="{00000000-0005-0000-0000-0000DC490000}"/>
    <cellStyle name="Comma 17 3 7" xfId="17130" xr:uid="{00000000-0005-0000-0000-0000DD490000}"/>
    <cellStyle name="Comma 17 30" xfId="17131" xr:uid="{00000000-0005-0000-0000-0000DE490000}"/>
    <cellStyle name="Comma 17 31" xfId="17132" xr:uid="{00000000-0005-0000-0000-0000DF490000}"/>
    <cellStyle name="Comma 17 32" xfId="17133" xr:uid="{00000000-0005-0000-0000-0000E0490000}"/>
    <cellStyle name="Comma 17 33" xfId="17134" xr:uid="{00000000-0005-0000-0000-0000E1490000}"/>
    <cellStyle name="Comma 17 34" xfId="17135" xr:uid="{00000000-0005-0000-0000-0000E2490000}"/>
    <cellStyle name="Comma 17 35" xfId="17136" xr:uid="{00000000-0005-0000-0000-0000E3490000}"/>
    <cellStyle name="Comma 17 36" xfId="17137" xr:uid="{00000000-0005-0000-0000-0000E4490000}"/>
    <cellStyle name="Comma 17 37" xfId="17138" xr:uid="{00000000-0005-0000-0000-0000E5490000}"/>
    <cellStyle name="Comma 17 4" xfId="17139" xr:uid="{00000000-0005-0000-0000-0000E6490000}"/>
    <cellStyle name="Comma 17 4 2" xfId="17140" xr:uid="{00000000-0005-0000-0000-0000E7490000}"/>
    <cellStyle name="Comma 17 4 3" xfId="17141" xr:uid="{00000000-0005-0000-0000-0000E8490000}"/>
    <cellStyle name="Comma 17 4 4" xfId="17142" xr:uid="{00000000-0005-0000-0000-0000E9490000}"/>
    <cellStyle name="Comma 17 4 5" xfId="17143" xr:uid="{00000000-0005-0000-0000-0000EA490000}"/>
    <cellStyle name="Comma 17 4 6" xfId="17144" xr:uid="{00000000-0005-0000-0000-0000EB490000}"/>
    <cellStyle name="Comma 17 4 7" xfId="17145" xr:uid="{00000000-0005-0000-0000-0000EC490000}"/>
    <cellStyle name="Comma 17 5" xfId="17146" xr:uid="{00000000-0005-0000-0000-0000ED490000}"/>
    <cellStyle name="Comma 17 5 2" xfId="17147" xr:uid="{00000000-0005-0000-0000-0000EE490000}"/>
    <cellStyle name="Comma 17 5 3" xfId="17148" xr:uid="{00000000-0005-0000-0000-0000EF490000}"/>
    <cellStyle name="Comma 17 5 4" xfId="17149" xr:uid="{00000000-0005-0000-0000-0000F0490000}"/>
    <cellStyle name="Comma 17 5 5" xfId="17150" xr:uid="{00000000-0005-0000-0000-0000F1490000}"/>
    <cellStyle name="Comma 17 5 6" xfId="17151" xr:uid="{00000000-0005-0000-0000-0000F2490000}"/>
    <cellStyle name="Comma 17 5 7" xfId="17152" xr:uid="{00000000-0005-0000-0000-0000F3490000}"/>
    <cellStyle name="Comma 17 6" xfId="17153" xr:uid="{00000000-0005-0000-0000-0000F4490000}"/>
    <cellStyle name="Comma 17 6 2" xfId="17154" xr:uid="{00000000-0005-0000-0000-0000F5490000}"/>
    <cellStyle name="Comma 17 6 3" xfId="17155" xr:uid="{00000000-0005-0000-0000-0000F6490000}"/>
    <cellStyle name="Comma 17 6 4" xfId="17156" xr:uid="{00000000-0005-0000-0000-0000F7490000}"/>
    <cellStyle name="Comma 17 6 5" xfId="17157" xr:uid="{00000000-0005-0000-0000-0000F8490000}"/>
    <cellStyle name="Comma 17 6 6" xfId="17158" xr:uid="{00000000-0005-0000-0000-0000F9490000}"/>
    <cellStyle name="Comma 17 6 7" xfId="17159" xr:uid="{00000000-0005-0000-0000-0000FA490000}"/>
    <cellStyle name="Comma 17 7" xfId="17160" xr:uid="{00000000-0005-0000-0000-0000FB490000}"/>
    <cellStyle name="Comma 17 7 2" xfId="17161" xr:uid="{00000000-0005-0000-0000-0000FC490000}"/>
    <cellStyle name="Comma 17 7 3" xfId="17162" xr:uid="{00000000-0005-0000-0000-0000FD490000}"/>
    <cellStyle name="Comma 17 7 4" xfId="17163" xr:uid="{00000000-0005-0000-0000-0000FE490000}"/>
    <cellStyle name="Comma 17 7 5" xfId="17164" xr:uid="{00000000-0005-0000-0000-0000FF490000}"/>
    <cellStyle name="Comma 17 7 6" xfId="17165" xr:uid="{00000000-0005-0000-0000-0000004A0000}"/>
    <cellStyle name="Comma 17 7 7" xfId="17166" xr:uid="{00000000-0005-0000-0000-0000014A0000}"/>
    <cellStyle name="Comma 17 8" xfId="17167" xr:uid="{00000000-0005-0000-0000-0000024A0000}"/>
    <cellStyle name="Comma 17 8 2" xfId="17168" xr:uid="{00000000-0005-0000-0000-0000034A0000}"/>
    <cellStyle name="Comma 17 8 3" xfId="17169" xr:uid="{00000000-0005-0000-0000-0000044A0000}"/>
    <cellStyle name="Comma 17 8 4" xfId="17170" xr:uid="{00000000-0005-0000-0000-0000054A0000}"/>
    <cellStyle name="Comma 17 8 5" xfId="17171" xr:uid="{00000000-0005-0000-0000-0000064A0000}"/>
    <cellStyle name="Comma 17 9" xfId="17172" xr:uid="{00000000-0005-0000-0000-0000074A0000}"/>
    <cellStyle name="Comma 17 9 2" xfId="17173" xr:uid="{00000000-0005-0000-0000-0000084A0000}"/>
    <cellStyle name="Comma 17 9 3" xfId="17174" xr:uid="{00000000-0005-0000-0000-0000094A0000}"/>
    <cellStyle name="Comma 17 9 4" xfId="17175" xr:uid="{00000000-0005-0000-0000-00000A4A0000}"/>
    <cellStyle name="Comma 17 9 5" xfId="17176" xr:uid="{00000000-0005-0000-0000-00000B4A0000}"/>
    <cellStyle name="Comma 18" xfId="17177" xr:uid="{00000000-0005-0000-0000-00000C4A0000}"/>
    <cellStyle name="Comma 18 10" xfId="17178" xr:uid="{00000000-0005-0000-0000-00000D4A0000}"/>
    <cellStyle name="Comma 18 11" xfId="17179" xr:uid="{00000000-0005-0000-0000-00000E4A0000}"/>
    <cellStyle name="Comma 18 12" xfId="17180" xr:uid="{00000000-0005-0000-0000-00000F4A0000}"/>
    <cellStyle name="Comma 18 13" xfId="17181" xr:uid="{00000000-0005-0000-0000-0000104A0000}"/>
    <cellStyle name="Comma 18 14" xfId="17182" xr:uid="{00000000-0005-0000-0000-0000114A0000}"/>
    <cellStyle name="Comma 18 15" xfId="17183" xr:uid="{00000000-0005-0000-0000-0000124A0000}"/>
    <cellStyle name="Comma 18 2" xfId="17184" xr:uid="{00000000-0005-0000-0000-0000134A0000}"/>
    <cellStyle name="Comma 18 2 10" xfId="17185" xr:uid="{00000000-0005-0000-0000-0000144A0000}"/>
    <cellStyle name="Comma 18 2 11" xfId="17186" xr:uid="{00000000-0005-0000-0000-0000154A0000}"/>
    <cellStyle name="Comma 18 2 12" xfId="17187" xr:uid="{00000000-0005-0000-0000-0000164A0000}"/>
    <cellStyle name="Comma 18 2 2" xfId="17188" xr:uid="{00000000-0005-0000-0000-0000174A0000}"/>
    <cellStyle name="Comma 18 2 3" xfId="17189" xr:uid="{00000000-0005-0000-0000-0000184A0000}"/>
    <cellStyle name="Comma 18 2 4" xfId="17190" xr:uid="{00000000-0005-0000-0000-0000194A0000}"/>
    <cellStyle name="Comma 18 2 5" xfId="17191" xr:uid="{00000000-0005-0000-0000-00001A4A0000}"/>
    <cellStyle name="Comma 18 2 6" xfId="17192" xr:uid="{00000000-0005-0000-0000-00001B4A0000}"/>
    <cellStyle name="Comma 18 2 7" xfId="17193" xr:uid="{00000000-0005-0000-0000-00001C4A0000}"/>
    <cellStyle name="Comma 18 2 8" xfId="17194" xr:uid="{00000000-0005-0000-0000-00001D4A0000}"/>
    <cellStyle name="Comma 18 2 9" xfId="17195" xr:uid="{00000000-0005-0000-0000-00001E4A0000}"/>
    <cellStyle name="Comma 18 3" xfId="17196" xr:uid="{00000000-0005-0000-0000-00001F4A0000}"/>
    <cellStyle name="Comma 18 4" xfId="17197" xr:uid="{00000000-0005-0000-0000-0000204A0000}"/>
    <cellStyle name="Comma 18 5" xfId="17198" xr:uid="{00000000-0005-0000-0000-0000214A0000}"/>
    <cellStyle name="Comma 18 6" xfId="17199" xr:uid="{00000000-0005-0000-0000-0000224A0000}"/>
    <cellStyle name="Comma 18 7" xfId="17200" xr:uid="{00000000-0005-0000-0000-0000234A0000}"/>
    <cellStyle name="Comma 18 8" xfId="17201" xr:uid="{00000000-0005-0000-0000-0000244A0000}"/>
    <cellStyle name="Comma 18 9" xfId="17202" xr:uid="{00000000-0005-0000-0000-0000254A0000}"/>
    <cellStyle name="Comma 19" xfId="17203" xr:uid="{00000000-0005-0000-0000-0000264A0000}"/>
    <cellStyle name="Comma 19 10" xfId="17204" xr:uid="{00000000-0005-0000-0000-0000274A0000}"/>
    <cellStyle name="Comma 19 11" xfId="17205" xr:uid="{00000000-0005-0000-0000-0000284A0000}"/>
    <cellStyle name="Comma 19 12" xfId="17206" xr:uid="{00000000-0005-0000-0000-0000294A0000}"/>
    <cellStyle name="Comma 19 13" xfId="17207" xr:uid="{00000000-0005-0000-0000-00002A4A0000}"/>
    <cellStyle name="Comma 19 14" xfId="17208" xr:uid="{00000000-0005-0000-0000-00002B4A0000}"/>
    <cellStyle name="Comma 19 2" xfId="17209" xr:uid="{00000000-0005-0000-0000-00002C4A0000}"/>
    <cellStyle name="Comma 19 3" xfId="17210" xr:uid="{00000000-0005-0000-0000-00002D4A0000}"/>
    <cellStyle name="Comma 19 4" xfId="17211" xr:uid="{00000000-0005-0000-0000-00002E4A0000}"/>
    <cellStyle name="Comma 19 5" xfId="17212" xr:uid="{00000000-0005-0000-0000-00002F4A0000}"/>
    <cellStyle name="Comma 19 6" xfId="17213" xr:uid="{00000000-0005-0000-0000-0000304A0000}"/>
    <cellStyle name="Comma 19 7" xfId="17214" xr:uid="{00000000-0005-0000-0000-0000314A0000}"/>
    <cellStyle name="Comma 19 8" xfId="17215" xr:uid="{00000000-0005-0000-0000-0000324A0000}"/>
    <cellStyle name="Comma 19 9" xfId="17216" xr:uid="{00000000-0005-0000-0000-0000334A0000}"/>
    <cellStyle name="Comma 2" xfId="17217" xr:uid="{00000000-0005-0000-0000-0000344A0000}"/>
    <cellStyle name="Comma 2 1" xfId="17218" xr:uid="{00000000-0005-0000-0000-0000354A0000}"/>
    <cellStyle name="Comma 2 10" xfId="17219" xr:uid="{00000000-0005-0000-0000-0000364A0000}"/>
    <cellStyle name="Comma 2 10 2" xfId="17220" xr:uid="{00000000-0005-0000-0000-0000374A0000}"/>
    <cellStyle name="Comma 2 10 2 2" xfId="17221" xr:uid="{00000000-0005-0000-0000-0000384A0000}"/>
    <cellStyle name="Comma 2 10 2 3" xfId="17222" xr:uid="{00000000-0005-0000-0000-0000394A0000}"/>
    <cellStyle name="Comma 2 10 2 4" xfId="17223" xr:uid="{00000000-0005-0000-0000-00003A4A0000}"/>
    <cellStyle name="Comma 2 10 2 5" xfId="17224" xr:uid="{00000000-0005-0000-0000-00003B4A0000}"/>
    <cellStyle name="Comma 2 10 3" xfId="17225" xr:uid="{00000000-0005-0000-0000-00003C4A0000}"/>
    <cellStyle name="Comma 2 10 4" xfId="17226" xr:uid="{00000000-0005-0000-0000-00003D4A0000}"/>
    <cellStyle name="Comma 2 10 5" xfId="17227" xr:uid="{00000000-0005-0000-0000-00003E4A0000}"/>
    <cellStyle name="Comma 2 10 6" xfId="17228" xr:uid="{00000000-0005-0000-0000-00003F4A0000}"/>
    <cellStyle name="Comma 2 10 7" xfId="17229" xr:uid="{00000000-0005-0000-0000-0000404A0000}"/>
    <cellStyle name="Comma 2 10 8" xfId="17230" xr:uid="{00000000-0005-0000-0000-0000414A0000}"/>
    <cellStyle name="Comma 2 11" xfId="17231" xr:uid="{00000000-0005-0000-0000-0000424A0000}"/>
    <cellStyle name="Comma 2 11 2" xfId="17232" xr:uid="{00000000-0005-0000-0000-0000434A0000}"/>
    <cellStyle name="Comma 2 11 2 2" xfId="17233" xr:uid="{00000000-0005-0000-0000-0000444A0000}"/>
    <cellStyle name="Comma 2 11 2 3" xfId="17234" xr:uid="{00000000-0005-0000-0000-0000454A0000}"/>
    <cellStyle name="Comma 2 11 2 4" xfId="17235" xr:uid="{00000000-0005-0000-0000-0000464A0000}"/>
    <cellStyle name="Comma 2 11 2 5" xfId="17236" xr:uid="{00000000-0005-0000-0000-0000474A0000}"/>
    <cellStyle name="Comma 2 11 2 6" xfId="17237" xr:uid="{00000000-0005-0000-0000-0000484A0000}"/>
    <cellStyle name="Comma 2 11 2 7" xfId="17238" xr:uid="{00000000-0005-0000-0000-0000494A0000}"/>
    <cellStyle name="Comma 2 11 3" xfId="17239" xr:uid="{00000000-0005-0000-0000-00004A4A0000}"/>
    <cellStyle name="Comma 2 11 4" xfId="17240" xr:uid="{00000000-0005-0000-0000-00004B4A0000}"/>
    <cellStyle name="Comma 2 11 5" xfId="17241" xr:uid="{00000000-0005-0000-0000-00004C4A0000}"/>
    <cellStyle name="Comma 2 11 6" xfId="17242" xr:uid="{00000000-0005-0000-0000-00004D4A0000}"/>
    <cellStyle name="Comma 2 11 7" xfId="17243" xr:uid="{00000000-0005-0000-0000-00004E4A0000}"/>
    <cellStyle name="Comma 2 11 8" xfId="17244" xr:uid="{00000000-0005-0000-0000-00004F4A0000}"/>
    <cellStyle name="Comma 2 12" xfId="17245" xr:uid="{00000000-0005-0000-0000-0000504A0000}"/>
    <cellStyle name="Comma 2 12 2" xfId="17246" xr:uid="{00000000-0005-0000-0000-0000514A0000}"/>
    <cellStyle name="Comma 2 12 2 2" xfId="17247" xr:uid="{00000000-0005-0000-0000-0000524A0000}"/>
    <cellStyle name="Comma 2 12 2 3" xfId="17248" xr:uid="{00000000-0005-0000-0000-0000534A0000}"/>
    <cellStyle name="Comma 2 12 2 4" xfId="17249" xr:uid="{00000000-0005-0000-0000-0000544A0000}"/>
    <cellStyle name="Comma 2 12 2 5" xfId="17250" xr:uid="{00000000-0005-0000-0000-0000554A0000}"/>
    <cellStyle name="Comma 2 12 2 6" xfId="17251" xr:uid="{00000000-0005-0000-0000-0000564A0000}"/>
    <cellStyle name="Comma 2 12 2 7" xfId="17252" xr:uid="{00000000-0005-0000-0000-0000574A0000}"/>
    <cellStyle name="Comma 2 12 3" xfId="17253" xr:uid="{00000000-0005-0000-0000-0000584A0000}"/>
    <cellStyle name="Comma 2 12 4" xfId="17254" xr:uid="{00000000-0005-0000-0000-0000594A0000}"/>
    <cellStyle name="Comma 2 12 5" xfId="17255" xr:uid="{00000000-0005-0000-0000-00005A4A0000}"/>
    <cellStyle name="Comma 2 12 6" xfId="17256" xr:uid="{00000000-0005-0000-0000-00005B4A0000}"/>
    <cellStyle name="Comma 2 12 7" xfId="17257" xr:uid="{00000000-0005-0000-0000-00005C4A0000}"/>
    <cellStyle name="Comma 2 12 8" xfId="17258" xr:uid="{00000000-0005-0000-0000-00005D4A0000}"/>
    <cellStyle name="Comma 2 13" xfId="17259" xr:uid="{00000000-0005-0000-0000-00005E4A0000}"/>
    <cellStyle name="Comma 2 13 2" xfId="17260" xr:uid="{00000000-0005-0000-0000-00005F4A0000}"/>
    <cellStyle name="Comma 2 13 2 2" xfId="17261" xr:uid="{00000000-0005-0000-0000-0000604A0000}"/>
    <cellStyle name="Comma 2 13 2 3" xfId="17262" xr:uid="{00000000-0005-0000-0000-0000614A0000}"/>
    <cellStyle name="Comma 2 13 2 4" xfId="17263" xr:uid="{00000000-0005-0000-0000-0000624A0000}"/>
    <cellStyle name="Comma 2 13 2 5" xfId="17264" xr:uid="{00000000-0005-0000-0000-0000634A0000}"/>
    <cellStyle name="Comma 2 13 2 6" xfId="17265" xr:uid="{00000000-0005-0000-0000-0000644A0000}"/>
    <cellStyle name="Comma 2 13 2 7" xfId="17266" xr:uid="{00000000-0005-0000-0000-0000654A0000}"/>
    <cellStyle name="Comma 2 13 3" xfId="17267" xr:uid="{00000000-0005-0000-0000-0000664A0000}"/>
    <cellStyle name="Comma 2 13 4" xfId="17268" xr:uid="{00000000-0005-0000-0000-0000674A0000}"/>
    <cellStyle name="Comma 2 13 5" xfId="17269" xr:uid="{00000000-0005-0000-0000-0000684A0000}"/>
    <cellStyle name="Comma 2 13 6" xfId="17270" xr:uid="{00000000-0005-0000-0000-0000694A0000}"/>
    <cellStyle name="Comma 2 13 7" xfId="17271" xr:uid="{00000000-0005-0000-0000-00006A4A0000}"/>
    <cellStyle name="Comma 2 13 8" xfId="17272" xr:uid="{00000000-0005-0000-0000-00006B4A0000}"/>
    <cellStyle name="Comma 2 14" xfId="17273" xr:uid="{00000000-0005-0000-0000-00006C4A0000}"/>
    <cellStyle name="Comma 2 14 2" xfId="17274" xr:uid="{00000000-0005-0000-0000-00006D4A0000}"/>
    <cellStyle name="Comma 2 14 2 2" xfId="17275" xr:uid="{00000000-0005-0000-0000-00006E4A0000}"/>
    <cellStyle name="Comma 2 14 2 3" xfId="17276" xr:uid="{00000000-0005-0000-0000-00006F4A0000}"/>
    <cellStyle name="Comma 2 14 2 4" xfId="17277" xr:uid="{00000000-0005-0000-0000-0000704A0000}"/>
    <cellStyle name="Comma 2 14 2 5" xfId="17278" xr:uid="{00000000-0005-0000-0000-0000714A0000}"/>
    <cellStyle name="Comma 2 14 3" xfId="17279" xr:uid="{00000000-0005-0000-0000-0000724A0000}"/>
    <cellStyle name="Comma 2 14 4" xfId="17280" xr:uid="{00000000-0005-0000-0000-0000734A0000}"/>
    <cellStyle name="Comma 2 14 5" xfId="17281" xr:uid="{00000000-0005-0000-0000-0000744A0000}"/>
    <cellStyle name="Comma 2 14 6" xfId="17282" xr:uid="{00000000-0005-0000-0000-0000754A0000}"/>
    <cellStyle name="Comma 2 14 7" xfId="17283" xr:uid="{00000000-0005-0000-0000-0000764A0000}"/>
    <cellStyle name="Comma 2 14 8" xfId="17284" xr:uid="{00000000-0005-0000-0000-0000774A0000}"/>
    <cellStyle name="Comma 2 15" xfId="17285" xr:uid="{00000000-0005-0000-0000-0000784A0000}"/>
    <cellStyle name="Comma 2 15 2" xfId="17286" xr:uid="{00000000-0005-0000-0000-0000794A0000}"/>
    <cellStyle name="Comma 2 15 2 2" xfId="17287" xr:uid="{00000000-0005-0000-0000-00007A4A0000}"/>
    <cellStyle name="Comma 2 15 2 3" xfId="17288" xr:uid="{00000000-0005-0000-0000-00007B4A0000}"/>
    <cellStyle name="Comma 2 15 2 4" xfId="17289" xr:uid="{00000000-0005-0000-0000-00007C4A0000}"/>
    <cellStyle name="Comma 2 15 2 5" xfId="17290" xr:uid="{00000000-0005-0000-0000-00007D4A0000}"/>
    <cellStyle name="Comma 2 15 3" xfId="17291" xr:uid="{00000000-0005-0000-0000-00007E4A0000}"/>
    <cellStyle name="Comma 2 15 4" xfId="17292" xr:uid="{00000000-0005-0000-0000-00007F4A0000}"/>
    <cellStyle name="Comma 2 15 5" xfId="17293" xr:uid="{00000000-0005-0000-0000-0000804A0000}"/>
    <cellStyle name="Comma 2 15 6" xfId="17294" xr:uid="{00000000-0005-0000-0000-0000814A0000}"/>
    <cellStyle name="Comma 2 15 7" xfId="17295" xr:uid="{00000000-0005-0000-0000-0000824A0000}"/>
    <cellStyle name="Comma 2 15 8" xfId="17296" xr:uid="{00000000-0005-0000-0000-0000834A0000}"/>
    <cellStyle name="Comma 2 16" xfId="17297" xr:uid="{00000000-0005-0000-0000-0000844A0000}"/>
    <cellStyle name="Comma 2 16 2" xfId="17298" xr:uid="{00000000-0005-0000-0000-0000854A0000}"/>
    <cellStyle name="Comma 2 16 2 2" xfId="17299" xr:uid="{00000000-0005-0000-0000-0000864A0000}"/>
    <cellStyle name="Comma 2 16 2 3" xfId="17300" xr:uid="{00000000-0005-0000-0000-0000874A0000}"/>
    <cellStyle name="Comma 2 16 2 4" xfId="17301" xr:uid="{00000000-0005-0000-0000-0000884A0000}"/>
    <cellStyle name="Comma 2 16 2 5" xfId="17302" xr:uid="{00000000-0005-0000-0000-0000894A0000}"/>
    <cellStyle name="Comma 2 16 3" xfId="17303" xr:uid="{00000000-0005-0000-0000-00008A4A0000}"/>
    <cellStyle name="Comma 2 16 4" xfId="17304" xr:uid="{00000000-0005-0000-0000-00008B4A0000}"/>
    <cellStyle name="Comma 2 16 5" xfId="17305" xr:uid="{00000000-0005-0000-0000-00008C4A0000}"/>
    <cellStyle name="Comma 2 16 6" xfId="17306" xr:uid="{00000000-0005-0000-0000-00008D4A0000}"/>
    <cellStyle name="Comma 2 16 7" xfId="17307" xr:uid="{00000000-0005-0000-0000-00008E4A0000}"/>
    <cellStyle name="Comma 2 16 8" xfId="17308" xr:uid="{00000000-0005-0000-0000-00008F4A0000}"/>
    <cellStyle name="Comma 2 17" xfId="17309" xr:uid="{00000000-0005-0000-0000-0000904A0000}"/>
    <cellStyle name="Comma 2 17 2" xfId="17310" xr:uid="{00000000-0005-0000-0000-0000914A0000}"/>
    <cellStyle name="Comma 2 17 2 2" xfId="17311" xr:uid="{00000000-0005-0000-0000-0000924A0000}"/>
    <cellStyle name="Comma 2 17 2 3" xfId="17312" xr:uid="{00000000-0005-0000-0000-0000934A0000}"/>
    <cellStyle name="Comma 2 17 2 4" xfId="17313" xr:uid="{00000000-0005-0000-0000-0000944A0000}"/>
    <cellStyle name="Comma 2 17 2 5" xfId="17314" xr:uid="{00000000-0005-0000-0000-0000954A0000}"/>
    <cellStyle name="Comma 2 17 3" xfId="17315" xr:uid="{00000000-0005-0000-0000-0000964A0000}"/>
    <cellStyle name="Comma 2 17 4" xfId="17316" xr:uid="{00000000-0005-0000-0000-0000974A0000}"/>
    <cellStyle name="Comma 2 17 5" xfId="17317" xr:uid="{00000000-0005-0000-0000-0000984A0000}"/>
    <cellStyle name="Comma 2 17 6" xfId="17318" xr:uid="{00000000-0005-0000-0000-0000994A0000}"/>
    <cellStyle name="Comma 2 17 7" xfId="17319" xr:uid="{00000000-0005-0000-0000-00009A4A0000}"/>
    <cellStyle name="Comma 2 17 8" xfId="17320" xr:uid="{00000000-0005-0000-0000-00009B4A0000}"/>
    <cellStyle name="Comma 2 18" xfId="17321" xr:uid="{00000000-0005-0000-0000-00009C4A0000}"/>
    <cellStyle name="Comma 2 18 2" xfId="17322" xr:uid="{00000000-0005-0000-0000-00009D4A0000}"/>
    <cellStyle name="Comma 2 18 2 2" xfId="17323" xr:uid="{00000000-0005-0000-0000-00009E4A0000}"/>
    <cellStyle name="Comma 2 18 2 3" xfId="17324" xr:uid="{00000000-0005-0000-0000-00009F4A0000}"/>
    <cellStyle name="Comma 2 18 2 4" xfId="17325" xr:uid="{00000000-0005-0000-0000-0000A04A0000}"/>
    <cellStyle name="Comma 2 18 2 5" xfId="17326" xr:uid="{00000000-0005-0000-0000-0000A14A0000}"/>
    <cellStyle name="Comma 2 18 3" xfId="17327" xr:uid="{00000000-0005-0000-0000-0000A24A0000}"/>
    <cellStyle name="Comma 2 18 4" xfId="17328" xr:uid="{00000000-0005-0000-0000-0000A34A0000}"/>
    <cellStyle name="Comma 2 18 5" xfId="17329" xr:uid="{00000000-0005-0000-0000-0000A44A0000}"/>
    <cellStyle name="Comma 2 18 6" xfId="17330" xr:uid="{00000000-0005-0000-0000-0000A54A0000}"/>
    <cellStyle name="Comma 2 18 7" xfId="17331" xr:uid="{00000000-0005-0000-0000-0000A64A0000}"/>
    <cellStyle name="Comma 2 18 8" xfId="17332" xr:uid="{00000000-0005-0000-0000-0000A74A0000}"/>
    <cellStyle name="Comma 2 19" xfId="17333" xr:uid="{00000000-0005-0000-0000-0000A84A0000}"/>
    <cellStyle name="Comma 2 19 2" xfId="17334" xr:uid="{00000000-0005-0000-0000-0000A94A0000}"/>
    <cellStyle name="Comma 2 19 2 2" xfId="17335" xr:uid="{00000000-0005-0000-0000-0000AA4A0000}"/>
    <cellStyle name="Comma 2 19 2 3" xfId="17336" xr:uid="{00000000-0005-0000-0000-0000AB4A0000}"/>
    <cellStyle name="Comma 2 19 2 4" xfId="17337" xr:uid="{00000000-0005-0000-0000-0000AC4A0000}"/>
    <cellStyle name="Comma 2 19 2 5" xfId="17338" xr:uid="{00000000-0005-0000-0000-0000AD4A0000}"/>
    <cellStyle name="Comma 2 19 3" xfId="17339" xr:uid="{00000000-0005-0000-0000-0000AE4A0000}"/>
    <cellStyle name="Comma 2 19 4" xfId="17340" xr:uid="{00000000-0005-0000-0000-0000AF4A0000}"/>
    <cellStyle name="Comma 2 19 5" xfId="17341" xr:uid="{00000000-0005-0000-0000-0000B04A0000}"/>
    <cellStyle name="Comma 2 19 6" xfId="17342" xr:uid="{00000000-0005-0000-0000-0000B14A0000}"/>
    <cellStyle name="Comma 2 19 7" xfId="17343" xr:uid="{00000000-0005-0000-0000-0000B24A0000}"/>
    <cellStyle name="Comma 2 19 8" xfId="17344" xr:uid="{00000000-0005-0000-0000-0000B34A0000}"/>
    <cellStyle name="Comma 2 2" xfId="17345" xr:uid="{00000000-0005-0000-0000-0000B44A0000}"/>
    <cellStyle name="Comma 2 2 10" xfId="17346" xr:uid="{00000000-0005-0000-0000-0000B54A0000}"/>
    <cellStyle name="Comma 2 2 10 2" xfId="17347" xr:uid="{00000000-0005-0000-0000-0000B64A0000}"/>
    <cellStyle name="Comma 2 2 10 3" xfId="17348" xr:uid="{00000000-0005-0000-0000-0000B74A0000}"/>
    <cellStyle name="Comma 2 2 10 4" xfId="17349" xr:uid="{00000000-0005-0000-0000-0000B84A0000}"/>
    <cellStyle name="Comma 2 2 10 5" xfId="17350" xr:uid="{00000000-0005-0000-0000-0000B94A0000}"/>
    <cellStyle name="Comma 2 2 10 6" xfId="17351" xr:uid="{00000000-0005-0000-0000-0000BA4A0000}"/>
    <cellStyle name="Comma 2 2 10 7" xfId="17352" xr:uid="{00000000-0005-0000-0000-0000BB4A0000}"/>
    <cellStyle name="Comma 2 2 11" xfId="17353" xr:uid="{00000000-0005-0000-0000-0000BC4A0000}"/>
    <cellStyle name="Comma 2 2 11 2" xfId="17354" xr:uid="{00000000-0005-0000-0000-0000BD4A0000}"/>
    <cellStyle name="Comma 2 2 11 3" xfId="17355" xr:uid="{00000000-0005-0000-0000-0000BE4A0000}"/>
    <cellStyle name="Comma 2 2 11 4" xfId="17356" xr:uid="{00000000-0005-0000-0000-0000BF4A0000}"/>
    <cellStyle name="Comma 2 2 11 5" xfId="17357" xr:uid="{00000000-0005-0000-0000-0000C04A0000}"/>
    <cellStyle name="Comma 2 2 11 6" xfId="17358" xr:uid="{00000000-0005-0000-0000-0000C14A0000}"/>
    <cellStyle name="Comma 2 2 11 7" xfId="17359" xr:uid="{00000000-0005-0000-0000-0000C24A0000}"/>
    <cellStyle name="Comma 2 2 12" xfId="17360" xr:uid="{00000000-0005-0000-0000-0000C34A0000}"/>
    <cellStyle name="Comma 2 2 12 2" xfId="17361" xr:uid="{00000000-0005-0000-0000-0000C44A0000}"/>
    <cellStyle name="Comma 2 2 12 3" xfId="17362" xr:uid="{00000000-0005-0000-0000-0000C54A0000}"/>
    <cellStyle name="Comma 2 2 12 4" xfId="17363" xr:uid="{00000000-0005-0000-0000-0000C64A0000}"/>
    <cellStyle name="Comma 2 2 12 5" xfId="17364" xr:uid="{00000000-0005-0000-0000-0000C74A0000}"/>
    <cellStyle name="Comma 2 2 12 6" xfId="17365" xr:uid="{00000000-0005-0000-0000-0000C84A0000}"/>
    <cellStyle name="Comma 2 2 12 7" xfId="17366" xr:uid="{00000000-0005-0000-0000-0000C94A0000}"/>
    <cellStyle name="Comma 2 2 13" xfId="17367" xr:uid="{00000000-0005-0000-0000-0000CA4A0000}"/>
    <cellStyle name="Comma 2 2 13 2" xfId="17368" xr:uid="{00000000-0005-0000-0000-0000CB4A0000}"/>
    <cellStyle name="Comma 2 2 13 3" xfId="17369" xr:uid="{00000000-0005-0000-0000-0000CC4A0000}"/>
    <cellStyle name="Comma 2 2 13 4" xfId="17370" xr:uid="{00000000-0005-0000-0000-0000CD4A0000}"/>
    <cellStyle name="Comma 2 2 13 5" xfId="17371" xr:uid="{00000000-0005-0000-0000-0000CE4A0000}"/>
    <cellStyle name="Comma 2 2 13 6" xfId="17372" xr:uid="{00000000-0005-0000-0000-0000CF4A0000}"/>
    <cellStyle name="Comma 2 2 13 7" xfId="17373" xr:uid="{00000000-0005-0000-0000-0000D04A0000}"/>
    <cellStyle name="Comma 2 2 14" xfId="17374" xr:uid="{00000000-0005-0000-0000-0000D14A0000}"/>
    <cellStyle name="Comma 2 2 14 2" xfId="17375" xr:uid="{00000000-0005-0000-0000-0000D24A0000}"/>
    <cellStyle name="Comma 2 2 14 3" xfId="17376" xr:uid="{00000000-0005-0000-0000-0000D34A0000}"/>
    <cellStyle name="Comma 2 2 14 4" xfId="17377" xr:uid="{00000000-0005-0000-0000-0000D44A0000}"/>
    <cellStyle name="Comma 2 2 14 5" xfId="17378" xr:uid="{00000000-0005-0000-0000-0000D54A0000}"/>
    <cellStyle name="Comma 2 2 15" xfId="17379" xr:uid="{00000000-0005-0000-0000-0000D64A0000}"/>
    <cellStyle name="Comma 2 2 15 2" xfId="17380" xr:uid="{00000000-0005-0000-0000-0000D74A0000}"/>
    <cellStyle name="Comma 2 2 15 3" xfId="17381" xr:uid="{00000000-0005-0000-0000-0000D84A0000}"/>
    <cellStyle name="Comma 2 2 15 4" xfId="17382" xr:uid="{00000000-0005-0000-0000-0000D94A0000}"/>
    <cellStyle name="Comma 2 2 15 5" xfId="17383" xr:uid="{00000000-0005-0000-0000-0000DA4A0000}"/>
    <cellStyle name="Comma 2 2 16" xfId="17384" xr:uid="{00000000-0005-0000-0000-0000DB4A0000}"/>
    <cellStyle name="Comma 2 2 16 2" xfId="17385" xr:uid="{00000000-0005-0000-0000-0000DC4A0000}"/>
    <cellStyle name="Comma 2 2 16 3" xfId="17386" xr:uid="{00000000-0005-0000-0000-0000DD4A0000}"/>
    <cellStyle name="Comma 2 2 16 4" xfId="17387" xr:uid="{00000000-0005-0000-0000-0000DE4A0000}"/>
    <cellStyle name="Comma 2 2 16 5" xfId="17388" xr:uid="{00000000-0005-0000-0000-0000DF4A0000}"/>
    <cellStyle name="Comma 2 2 17" xfId="17389" xr:uid="{00000000-0005-0000-0000-0000E04A0000}"/>
    <cellStyle name="Comma 2 2 17 2" xfId="17390" xr:uid="{00000000-0005-0000-0000-0000E14A0000}"/>
    <cellStyle name="Comma 2 2 17 3" xfId="17391" xr:uid="{00000000-0005-0000-0000-0000E24A0000}"/>
    <cellStyle name="Comma 2 2 17 4" xfId="17392" xr:uid="{00000000-0005-0000-0000-0000E34A0000}"/>
    <cellStyle name="Comma 2 2 17 5" xfId="17393" xr:uid="{00000000-0005-0000-0000-0000E44A0000}"/>
    <cellStyle name="Comma 2 2 18" xfId="17394" xr:uid="{00000000-0005-0000-0000-0000E54A0000}"/>
    <cellStyle name="Comma 2 2 18 2" xfId="17395" xr:uid="{00000000-0005-0000-0000-0000E64A0000}"/>
    <cellStyle name="Comma 2 2 18 3" xfId="17396" xr:uid="{00000000-0005-0000-0000-0000E74A0000}"/>
    <cellStyle name="Comma 2 2 18 4" xfId="17397" xr:uid="{00000000-0005-0000-0000-0000E84A0000}"/>
    <cellStyle name="Comma 2 2 18 5" xfId="17398" xr:uid="{00000000-0005-0000-0000-0000E94A0000}"/>
    <cellStyle name="Comma 2 2 19" xfId="17399" xr:uid="{00000000-0005-0000-0000-0000EA4A0000}"/>
    <cellStyle name="Comma 2 2 19 2" xfId="17400" xr:uid="{00000000-0005-0000-0000-0000EB4A0000}"/>
    <cellStyle name="Comma 2 2 19 3" xfId="17401" xr:uid="{00000000-0005-0000-0000-0000EC4A0000}"/>
    <cellStyle name="Comma 2 2 19 4" xfId="17402" xr:uid="{00000000-0005-0000-0000-0000ED4A0000}"/>
    <cellStyle name="Comma 2 2 19 5" xfId="17403" xr:uid="{00000000-0005-0000-0000-0000EE4A0000}"/>
    <cellStyle name="Comma 2 2 2" xfId="17404" xr:uid="{00000000-0005-0000-0000-0000EF4A0000}"/>
    <cellStyle name="Comma 2 2 2 10" xfId="17405" xr:uid="{00000000-0005-0000-0000-0000F04A0000}"/>
    <cellStyle name="Comma 2 2 2 11" xfId="17406" xr:uid="{00000000-0005-0000-0000-0000F14A0000}"/>
    <cellStyle name="Comma 2 2 2 12" xfId="17407" xr:uid="{00000000-0005-0000-0000-0000F24A0000}"/>
    <cellStyle name="Comma 2 2 2 13" xfId="17408" xr:uid="{00000000-0005-0000-0000-0000F34A0000}"/>
    <cellStyle name="Comma 2 2 2 14" xfId="17409" xr:uid="{00000000-0005-0000-0000-0000F44A0000}"/>
    <cellStyle name="Comma 2 2 2 2" xfId="17410" xr:uid="{00000000-0005-0000-0000-0000F54A0000}"/>
    <cellStyle name="Comma 2 2 2 2 2" xfId="17411" xr:uid="{00000000-0005-0000-0000-0000F64A0000}"/>
    <cellStyle name="Comma 2 2 2 2 3" xfId="17412" xr:uid="{00000000-0005-0000-0000-0000F74A0000}"/>
    <cellStyle name="Comma 2 2 2 3" xfId="17413" xr:uid="{00000000-0005-0000-0000-0000F84A0000}"/>
    <cellStyle name="Comma 2 2 2 4" xfId="17414" xr:uid="{00000000-0005-0000-0000-0000F94A0000}"/>
    <cellStyle name="Comma 2 2 2 5" xfId="17415" xr:uid="{00000000-0005-0000-0000-0000FA4A0000}"/>
    <cellStyle name="Comma 2 2 2 6" xfId="17416" xr:uid="{00000000-0005-0000-0000-0000FB4A0000}"/>
    <cellStyle name="Comma 2 2 2 7" xfId="17417" xr:uid="{00000000-0005-0000-0000-0000FC4A0000}"/>
    <cellStyle name="Comma 2 2 2 8" xfId="17418" xr:uid="{00000000-0005-0000-0000-0000FD4A0000}"/>
    <cellStyle name="Comma 2 2 2 9" xfId="17419" xr:uid="{00000000-0005-0000-0000-0000FE4A0000}"/>
    <cellStyle name="Comma 2 2 20" xfId="17420" xr:uid="{00000000-0005-0000-0000-0000FF4A0000}"/>
    <cellStyle name="Comma 2 2 20 2" xfId="17421" xr:uid="{00000000-0005-0000-0000-0000004B0000}"/>
    <cellStyle name="Comma 2 2 20 3" xfId="17422" xr:uid="{00000000-0005-0000-0000-0000014B0000}"/>
    <cellStyle name="Comma 2 2 20 4" xfId="17423" xr:uid="{00000000-0005-0000-0000-0000024B0000}"/>
    <cellStyle name="Comma 2 2 20 5" xfId="17424" xr:uid="{00000000-0005-0000-0000-0000034B0000}"/>
    <cellStyle name="Comma 2 2 21" xfId="17425" xr:uid="{00000000-0005-0000-0000-0000044B0000}"/>
    <cellStyle name="Comma 2 2 21 2" xfId="17426" xr:uid="{00000000-0005-0000-0000-0000054B0000}"/>
    <cellStyle name="Comma 2 2 21 3" xfId="17427" xr:uid="{00000000-0005-0000-0000-0000064B0000}"/>
    <cellStyle name="Comma 2 2 21 4" xfId="17428" xr:uid="{00000000-0005-0000-0000-0000074B0000}"/>
    <cellStyle name="Comma 2 2 21 5" xfId="17429" xr:uid="{00000000-0005-0000-0000-0000084B0000}"/>
    <cellStyle name="Comma 2 2 22" xfId="17430" xr:uid="{00000000-0005-0000-0000-0000094B0000}"/>
    <cellStyle name="Comma 2 2 22 2" xfId="17431" xr:uid="{00000000-0005-0000-0000-00000A4B0000}"/>
    <cellStyle name="Comma 2 2 22 3" xfId="17432" xr:uid="{00000000-0005-0000-0000-00000B4B0000}"/>
    <cellStyle name="Comma 2 2 22 4" xfId="17433" xr:uid="{00000000-0005-0000-0000-00000C4B0000}"/>
    <cellStyle name="Comma 2 2 22 5" xfId="17434" xr:uid="{00000000-0005-0000-0000-00000D4B0000}"/>
    <cellStyle name="Comma 2 2 23" xfId="17435" xr:uid="{00000000-0005-0000-0000-00000E4B0000}"/>
    <cellStyle name="Comma 2 2 23 2" xfId="17436" xr:uid="{00000000-0005-0000-0000-00000F4B0000}"/>
    <cellStyle name="Comma 2 2 23 3" xfId="17437" xr:uid="{00000000-0005-0000-0000-0000104B0000}"/>
    <cellStyle name="Comma 2 2 23 4" xfId="17438" xr:uid="{00000000-0005-0000-0000-0000114B0000}"/>
    <cellStyle name="Comma 2 2 23 5" xfId="17439" xr:uid="{00000000-0005-0000-0000-0000124B0000}"/>
    <cellStyle name="Comma 2 2 24" xfId="17440" xr:uid="{00000000-0005-0000-0000-0000134B0000}"/>
    <cellStyle name="Comma 2 2 24 2" xfId="17441" xr:uid="{00000000-0005-0000-0000-0000144B0000}"/>
    <cellStyle name="Comma 2 2 24 3" xfId="17442" xr:uid="{00000000-0005-0000-0000-0000154B0000}"/>
    <cellStyle name="Comma 2 2 24 4" xfId="17443" xr:uid="{00000000-0005-0000-0000-0000164B0000}"/>
    <cellStyle name="Comma 2 2 24 5" xfId="17444" xr:uid="{00000000-0005-0000-0000-0000174B0000}"/>
    <cellStyle name="Comma 2 2 25" xfId="17445" xr:uid="{00000000-0005-0000-0000-0000184B0000}"/>
    <cellStyle name="Comma 2 2 25 2" xfId="17446" xr:uid="{00000000-0005-0000-0000-0000194B0000}"/>
    <cellStyle name="Comma 2 2 25 3" xfId="17447" xr:uid="{00000000-0005-0000-0000-00001A4B0000}"/>
    <cellStyle name="Comma 2 2 25 4" xfId="17448" xr:uid="{00000000-0005-0000-0000-00001B4B0000}"/>
    <cellStyle name="Comma 2 2 25 5" xfId="17449" xr:uid="{00000000-0005-0000-0000-00001C4B0000}"/>
    <cellStyle name="Comma 2 2 26" xfId="17450" xr:uid="{00000000-0005-0000-0000-00001D4B0000}"/>
    <cellStyle name="Comma 2 2 26 2" xfId="17451" xr:uid="{00000000-0005-0000-0000-00001E4B0000}"/>
    <cellStyle name="Comma 2 2 26 3" xfId="17452" xr:uid="{00000000-0005-0000-0000-00001F4B0000}"/>
    <cellStyle name="Comma 2 2 26 4" xfId="17453" xr:uid="{00000000-0005-0000-0000-0000204B0000}"/>
    <cellStyle name="Comma 2 2 26 5" xfId="17454" xr:uid="{00000000-0005-0000-0000-0000214B0000}"/>
    <cellStyle name="Comma 2 2 27" xfId="17455" xr:uid="{00000000-0005-0000-0000-0000224B0000}"/>
    <cellStyle name="Comma 2 2 28" xfId="17456" xr:uid="{00000000-0005-0000-0000-0000234B0000}"/>
    <cellStyle name="Comma 2 2 29" xfId="17457" xr:uid="{00000000-0005-0000-0000-0000244B0000}"/>
    <cellStyle name="Comma 2 2 3" xfId="17458" xr:uid="{00000000-0005-0000-0000-0000254B0000}"/>
    <cellStyle name="Comma 2 2 3 10" xfId="17459" xr:uid="{00000000-0005-0000-0000-0000264B0000}"/>
    <cellStyle name="Comma 2 2 3 11" xfId="17460" xr:uid="{00000000-0005-0000-0000-0000274B0000}"/>
    <cellStyle name="Comma 2 2 3 12" xfId="17461" xr:uid="{00000000-0005-0000-0000-0000284B0000}"/>
    <cellStyle name="Comma 2 2 3 2" xfId="17462" xr:uid="{00000000-0005-0000-0000-0000294B0000}"/>
    <cellStyle name="Comma 2 2 3 2 2" xfId="17463" xr:uid="{00000000-0005-0000-0000-00002A4B0000}"/>
    <cellStyle name="Comma 2 2 3 2 3" xfId="17464" xr:uid="{00000000-0005-0000-0000-00002B4B0000}"/>
    <cellStyle name="Comma 2 2 3 2 4" xfId="17465" xr:uid="{00000000-0005-0000-0000-00002C4B0000}"/>
    <cellStyle name="Comma 2 2 3 2 5" xfId="17466" xr:uid="{00000000-0005-0000-0000-00002D4B0000}"/>
    <cellStyle name="Comma 2 2 3 2 6" xfId="17467" xr:uid="{00000000-0005-0000-0000-00002E4B0000}"/>
    <cellStyle name="Comma 2 2 3 2 7" xfId="17468" xr:uid="{00000000-0005-0000-0000-00002F4B0000}"/>
    <cellStyle name="Comma 2 2 3 3" xfId="17469" xr:uid="{00000000-0005-0000-0000-0000304B0000}"/>
    <cellStyle name="Comma 2 2 3 3 2" xfId="17470" xr:uid="{00000000-0005-0000-0000-0000314B0000}"/>
    <cellStyle name="Comma 2 2 3 3 3" xfId="17471" xr:uid="{00000000-0005-0000-0000-0000324B0000}"/>
    <cellStyle name="Comma 2 2 3 3 4" xfId="17472" xr:uid="{00000000-0005-0000-0000-0000334B0000}"/>
    <cellStyle name="Comma 2 2 3 3 5" xfId="17473" xr:uid="{00000000-0005-0000-0000-0000344B0000}"/>
    <cellStyle name="Comma 2 2 3 3 6" xfId="17474" xr:uid="{00000000-0005-0000-0000-0000354B0000}"/>
    <cellStyle name="Comma 2 2 3 3 7" xfId="17475" xr:uid="{00000000-0005-0000-0000-0000364B0000}"/>
    <cellStyle name="Comma 2 2 3 4" xfId="17476" xr:uid="{00000000-0005-0000-0000-0000374B0000}"/>
    <cellStyle name="Comma 2 2 3 5" xfId="17477" xr:uid="{00000000-0005-0000-0000-0000384B0000}"/>
    <cellStyle name="Comma 2 2 3 6" xfId="17478" xr:uid="{00000000-0005-0000-0000-0000394B0000}"/>
    <cellStyle name="Comma 2 2 3 7" xfId="17479" xr:uid="{00000000-0005-0000-0000-00003A4B0000}"/>
    <cellStyle name="Comma 2 2 3 8" xfId="17480" xr:uid="{00000000-0005-0000-0000-00003B4B0000}"/>
    <cellStyle name="Comma 2 2 3 9" xfId="17481" xr:uid="{00000000-0005-0000-0000-00003C4B0000}"/>
    <cellStyle name="Comma 2 2 30" xfId="17482" xr:uid="{00000000-0005-0000-0000-00003D4B0000}"/>
    <cellStyle name="Comma 2 2 31" xfId="17483" xr:uid="{00000000-0005-0000-0000-00003E4B0000}"/>
    <cellStyle name="Comma 2 2 32" xfId="17484" xr:uid="{00000000-0005-0000-0000-00003F4B0000}"/>
    <cellStyle name="Comma 2 2 33" xfId="17485" xr:uid="{00000000-0005-0000-0000-0000404B0000}"/>
    <cellStyle name="Comma 2 2 34" xfId="17486" xr:uid="{00000000-0005-0000-0000-0000414B0000}"/>
    <cellStyle name="Comma 2 2 35" xfId="35071" xr:uid="{00000000-0005-0000-0000-0000424B0000}"/>
    <cellStyle name="Comma 2 2 4" xfId="17487" xr:uid="{00000000-0005-0000-0000-0000434B0000}"/>
    <cellStyle name="Comma 2 2 4 2" xfId="17488" xr:uid="{00000000-0005-0000-0000-0000444B0000}"/>
    <cellStyle name="Comma 2 2 4 2 2" xfId="17489" xr:uid="{00000000-0005-0000-0000-0000454B0000}"/>
    <cellStyle name="Comma 2 2 4 2 3" xfId="17490" xr:uid="{00000000-0005-0000-0000-0000464B0000}"/>
    <cellStyle name="Comma 2 2 4 2 4" xfId="17491" xr:uid="{00000000-0005-0000-0000-0000474B0000}"/>
    <cellStyle name="Comma 2 2 4 2 5" xfId="17492" xr:uid="{00000000-0005-0000-0000-0000484B0000}"/>
    <cellStyle name="Comma 2 2 4 3" xfId="17493" xr:uid="{00000000-0005-0000-0000-0000494B0000}"/>
    <cellStyle name="Comma 2 2 4 3 2" xfId="17494" xr:uid="{00000000-0005-0000-0000-00004A4B0000}"/>
    <cellStyle name="Comma 2 2 4 3 3" xfId="17495" xr:uid="{00000000-0005-0000-0000-00004B4B0000}"/>
    <cellStyle name="Comma 2 2 4 3 4" xfId="17496" xr:uid="{00000000-0005-0000-0000-00004C4B0000}"/>
    <cellStyle name="Comma 2 2 4 3 5" xfId="17497" xr:uid="{00000000-0005-0000-0000-00004D4B0000}"/>
    <cellStyle name="Comma 2 2 4 4" xfId="17498" xr:uid="{00000000-0005-0000-0000-00004E4B0000}"/>
    <cellStyle name="Comma 2 2 4 5" xfId="17499" xr:uid="{00000000-0005-0000-0000-00004F4B0000}"/>
    <cellStyle name="Comma 2 2 4 6" xfId="17500" xr:uid="{00000000-0005-0000-0000-0000504B0000}"/>
    <cellStyle name="Comma 2 2 4 7" xfId="17501" xr:uid="{00000000-0005-0000-0000-0000514B0000}"/>
    <cellStyle name="Comma 2 2 4 8" xfId="17502" xr:uid="{00000000-0005-0000-0000-0000524B0000}"/>
    <cellStyle name="Comma 2 2 4 9" xfId="17503" xr:uid="{00000000-0005-0000-0000-0000534B0000}"/>
    <cellStyle name="Comma 2 2 5" xfId="17504" xr:uid="{00000000-0005-0000-0000-0000544B0000}"/>
    <cellStyle name="Comma 2 2 5 2" xfId="17505" xr:uid="{00000000-0005-0000-0000-0000554B0000}"/>
    <cellStyle name="Comma 2 2 5 2 2" xfId="17506" xr:uid="{00000000-0005-0000-0000-0000564B0000}"/>
    <cellStyle name="Comma 2 2 5 2 3" xfId="17507" xr:uid="{00000000-0005-0000-0000-0000574B0000}"/>
    <cellStyle name="Comma 2 2 5 2 4" xfId="17508" xr:uid="{00000000-0005-0000-0000-0000584B0000}"/>
    <cellStyle name="Comma 2 2 5 2 5" xfId="17509" xr:uid="{00000000-0005-0000-0000-0000594B0000}"/>
    <cellStyle name="Comma 2 2 5 3" xfId="17510" xr:uid="{00000000-0005-0000-0000-00005A4B0000}"/>
    <cellStyle name="Comma 2 2 5 4" xfId="17511" xr:uid="{00000000-0005-0000-0000-00005B4B0000}"/>
    <cellStyle name="Comma 2 2 5 5" xfId="17512" xr:uid="{00000000-0005-0000-0000-00005C4B0000}"/>
    <cellStyle name="Comma 2 2 5 6" xfId="17513" xr:uid="{00000000-0005-0000-0000-00005D4B0000}"/>
    <cellStyle name="Comma 2 2 5 7" xfId="17514" xr:uid="{00000000-0005-0000-0000-00005E4B0000}"/>
    <cellStyle name="Comma 2 2 5 8" xfId="17515" xr:uid="{00000000-0005-0000-0000-00005F4B0000}"/>
    <cellStyle name="Comma 2 2 58" xfId="17516" xr:uid="{00000000-0005-0000-0000-0000604B0000}"/>
    <cellStyle name="Comma 2 2 58 2" xfId="17517" xr:uid="{00000000-0005-0000-0000-0000614B0000}"/>
    <cellStyle name="Comma 2 2 58 2 2" xfId="17518" xr:uid="{00000000-0005-0000-0000-0000624B0000}"/>
    <cellStyle name="Comma 2 2 58 2 3" xfId="17519" xr:uid="{00000000-0005-0000-0000-0000634B0000}"/>
    <cellStyle name="Comma 2 2 58 2 4" xfId="17520" xr:uid="{00000000-0005-0000-0000-0000644B0000}"/>
    <cellStyle name="Comma 2 2 58 2 5" xfId="17521" xr:uid="{00000000-0005-0000-0000-0000654B0000}"/>
    <cellStyle name="Comma 2 2 58 3" xfId="17522" xr:uid="{00000000-0005-0000-0000-0000664B0000}"/>
    <cellStyle name="Comma 2 2 58 4" xfId="17523" xr:uid="{00000000-0005-0000-0000-0000674B0000}"/>
    <cellStyle name="Comma 2 2 58 5" xfId="17524" xr:uid="{00000000-0005-0000-0000-0000684B0000}"/>
    <cellStyle name="Comma 2 2 58 6" xfId="17525" xr:uid="{00000000-0005-0000-0000-0000694B0000}"/>
    <cellStyle name="Comma 2 2 6" xfId="17526" xr:uid="{00000000-0005-0000-0000-00006A4B0000}"/>
    <cellStyle name="Comma 2 2 6 2" xfId="17527" xr:uid="{00000000-0005-0000-0000-00006B4B0000}"/>
    <cellStyle name="Comma 2 2 6 3" xfId="17528" xr:uid="{00000000-0005-0000-0000-00006C4B0000}"/>
    <cellStyle name="Comma 2 2 6 4" xfId="17529" xr:uid="{00000000-0005-0000-0000-00006D4B0000}"/>
    <cellStyle name="Comma 2 2 6 5" xfId="17530" xr:uid="{00000000-0005-0000-0000-00006E4B0000}"/>
    <cellStyle name="Comma 2 2 6 6" xfId="17531" xr:uid="{00000000-0005-0000-0000-00006F4B0000}"/>
    <cellStyle name="Comma 2 2 6 7" xfId="17532" xr:uid="{00000000-0005-0000-0000-0000704B0000}"/>
    <cellStyle name="Comma 2 2 7" xfId="17533" xr:uid="{00000000-0005-0000-0000-0000714B0000}"/>
    <cellStyle name="Comma 2 2 7 2" xfId="17534" xr:uid="{00000000-0005-0000-0000-0000724B0000}"/>
    <cellStyle name="Comma 2 2 7 3" xfId="17535" xr:uid="{00000000-0005-0000-0000-0000734B0000}"/>
    <cellStyle name="Comma 2 2 7 4" xfId="17536" xr:uid="{00000000-0005-0000-0000-0000744B0000}"/>
    <cellStyle name="Comma 2 2 7 5" xfId="17537" xr:uid="{00000000-0005-0000-0000-0000754B0000}"/>
    <cellStyle name="Comma 2 2 7 6" xfId="17538" xr:uid="{00000000-0005-0000-0000-0000764B0000}"/>
    <cellStyle name="Comma 2 2 7 7" xfId="17539" xr:uid="{00000000-0005-0000-0000-0000774B0000}"/>
    <cellStyle name="Comma 2 2 8" xfId="17540" xr:uid="{00000000-0005-0000-0000-0000784B0000}"/>
    <cellStyle name="Comma 2 2 8 2" xfId="17541" xr:uid="{00000000-0005-0000-0000-0000794B0000}"/>
    <cellStyle name="Comma 2 2 8 3" xfId="17542" xr:uid="{00000000-0005-0000-0000-00007A4B0000}"/>
    <cellStyle name="Comma 2 2 8 4" xfId="17543" xr:uid="{00000000-0005-0000-0000-00007B4B0000}"/>
    <cellStyle name="Comma 2 2 8 5" xfId="17544" xr:uid="{00000000-0005-0000-0000-00007C4B0000}"/>
    <cellStyle name="Comma 2 2 8 6" xfId="17545" xr:uid="{00000000-0005-0000-0000-00007D4B0000}"/>
    <cellStyle name="Comma 2 2 8 7" xfId="17546" xr:uid="{00000000-0005-0000-0000-00007E4B0000}"/>
    <cellStyle name="Comma 2 2 9" xfId="17547" xr:uid="{00000000-0005-0000-0000-00007F4B0000}"/>
    <cellStyle name="Comma 2 2 9 2" xfId="17548" xr:uid="{00000000-0005-0000-0000-0000804B0000}"/>
    <cellStyle name="Comma 2 2 9 3" xfId="17549" xr:uid="{00000000-0005-0000-0000-0000814B0000}"/>
    <cellStyle name="Comma 2 2 9 4" xfId="17550" xr:uid="{00000000-0005-0000-0000-0000824B0000}"/>
    <cellStyle name="Comma 2 2 9 5" xfId="17551" xr:uid="{00000000-0005-0000-0000-0000834B0000}"/>
    <cellStyle name="Comma 2 2 9 6" xfId="17552" xr:uid="{00000000-0005-0000-0000-0000844B0000}"/>
    <cellStyle name="Comma 2 2 9 7" xfId="17553" xr:uid="{00000000-0005-0000-0000-0000854B0000}"/>
    <cellStyle name="Comma 2 20" xfId="17554" xr:uid="{00000000-0005-0000-0000-0000864B0000}"/>
    <cellStyle name="Comma 2 20 2" xfId="17555" xr:uid="{00000000-0005-0000-0000-0000874B0000}"/>
    <cellStyle name="Comma 2 20 2 2" xfId="17556" xr:uid="{00000000-0005-0000-0000-0000884B0000}"/>
    <cellStyle name="Comma 2 20 2 3" xfId="17557" xr:uid="{00000000-0005-0000-0000-0000894B0000}"/>
    <cellStyle name="Comma 2 20 2 4" xfId="17558" xr:uid="{00000000-0005-0000-0000-00008A4B0000}"/>
    <cellStyle name="Comma 2 20 2 5" xfId="17559" xr:uid="{00000000-0005-0000-0000-00008B4B0000}"/>
    <cellStyle name="Comma 2 20 3" xfId="17560" xr:uid="{00000000-0005-0000-0000-00008C4B0000}"/>
    <cellStyle name="Comma 2 20 4" xfId="17561" xr:uid="{00000000-0005-0000-0000-00008D4B0000}"/>
    <cellStyle name="Comma 2 20 5" xfId="17562" xr:uid="{00000000-0005-0000-0000-00008E4B0000}"/>
    <cellStyle name="Comma 2 20 6" xfId="17563" xr:uid="{00000000-0005-0000-0000-00008F4B0000}"/>
    <cellStyle name="Comma 2 20 7" xfId="17564" xr:uid="{00000000-0005-0000-0000-0000904B0000}"/>
    <cellStyle name="Comma 2 20 8" xfId="17565" xr:uid="{00000000-0005-0000-0000-0000914B0000}"/>
    <cellStyle name="Comma 2 21" xfId="17566" xr:uid="{00000000-0005-0000-0000-0000924B0000}"/>
    <cellStyle name="Comma 2 21 2" xfId="17567" xr:uid="{00000000-0005-0000-0000-0000934B0000}"/>
    <cellStyle name="Comma 2 21 2 2" xfId="17568" xr:uid="{00000000-0005-0000-0000-0000944B0000}"/>
    <cellStyle name="Comma 2 21 2 3" xfId="17569" xr:uid="{00000000-0005-0000-0000-0000954B0000}"/>
    <cellStyle name="Comma 2 21 2 4" xfId="17570" xr:uid="{00000000-0005-0000-0000-0000964B0000}"/>
    <cellStyle name="Comma 2 21 2 5" xfId="17571" xr:uid="{00000000-0005-0000-0000-0000974B0000}"/>
    <cellStyle name="Comma 2 21 3" xfId="17572" xr:uid="{00000000-0005-0000-0000-0000984B0000}"/>
    <cellStyle name="Comma 2 21 4" xfId="17573" xr:uid="{00000000-0005-0000-0000-0000994B0000}"/>
    <cellStyle name="Comma 2 21 5" xfId="17574" xr:uid="{00000000-0005-0000-0000-00009A4B0000}"/>
    <cellStyle name="Comma 2 21 6" xfId="17575" xr:uid="{00000000-0005-0000-0000-00009B4B0000}"/>
    <cellStyle name="Comma 2 22" xfId="17576" xr:uid="{00000000-0005-0000-0000-00009C4B0000}"/>
    <cellStyle name="Comma 2 22 2" xfId="17577" xr:uid="{00000000-0005-0000-0000-00009D4B0000}"/>
    <cellStyle name="Comma 2 22 2 2" xfId="17578" xr:uid="{00000000-0005-0000-0000-00009E4B0000}"/>
    <cellStyle name="Comma 2 22 2 2 2" xfId="38038" xr:uid="{00000000-0005-0000-0000-00009F4B0000}"/>
    <cellStyle name="Comma 2 22 2 3" xfId="17579" xr:uid="{00000000-0005-0000-0000-0000A04B0000}"/>
    <cellStyle name="Comma 2 22 2 4" xfId="17580" xr:uid="{00000000-0005-0000-0000-0000A14B0000}"/>
    <cellStyle name="Comma 2 22 2 5" xfId="17581" xr:uid="{00000000-0005-0000-0000-0000A24B0000}"/>
    <cellStyle name="Comma 2 22 3" xfId="17582" xr:uid="{00000000-0005-0000-0000-0000A34B0000}"/>
    <cellStyle name="Comma 2 22 4" xfId="17583" xr:uid="{00000000-0005-0000-0000-0000A44B0000}"/>
    <cellStyle name="Comma 2 22 5" xfId="17584" xr:uid="{00000000-0005-0000-0000-0000A54B0000}"/>
    <cellStyle name="Comma 2 22 6" xfId="17585" xr:uid="{00000000-0005-0000-0000-0000A64B0000}"/>
    <cellStyle name="Comma 2 23" xfId="17586" xr:uid="{00000000-0005-0000-0000-0000A74B0000}"/>
    <cellStyle name="Comma 2 23 2" xfId="17587" xr:uid="{00000000-0005-0000-0000-0000A84B0000}"/>
    <cellStyle name="Comma 2 23 2 2" xfId="17588" xr:uid="{00000000-0005-0000-0000-0000A94B0000}"/>
    <cellStyle name="Comma 2 23 2 3" xfId="17589" xr:uid="{00000000-0005-0000-0000-0000AA4B0000}"/>
    <cellStyle name="Comma 2 23 2 4" xfId="17590" xr:uid="{00000000-0005-0000-0000-0000AB4B0000}"/>
    <cellStyle name="Comma 2 23 2 5" xfId="17591" xr:uid="{00000000-0005-0000-0000-0000AC4B0000}"/>
    <cellStyle name="Comma 2 23 3" xfId="17592" xr:uid="{00000000-0005-0000-0000-0000AD4B0000}"/>
    <cellStyle name="Comma 2 23 4" xfId="17593" xr:uid="{00000000-0005-0000-0000-0000AE4B0000}"/>
    <cellStyle name="Comma 2 23 5" xfId="17594" xr:uid="{00000000-0005-0000-0000-0000AF4B0000}"/>
    <cellStyle name="Comma 2 23 6" xfId="17595" xr:uid="{00000000-0005-0000-0000-0000B04B0000}"/>
    <cellStyle name="Comma 2 24" xfId="17596" xr:uid="{00000000-0005-0000-0000-0000B14B0000}"/>
    <cellStyle name="Comma 2 24 2" xfId="17597" xr:uid="{00000000-0005-0000-0000-0000B24B0000}"/>
    <cellStyle name="Comma 2 24 2 2" xfId="17598" xr:uid="{00000000-0005-0000-0000-0000B34B0000}"/>
    <cellStyle name="Comma 2 24 2 3" xfId="17599" xr:uid="{00000000-0005-0000-0000-0000B44B0000}"/>
    <cellStyle name="Comma 2 24 2 4" xfId="17600" xr:uid="{00000000-0005-0000-0000-0000B54B0000}"/>
    <cellStyle name="Comma 2 24 2 5" xfId="17601" xr:uid="{00000000-0005-0000-0000-0000B64B0000}"/>
    <cellStyle name="Comma 2 24 3" xfId="17602" xr:uid="{00000000-0005-0000-0000-0000B74B0000}"/>
    <cellStyle name="Comma 2 24 4" xfId="17603" xr:uid="{00000000-0005-0000-0000-0000B84B0000}"/>
    <cellStyle name="Comma 2 24 5" xfId="17604" xr:uid="{00000000-0005-0000-0000-0000B94B0000}"/>
    <cellStyle name="Comma 2 24 6" xfId="17605" xr:uid="{00000000-0005-0000-0000-0000BA4B0000}"/>
    <cellStyle name="Comma 2 25" xfId="17606" xr:uid="{00000000-0005-0000-0000-0000BB4B0000}"/>
    <cellStyle name="Comma 2 25 2" xfId="17607" xr:uid="{00000000-0005-0000-0000-0000BC4B0000}"/>
    <cellStyle name="Comma 2 25 2 2" xfId="17608" xr:uid="{00000000-0005-0000-0000-0000BD4B0000}"/>
    <cellStyle name="Comma 2 25 2 3" xfId="17609" xr:uid="{00000000-0005-0000-0000-0000BE4B0000}"/>
    <cellStyle name="Comma 2 25 2 4" xfId="17610" xr:uid="{00000000-0005-0000-0000-0000BF4B0000}"/>
    <cellStyle name="Comma 2 25 2 5" xfId="17611" xr:uid="{00000000-0005-0000-0000-0000C04B0000}"/>
    <cellStyle name="Comma 2 25 3" xfId="17612" xr:uid="{00000000-0005-0000-0000-0000C14B0000}"/>
    <cellStyle name="Comma 2 25 4" xfId="17613" xr:uid="{00000000-0005-0000-0000-0000C24B0000}"/>
    <cellStyle name="Comma 2 25 5" xfId="17614" xr:uid="{00000000-0005-0000-0000-0000C34B0000}"/>
    <cellStyle name="Comma 2 25 6" xfId="17615" xr:uid="{00000000-0005-0000-0000-0000C44B0000}"/>
    <cellStyle name="Comma 2 26" xfId="17616" xr:uid="{00000000-0005-0000-0000-0000C54B0000}"/>
    <cellStyle name="Comma 2 26 2" xfId="17617" xr:uid="{00000000-0005-0000-0000-0000C64B0000}"/>
    <cellStyle name="Comma 2 26 2 2" xfId="17618" xr:uid="{00000000-0005-0000-0000-0000C74B0000}"/>
    <cellStyle name="Comma 2 26 2 3" xfId="17619" xr:uid="{00000000-0005-0000-0000-0000C84B0000}"/>
    <cellStyle name="Comma 2 26 2 4" xfId="17620" xr:uid="{00000000-0005-0000-0000-0000C94B0000}"/>
    <cellStyle name="Comma 2 26 2 5" xfId="17621" xr:uid="{00000000-0005-0000-0000-0000CA4B0000}"/>
    <cellStyle name="Comma 2 26 3" xfId="17622" xr:uid="{00000000-0005-0000-0000-0000CB4B0000}"/>
    <cellStyle name="Comma 2 26 4" xfId="17623" xr:uid="{00000000-0005-0000-0000-0000CC4B0000}"/>
    <cellStyle name="Comma 2 26 5" xfId="17624" xr:uid="{00000000-0005-0000-0000-0000CD4B0000}"/>
    <cellStyle name="Comma 2 26 6" xfId="17625" xr:uid="{00000000-0005-0000-0000-0000CE4B0000}"/>
    <cellStyle name="Comma 2 27" xfId="17626" xr:uid="{00000000-0005-0000-0000-0000CF4B0000}"/>
    <cellStyle name="Comma 2 27 2" xfId="17627" xr:uid="{00000000-0005-0000-0000-0000D04B0000}"/>
    <cellStyle name="Comma 2 27 2 2" xfId="17628" xr:uid="{00000000-0005-0000-0000-0000D14B0000}"/>
    <cellStyle name="Comma 2 27 2 3" xfId="17629" xr:uid="{00000000-0005-0000-0000-0000D24B0000}"/>
    <cellStyle name="Comma 2 27 2 4" xfId="17630" xr:uid="{00000000-0005-0000-0000-0000D34B0000}"/>
    <cellStyle name="Comma 2 27 2 5" xfId="17631" xr:uid="{00000000-0005-0000-0000-0000D44B0000}"/>
    <cellStyle name="Comma 2 27 3" xfId="17632" xr:uid="{00000000-0005-0000-0000-0000D54B0000}"/>
    <cellStyle name="Comma 2 27 4" xfId="17633" xr:uid="{00000000-0005-0000-0000-0000D64B0000}"/>
    <cellStyle name="Comma 2 27 5" xfId="17634" xr:uid="{00000000-0005-0000-0000-0000D74B0000}"/>
    <cellStyle name="Comma 2 27 6" xfId="17635" xr:uid="{00000000-0005-0000-0000-0000D84B0000}"/>
    <cellStyle name="Comma 2 28" xfId="17636" xr:uid="{00000000-0005-0000-0000-0000D94B0000}"/>
    <cellStyle name="Comma 2 28 2" xfId="17637" xr:uid="{00000000-0005-0000-0000-0000DA4B0000}"/>
    <cellStyle name="Comma 2 28 2 2" xfId="17638" xr:uid="{00000000-0005-0000-0000-0000DB4B0000}"/>
    <cellStyle name="Comma 2 28 2 3" xfId="17639" xr:uid="{00000000-0005-0000-0000-0000DC4B0000}"/>
    <cellStyle name="Comma 2 28 2 4" xfId="17640" xr:uid="{00000000-0005-0000-0000-0000DD4B0000}"/>
    <cellStyle name="Comma 2 28 2 5" xfId="17641" xr:uid="{00000000-0005-0000-0000-0000DE4B0000}"/>
    <cellStyle name="Comma 2 28 3" xfId="17642" xr:uid="{00000000-0005-0000-0000-0000DF4B0000}"/>
    <cellStyle name="Comma 2 28 4" xfId="17643" xr:uid="{00000000-0005-0000-0000-0000E04B0000}"/>
    <cellStyle name="Comma 2 28 5" xfId="17644" xr:uid="{00000000-0005-0000-0000-0000E14B0000}"/>
    <cellStyle name="Comma 2 28 6" xfId="17645" xr:uid="{00000000-0005-0000-0000-0000E24B0000}"/>
    <cellStyle name="Comma 2 29" xfId="17646" xr:uid="{00000000-0005-0000-0000-0000E34B0000}"/>
    <cellStyle name="Comma 2 29 2" xfId="17647" xr:uid="{00000000-0005-0000-0000-0000E44B0000}"/>
    <cellStyle name="Comma 2 29 3" xfId="17648" xr:uid="{00000000-0005-0000-0000-0000E54B0000}"/>
    <cellStyle name="Comma 2 29 4" xfId="17649" xr:uid="{00000000-0005-0000-0000-0000E64B0000}"/>
    <cellStyle name="Comma 2 29 5" xfId="17650" xr:uid="{00000000-0005-0000-0000-0000E74B0000}"/>
    <cellStyle name="Comma 2 3" xfId="17651" xr:uid="{00000000-0005-0000-0000-0000E84B0000}"/>
    <cellStyle name="Comma 2 3 10" xfId="17652" xr:uid="{00000000-0005-0000-0000-0000E94B0000}"/>
    <cellStyle name="Comma 2 3 10 2" xfId="17653" xr:uid="{00000000-0005-0000-0000-0000EA4B0000}"/>
    <cellStyle name="Comma 2 3 10 3" xfId="17654" xr:uid="{00000000-0005-0000-0000-0000EB4B0000}"/>
    <cellStyle name="Comma 2 3 10 4" xfId="17655" xr:uid="{00000000-0005-0000-0000-0000EC4B0000}"/>
    <cellStyle name="Comma 2 3 10 5" xfId="17656" xr:uid="{00000000-0005-0000-0000-0000ED4B0000}"/>
    <cellStyle name="Comma 2 3 10 6" xfId="17657" xr:uid="{00000000-0005-0000-0000-0000EE4B0000}"/>
    <cellStyle name="Comma 2 3 10 7" xfId="17658" xr:uid="{00000000-0005-0000-0000-0000EF4B0000}"/>
    <cellStyle name="Comma 2 3 11" xfId="17659" xr:uid="{00000000-0005-0000-0000-0000F04B0000}"/>
    <cellStyle name="Comma 2 3 11 2" xfId="17660" xr:uid="{00000000-0005-0000-0000-0000F14B0000}"/>
    <cellStyle name="Comma 2 3 11 3" xfId="17661" xr:uid="{00000000-0005-0000-0000-0000F24B0000}"/>
    <cellStyle name="Comma 2 3 11 4" xfId="17662" xr:uid="{00000000-0005-0000-0000-0000F34B0000}"/>
    <cellStyle name="Comma 2 3 11 5" xfId="17663" xr:uid="{00000000-0005-0000-0000-0000F44B0000}"/>
    <cellStyle name="Comma 2 3 11 6" xfId="17664" xr:uid="{00000000-0005-0000-0000-0000F54B0000}"/>
    <cellStyle name="Comma 2 3 11 7" xfId="17665" xr:uid="{00000000-0005-0000-0000-0000F64B0000}"/>
    <cellStyle name="Comma 2 3 11 8" xfId="17666" xr:uid="{00000000-0005-0000-0000-0000F74B0000}"/>
    <cellStyle name="Comma 2 3 11 9" xfId="17667" xr:uid="{00000000-0005-0000-0000-0000F84B0000}"/>
    <cellStyle name="Comma 2 3 12" xfId="17668" xr:uid="{00000000-0005-0000-0000-0000F94B0000}"/>
    <cellStyle name="Comma 2 3 12 2" xfId="17669" xr:uid="{00000000-0005-0000-0000-0000FA4B0000}"/>
    <cellStyle name="Comma 2 3 12 3" xfId="17670" xr:uid="{00000000-0005-0000-0000-0000FB4B0000}"/>
    <cellStyle name="Comma 2 3 12 4" xfId="17671" xr:uid="{00000000-0005-0000-0000-0000FC4B0000}"/>
    <cellStyle name="Comma 2 3 12 5" xfId="17672" xr:uid="{00000000-0005-0000-0000-0000FD4B0000}"/>
    <cellStyle name="Comma 2 3 12 6" xfId="17673" xr:uid="{00000000-0005-0000-0000-0000FE4B0000}"/>
    <cellStyle name="Comma 2 3 12 7" xfId="17674" xr:uid="{00000000-0005-0000-0000-0000FF4B0000}"/>
    <cellStyle name="Comma 2 3 12 8" xfId="17675" xr:uid="{00000000-0005-0000-0000-0000004C0000}"/>
    <cellStyle name="Comma 2 3 12 9" xfId="17676" xr:uid="{00000000-0005-0000-0000-0000014C0000}"/>
    <cellStyle name="Comma 2 3 13" xfId="17677" xr:uid="{00000000-0005-0000-0000-0000024C0000}"/>
    <cellStyle name="Comma 2 3 13 2" xfId="17678" xr:uid="{00000000-0005-0000-0000-0000034C0000}"/>
    <cellStyle name="Comma 2 3 13 3" xfId="17679" xr:uid="{00000000-0005-0000-0000-0000044C0000}"/>
    <cellStyle name="Comma 2 3 13 4" xfId="17680" xr:uid="{00000000-0005-0000-0000-0000054C0000}"/>
    <cellStyle name="Comma 2 3 13 5" xfId="17681" xr:uid="{00000000-0005-0000-0000-0000064C0000}"/>
    <cellStyle name="Comma 2 3 13 6" xfId="17682" xr:uid="{00000000-0005-0000-0000-0000074C0000}"/>
    <cellStyle name="Comma 2 3 13 7" xfId="17683" xr:uid="{00000000-0005-0000-0000-0000084C0000}"/>
    <cellStyle name="Comma 2 3 13 8" xfId="17684" xr:uid="{00000000-0005-0000-0000-0000094C0000}"/>
    <cellStyle name="Comma 2 3 13 9" xfId="17685" xr:uid="{00000000-0005-0000-0000-00000A4C0000}"/>
    <cellStyle name="Comma 2 3 14" xfId="17686" xr:uid="{00000000-0005-0000-0000-00000B4C0000}"/>
    <cellStyle name="Comma 2 3 14 2" xfId="17687" xr:uid="{00000000-0005-0000-0000-00000C4C0000}"/>
    <cellStyle name="Comma 2 3 14 3" xfId="17688" xr:uid="{00000000-0005-0000-0000-00000D4C0000}"/>
    <cellStyle name="Comma 2 3 14 4" xfId="17689" xr:uid="{00000000-0005-0000-0000-00000E4C0000}"/>
    <cellStyle name="Comma 2 3 14 5" xfId="17690" xr:uid="{00000000-0005-0000-0000-00000F4C0000}"/>
    <cellStyle name="Comma 2 3 14 6" xfId="17691" xr:uid="{00000000-0005-0000-0000-0000104C0000}"/>
    <cellStyle name="Comma 2 3 14 7" xfId="17692" xr:uid="{00000000-0005-0000-0000-0000114C0000}"/>
    <cellStyle name="Comma 2 3 15" xfId="17693" xr:uid="{00000000-0005-0000-0000-0000124C0000}"/>
    <cellStyle name="Comma 2 3 15 2" xfId="17694" xr:uid="{00000000-0005-0000-0000-0000134C0000}"/>
    <cellStyle name="Comma 2 3 15 3" xfId="17695" xr:uid="{00000000-0005-0000-0000-0000144C0000}"/>
    <cellStyle name="Comma 2 3 15 4" xfId="17696" xr:uid="{00000000-0005-0000-0000-0000154C0000}"/>
    <cellStyle name="Comma 2 3 15 5" xfId="17697" xr:uid="{00000000-0005-0000-0000-0000164C0000}"/>
    <cellStyle name="Comma 2 3 15 6" xfId="17698" xr:uid="{00000000-0005-0000-0000-0000174C0000}"/>
    <cellStyle name="Comma 2 3 15 7" xfId="17699" xr:uid="{00000000-0005-0000-0000-0000184C0000}"/>
    <cellStyle name="Comma 2 3 16" xfId="17700" xr:uid="{00000000-0005-0000-0000-0000194C0000}"/>
    <cellStyle name="Comma 2 3 16 2" xfId="17701" xr:uid="{00000000-0005-0000-0000-00001A4C0000}"/>
    <cellStyle name="Comma 2 3 16 3" xfId="17702" xr:uid="{00000000-0005-0000-0000-00001B4C0000}"/>
    <cellStyle name="Comma 2 3 16 4" xfId="17703" xr:uid="{00000000-0005-0000-0000-00001C4C0000}"/>
    <cellStyle name="Comma 2 3 16 5" xfId="17704" xr:uid="{00000000-0005-0000-0000-00001D4C0000}"/>
    <cellStyle name="Comma 2 3 16 6" xfId="17705" xr:uid="{00000000-0005-0000-0000-00001E4C0000}"/>
    <cellStyle name="Comma 2 3 16 7" xfId="17706" xr:uid="{00000000-0005-0000-0000-00001F4C0000}"/>
    <cellStyle name="Comma 2 3 17" xfId="17707" xr:uid="{00000000-0005-0000-0000-0000204C0000}"/>
    <cellStyle name="Comma 2 3 17 2" xfId="17708" xr:uid="{00000000-0005-0000-0000-0000214C0000}"/>
    <cellStyle name="Comma 2 3 17 3" xfId="17709" xr:uid="{00000000-0005-0000-0000-0000224C0000}"/>
    <cellStyle name="Comma 2 3 17 4" xfId="17710" xr:uid="{00000000-0005-0000-0000-0000234C0000}"/>
    <cellStyle name="Comma 2 3 17 5" xfId="17711" xr:uid="{00000000-0005-0000-0000-0000244C0000}"/>
    <cellStyle name="Comma 2 3 17 6" xfId="17712" xr:uid="{00000000-0005-0000-0000-0000254C0000}"/>
    <cellStyle name="Comma 2 3 17 7" xfId="17713" xr:uid="{00000000-0005-0000-0000-0000264C0000}"/>
    <cellStyle name="Comma 2 3 18" xfId="17714" xr:uid="{00000000-0005-0000-0000-0000274C0000}"/>
    <cellStyle name="Comma 2 3 18 2" xfId="17715" xr:uid="{00000000-0005-0000-0000-0000284C0000}"/>
    <cellStyle name="Comma 2 3 18 3" xfId="17716" xr:uid="{00000000-0005-0000-0000-0000294C0000}"/>
    <cellStyle name="Comma 2 3 18 4" xfId="17717" xr:uid="{00000000-0005-0000-0000-00002A4C0000}"/>
    <cellStyle name="Comma 2 3 18 5" xfId="17718" xr:uid="{00000000-0005-0000-0000-00002B4C0000}"/>
    <cellStyle name="Comma 2 3 18 6" xfId="17719" xr:uid="{00000000-0005-0000-0000-00002C4C0000}"/>
    <cellStyle name="Comma 2 3 18 7" xfId="17720" xr:uid="{00000000-0005-0000-0000-00002D4C0000}"/>
    <cellStyle name="Comma 2 3 19" xfId="17721" xr:uid="{00000000-0005-0000-0000-00002E4C0000}"/>
    <cellStyle name="Comma 2 3 19 2" xfId="17722" xr:uid="{00000000-0005-0000-0000-00002F4C0000}"/>
    <cellStyle name="Comma 2 3 19 3" xfId="17723" xr:uid="{00000000-0005-0000-0000-0000304C0000}"/>
    <cellStyle name="Comma 2 3 19 4" xfId="17724" xr:uid="{00000000-0005-0000-0000-0000314C0000}"/>
    <cellStyle name="Comma 2 3 19 5" xfId="17725" xr:uid="{00000000-0005-0000-0000-0000324C0000}"/>
    <cellStyle name="Comma 2 3 2" xfId="17726" xr:uid="{00000000-0005-0000-0000-0000334C0000}"/>
    <cellStyle name="Comma 2 3 2 10" xfId="17727" xr:uid="{00000000-0005-0000-0000-0000344C0000}"/>
    <cellStyle name="Comma 2 3 2 2" xfId="17728" xr:uid="{00000000-0005-0000-0000-0000354C0000}"/>
    <cellStyle name="Comma 2 3 2 2 2" xfId="17729" xr:uid="{00000000-0005-0000-0000-0000364C0000}"/>
    <cellStyle name="Comma 2 3 2 2 3" xfId="17730" xr:uid="{00000000-0005-0000-0000-0000374C0000}"/>
    <cellStyle name="Comma 2 3 2 3" xfId="17731" xr:uid="{00000000-0005-0000-0000-0000384C0000}"/>
    <cellStyle name="Comma 2 3 2 4" xfId="17732" xr:uid="{00000000-0005-0000-0000-0000394C0000}"/>
    <cellStyle name="Comma 2 3 2 5" xfId="17733" xr:uid="{00000000-0005-0000-0000-00003A4C0000}"/>
    <cellStyle name="Comma 2 3 2 6" xfId="17734" xr:uid="{00000000-0005-0000-0000-00003B4C0000}"/>
    <cellStyle name="Comma 2 3 2 7" xfId="17735" xr:uid="{00000000-0005-0000-0000-00003C4C0000}"/>
    <cellStyle name="Comma 2 3 2 8" xfId="17736" xr:uid="{00000000-0005-0000-0000-00003D4C0000}"/>
    <cellStyle name="Comma 2 3 2 9" xfId="17737" xr:uid="{00000000-0005-0000-0000-00003E4C0000}"/>
    <cellStyle name="Comma 2 3 20" xfId="17738" xr:uid="{00000000-0005-0000-0000-00003F4C0000}"/>
    <cellStyle name="Comma 2 3 20 2" xfId="17739" xr:uid="{00000000-0005-0000-0000-0000404C0000}"/>
    <cellStyle name="Comma 2 3 20 3" xfId="17740" xr:uid="{00000000-0005-0000-0000-0000414C0000}"/>
    <cellStyle name="Comma 2 3 20 4" xfId="17741" xr:uid="{00000000-0005-0000-0000-0000424C0000}"/>
    <cellStyle name="Comma 2 3 20 5" xfId="17742" xr:uid="{00000000-0005-0000-0000-0000434C0000}"/>
    <cellStyle name="Comma 2 3 21" xfId="17743" xr:uid="{00000000-0005-0000-0000-0000444C0000}"/>
    <cellStyle name="Comma 2 3 21 2" xfId="17744" xr:uid="{00000000-0005-0000-0000-0000454C0000}"/>
    <cellStyle name="Comma 2 3 21 3" xfId="17745" xr:uid="{00000000-0005-0000-0000-0000464C0000}"/>
    <cellStyle name="Comma 2 3 21 4" xfId="17746" xr:uid="{00000000-0005-0000-0000-0000474C0000}"/>
    <cellStyle name="Comma 2 3 21 5" xfId="17747" xr:uid="{00000000-0005-0000-0000-0000484C0000}"/>
    <cellStyle name="Comma 2 3 22" xfId="17748" xr:uid="{00000000-0005-0000-0000-0000494C0000}"/>
    <cellStyle name="Comma 2 3 22 2" xfId="17749" xr:uid="{00000000-0005-0000-0000-00004A4C0000}"/>
    <cellStyle name="Comma 2 3 22 3" xfId="17750" xr:uid="{00000000-0005-0000-0000-00004B4C0000}"/>
    <cellStyle name="Comma 2 3 22 4" xfId="17751" xr:uid="{00000000-0005-0000-0000-00004C4C0000}"/>
    <cellStyle name="Comma 2 3 22 5" xfId="17752" xr:uid="{00000000-0005-0000-0000-00004D4C0000}"/>
    <cellStyle name="Comma 2 3 23" xfId="17753" xr:uid="{00000000-0005-0000-0000-00004E4C0000}"/>
    <cellStyle name="Comma 2 3 23 2" xfId="17754" xr:uid="{00000000-0005-0000-0000-00004F4C0000}"/>
    <cellStyle name="Comma 2 3 23 3" xfId="17755" xr:uid="{00000000-0005-0000-0000-0000504C0000}"/>
    <cellStyle name="Comma 2 3 23 4" xfId="17756" xr:uid="{00000000-0005-0000-0000-0000514C0000}"/>
    <cellStyle name="Comma 2 3 23 5" xfId="17757" xr:uid="{00000000-0005-0000-0000-0000524C0000}"/>
    <cellStyle name="Comma 2 3 24" xfId="17758" xr:uid="{00000000-0005-0000-0000-0000534C0000}"/>
    <cellStyle name="Comma 2 3 25" xfId="17759" xr:uid="{00000000-0005-0000-0000-0000544C0000}"/>
    <cellStyle name="Comma 2 3 26" xfId="17760" xr:uid="{00000000-0005-0000-0000-0000554C0000}"/>
    <cellStyle name="Comma 2 3 27" xfId="17761" xr:uid="{00000000-0005-0000-0000-0000564C0000}"/>
    <cellStyle name="Comma 2 3 28" xfId="17762" xr:uid="{00000000-0005-0000-0000-0000574C0000}"/>
    <cellStyle name="Comma 2 3 29" xfId="17763" xr:uid="{00000000-0005-0000-0000-0000584C0000}"/>
    <cellStyle name="Comma 2 3 3" xfId="17764" xr:uid="{00000000-0005-0000-0000-0000594C0000}"/>
    <cellStyle name="Comma 2 3 3 2" xfId="17765" xr:uid="{00000000-0005-0000-0000-00005A4C0000}"/>
    <cellStyle name="Comma 2 3 3 3" xfId="17766" xr:uid="{00000000-0005-0000-0000-00005B4C0000}"/>
    <cellStyle name="Comma 2 3 3 4" xfId="17767" xr:uid="{00000000-0005-0000-0000-00005C4C0000}"/>
    <cellStyle name="Comma 2 3 3 5" xfId="17768" xr:uid="{00000000-0005-0000-0000-00005D4C0000}"/>
    <cellStyle name="Comma 2 3 3 6" xfId="17769" xr:uid="{00000000-0005-0000-0000-00005E4C0000}"/>
    <cellStyle name="Comma 2 3 3 7" xfId="17770" xr:uid="{00000000-0005-0000-0000-00005F4C0000}"/>
    <cellStyle name="Comma 2 3 30" xfId="17771" xr:uid="{00000000-0005-0000-0000-0000604C0000}"/>
    <cellStyle name="Comma 2 3 31" xfId="17772" xr:uid="{00000000-0005-0000-0000-0000614C0000}"/>
    <cellStyle name="Comma 2 3 32" xfId="17773" xr:uid="{00000000-0005-0000-0000-0000624C0000}"/>
    <cellStyle name="Comma 2 3 33" xfId="17774" xr:uid="{00000000-0005-0000-0000-0000634C0000}"/>
    <cellStyle name="Comma 2 3 34" xfId="17775" xr:uid="{00000000-0005-0000-0000-0000644C0000}"/>
    <cellStyle name="Comma 2 3 35" xfId="17776" xr:uid="{00000000-0005-0000-0000-0000654C0000}"/>
    <cellStyle name="Comma 2 3 36" xfId="17777" xr:uid="{00000000-0005-0000-0000-0000664C0000}"/>
    <cellStyle name="Comma 2 3 37" xfId="35905" xr:uid="{00000000-0005-0000-0000-0000674C0000}"/>
    <cellStyle name="Comma 2 3 4" xfId="17778" xr:uid="{00000000-0005-0000-0000-0000684C0000}"/>
    <cellStyle name="Comma 2 3 4 2" xfId="17779" xr:uid="{00000000-0005-0000-0000-0000694C0000}"/>
    <cellStyle name="Comma 2 3 4 3" xfId="17780" xr:uid="{00000000-0005-0000-0000-00006A4C0000}"/>
    <cellStyle name="Comma 2 3 4 4" xfId="17781" xr:uid="{00000000-0005-0000-0000-00006B4C0000}"/>
    <cellStyle name="Comma 2 3 4 5" xfId="17782" xr:uid="{00000000-0005-0000-0000-00006C4C0000}"/>
    <cellStyle name="Comma 2 3 4 6" xfId="17783" xr:uid="{00000000-0005-0000-0000-00006D4C0000}"/>
    <cellStyle name="Comma 2 3 4 7" xfId="17784" xr:uid="{00000000-0005-0000-0000-00006E4C0000}"/>
    <cellStyle name="Comma 2 3 5" xfId="17785" xr:uid="{00000000-0005-0000-0000-00006F4C0000}"/>
    <cellStyle name="Comma 2 3 5 2" xfId="17786" xr:uid="{00000000-0005-0000-0000-0000704C0000}"/>
    <cellStyle name="Comma 2 3 5 3" xfId="17787" xr:uid="{00000000-0005-0000-0000-0000714C0000}"/>
    <cellStyle name="Comma 2 3 5 4" xfId="17788" xr:uid="{00000000-0005-0000-0000-0000724C0000}"/>
    <cellStyle name="Comma 2 3 5 5" xfId="17789" xr:uid="{00000000-0005-0000-0000-0000734C0000}"/>
    <cellStyle name="Comma 2 3 5 6" xfId="17790" xr:uid="{00000000-0005-0000-0000-0000744C0000}"/>
    <cellStyle name="Comma 2 3 5 7" xfId="17791" xr:uid="{00000000-0005-0000-0000-0000754C0000}"/>
    <cellStyle name="Comma 2 3 6" xfId="17792" xr:uid="{00000000-0005-0000-0000-0000764C0000}"/>
    <cellStyle name="Comma 2 3 6 2" xfId="17793" xr:uid="{00000000-0005-0000-0000-0000774C0000}"/>
    <cellStyle name="Comma 2 3 6 3" xfId="17794" xr:uid="{00000000-0005-0000-0000-0000784C0000}"/>
    <cellStyle name="Comma 2 3 6 4" xfId="17795" xr:uid="{00000000-0005-0000-0000-0000794C0000}"/>
    <cellStyle name="Comma 2 3 6 5" xfId="17796" xr:uid="{00000000-0005-0000-0000-00007A4C0000}"/>
    <cellStyle name="Comma 2 3 6 6" xfId="17797" xr:uid="{00000000-0005-0000-0000-00007B4C0000}"/>
    <cellStyle name="Comma 2 3 6 7" xfId="17798" xr:uid="{00000000-0005-0000-0000-00007C4C0000}"/>
    <cellStyle name="Comma 2 3 7" xfId="17799" xr:uid="{00000000-0005-0000-0000-00007D4C0000}"/>
    <cellStyle name="Comma 2 3 7 2" xfId="17800" xr:uid="{00000000-0005-0000-0000-00007E4C0000}"/>
    <cellStyle name="Comma 2 3 7 3" xfId="17801" xr:uid="{00000000-0005-0000-0000-00007F4C0000}"/>
    <cellStyle name="Comma 2 3 7 4" xfId="17802" xr:uid="{00000000-0005-0000-0000-0000804C0000}"/>
    <cellStyle name="Comma 2 3 7 5" xfId="17803" xr:uid="{00000000-0005-0000-0000-0000814C0000}"/>
    <cellStyle name="Comma 2 3 7 6" xfId="17804" xr:uid="{00000000-0005-0000-0000-0000824C0000}"/>
    <cellStyle name="Comma 2 3 7 7" xfId="17805" xr:uid="{00000000-0005-0000-0000-0000834C0000}"/>
    <cellStyle name="Comma 2 3 8" xfId="17806" xr:uid="{00000000-0005-0000-0000-0000844C0000}"/>
    <cellStyle name="Comma 2 3 8 2" xfId="17807" xr:uid="{00000000-0005-0000-0000-0000854C0000}"/>
    <cellStyle name="Comma 2 3 8 3" xfId="17808" xr:uid="{00000000-0005-0000-0000-0000864C0000}"/>
    <cellStyle name="Comma 2 3 8 4" xfId="17809" xr:uid="{00000000-0005-0000-0000-0000874C0000}"/>
    <cellStyle name="Comma 2 3 8 5" xfId="17810" xr:uid="{00000000-0005-0000-0000-0000884C0000}"/>
    <cellStyle name="Comma 2 3 8 6" xfId="17811" xr:uid="{00000000-0005-0000-0000-0000894C0000}"/>
    <cellStyle name="Comma 2 3 8 7" xfId="17812" xr:uid="{00000000-0005-0000-0000-00008A4C0000}"/>
    <cellStyle name="Comma 2 3 9" xfId="17813" xr:uid="{00000000-0005-0000-0000-00008B4C0000}"/>
    <cellStyle name="Comma 2 3 9 2" xfId="17814" xr:uid="{00000000-0005-0000-0000-00008C4C0000}"/>
    <cellStyle name="Comma 2 3 9 3" xfId="17815" xr:uid="{00000000-0005-0000-0000-00008D4C0000}"/>
    <cellStyle name="Comma 2 3 9 4" xfId="17816" xr:uid="{00000000-0005-0000-0000-00008E4C0000}"/>
    <cellStyle name="Comma 2 3 9 5" xfId="17817" xr:uid="{00000000-0005-0000-0000-00008F4C0000}"/>
    <cellStyle name="Comma 2 3 9 6" xfId="17818" xr:uid="{00000000-0005-0000-0000-0000904C0000}"/>
    <cellStyle name="Comma 2 3 9 7" xfId="17819" xr:uid="{00000000-0005-0000-0000-0000914C0000}"/>
    <cellStyle name="Comma 2 30" xfId="17820" xr:uid="{00000000-0005-0000-0000-0000924C0000}"/>
    <cellStyle name="Comma 2 30 2" xfId="17821" xr:uid="{00000000-0005-0000-0000-0000934C0000}"/>
    <cellStyle name="Comma 2 30 3" xfId="17822" xr:uid="{00000000-0005-0000-0000-0000944C0000}"/>
    <cellStyle name="Comma 2 30 4" xfId="17823" xr:uid="{00000000-0005-0000-0000-0000954C0000}"/>
    <cellStyle name="Comma 2 30 5" xfId="17824" xr:uid="{00000000-0005-0000-0000-0000964C0000}"/>
    <cellStyle name="Comma 2 31" xfId="17825" xr:uid="{00000000-0005-0000-0000-0000974C0000}"/>
    <cellStyle name="Comma 2 32" xfId="17826" xr:uid="{00000000-0005-0000-0000-0000984C0000}"/>
    <cellStyle name="Comma 2 4" xfId="17827" xr:uid="{00000000-0005-0000-0000-0000994C0000}"/>
    <cellStyle name="Comma 2 4 10" xfId="17828" xr:uid="{00000000-0005-0000-0000-00009A4C0000}"/>
    <cellStyle name="Comma 2 4 11" xfId="17829" xr:uid="{00000000-0005-0000-0000-00009B4C0000}"/>
    <cellStyle name="Comma 2 4 12" xfId="17830" xr:uid="{00000000-0005-0000-0000-00009C4C0000}"/>
    <cellStyle name="Comma 2 4 13" xfId="17831" xr:uid="{00000000-0005-0000-0000-00009D4C0000}"/>
    <cellStyle name="Comma 2 4 14" xfId="17832" xr:uid="{00000000-0005-0000-0000-00009E4C0000}"/>
    <cellStyle name="Comma 2 4 15" xfId="17833" xr:uid="{00000000-0005-0000-0000-00009F4C0000}"/>
    <cellStyle name="Comma 2 4 16" xfId="17834" xr:uid="{00000000-0005-0000-0000-0000A04C0000}"/>
    <cellStyle name="Comma 2 4 17" xfId="17835" xr:uid="{00000000-0005-0000-0000-0000A14C0000}"/>
    <cellStyle name="Comma 2 4 18" xfId="17836" xr:uid="{00000000-0005-0000-0000-0000A24C0000}"/>
    <cellStyle name="Comma 2 4 18 2" xfId="17837" xr:uid="{00000000-0005-0000-0000-0000A34C0000}"/>
    <cellStyle name="Comma 2 4 18 3" xfId="17838" xr:uid="{00000000-0005-0000-0000-0000A44C0000}"/>
    <cellStyle name="Comma 2 4 18 4" xfId="17839" xr:uid="{00000000-0005-0000-0000-0000A54C0000}"/>
    <cellStyle name="Comma 2 4 18 5" xfId="17840" xr:uid="{00000000-0005-0000-0000-0000A64C0000}"/>
    <cellStyle name="Comma 2 4 19" xfId="17841" xr:uid="{00000000-0005-0000-0000-0000A74C0000}"/>
    <cellStyle name="Comma 2 4 2" xfId="17842" xr:uid="{00000000-0005-0000-0000-0000A84C0000}"/>
    <cellStyle name="Comma 2 4 2 2" xfId="17843" xr:uid="{00000000-0005-0000-0000-0000A94C0000}"/>
    <cellStyle name="Comma 2 4 2 3" xfId="17844" xr:uid="{00000000-0005-0000-0000-0000AA4C0000}"/>
    <cellStyle name="Comma 2 4 2 4" xfId="17845" xr:uid="{00000000-0005-0000-0000-0000AB4C0000}"/>
    <cellStyle name="Comma 2 4 2 5" xfId="17846" xr:uid="{00000000-0005-0000-0000-0000AC4C0000}"/>
    <cellStyle name="Comma 2 4 2 6" xfId="17847" xr:uid="{00000000-0005-0000-0000-0000AD4C0000}"/>
    <cellStyle name="Comma 2 4 2 7" xfId="17848" xr:uid="{00000000-0005-0000-0000-0000AE4C0000}"/>
    <cellStyle name="Comma 2 4 2 8" xfId="17849" xr:uid="{00000000-0005-0000-0000-0000AF4C0000}"/>
    <cellStyle name="Comma 2 4 20" xfId="17850" xr:uid="{00000000-0005-0000-0000-0000B04C0000}"/>
    <cellStyle name="Comma 2 4 21" xfId="17851" xr:uid="{00000000-0005-0000-0000-0000B14C0000}"/>
    <cellStyle name="Comma 2 4 22" xfId="17852" xr:uid="{00000000-0005-0000-0000-0000B24C0000}"/>
    <cellStyle name="Comma 2 4 23" xfId="17853" xr:uid="{00000000-0005-0000-0000-0000B34C0000}"/>
    <cellStyle name="Comma 2 4 24" xfId="17854" xr:uid="{00000000-0005-0000-0000-0000B44C0000}"/>
    <cellStyle name="Comma 2 4 25" xfId="17855" xr:uid="{00000000-0005-0000-0000-0000B54C0000}"/>
    <cellStyle name="Comma 2 4 26" xfId="17856" xr:uid="{00000000-0005-0000-0000-0000B64C0000}"/>
    <cellStyle name="Comma 2 4 3" xfId="17857" xr:uid="{00000000-0005-0000-0000-0000B74C0000}"/>
    <cellStyle name="Comma 2 4 3 2" xfId="17858" xr:uid="{00000000-0005-0000-0000-0000B84C0000}"/>
    <cellStyle name="Comma 2 4 3 3" xfId="17859" xr:uid="{00000000-0005-0000-0000-0000B94C0000}"/>
    <cellStyle name="Comma 2 4 4" xfId="17860" xr:uid="{00000000-0005-0000-0000-0000BA4C0000}"/>
    <cellStyle name="Comma 2 4 4 2" xfId="17861" xr:uid="{00000000-0005-0000-0000-0000BB4C0000}"/>
    <cellStyle name="Comma 2 4 4 3" xfId="17862" xr:uid="{00000000-0005-0000-0000-0000BC4C0000}"/>
    <cellStyle name="Comma 2 4 5" xfId="17863" xr:uid="{00000000-0005-0000-0000-0000BD4C0000}"/>
    <cellStyle name="Comma 2 4 5 2" xfId="17864" xr:uid="{00000000-0005-0000-0000-0000BE4C0000}"/>
    <cellStyle name="Comma 2 4 5 3" xfId="17865" xr:uid="{00000000-0005-0000-0000-0000BF4C0000}"/>
    <cellStyle name="Comma 2 4 6" xfId="17866" xr:uid="{00000000-0005-0000-0000-0000C04C0000}"/>
    <cellStyle name="Comma 2 4 6 2" xfId="17867" xr:uid="{00000000-0005-0000-0000-0000C14C0000}"/>
    <cellStyle name="Comma 2 4 6 3" xfId="17868" xr:uid="{00000000-0005-0000-0000-0000C24C0000}"/>
    <cellStyle name="Comma 2 4 7" xfId="17869" xr:uid="{00000000-0005-0000-0000-0000C34C0000}"/>
    <cellStyle name="Comma 2 4 7 2" xfId="17870" xr:uid="{00000000-0005-0000-0000-0000C44C0000}"/>
    <cellStyle name="Comma 2 4 7 3" xfId="17871" xr:uid="{00000000-0005-0000-0000-0000C54C0000}"/>
    <cellStyle name="Comma 2 4 8" xfId="17872" xr:uid="{00000000-0005-0000-0000-0000C64C0000}"/>
    <cellStyle name="Comma 2 4 9" xfId="17873" xr:uid="{00000000-0005-0000-0000-0000C74C0000}"/>
    <cellStyle name="Comma 2 5" xfId="17874" xr:uid="{00000000-0005-0000-0000-0000C84C0000}"/>
    <cellStyle name="Comma 2 5 10" xfId="17875" xr:uid="{00000000-0005-0000-0000-0000C94C0000}"/>
    <cellStyle name="Comma 2 5 2" xfId="17876" xr:uid="{00000000-0005-0000-0000-0000CA4C0000}"/>
    <cellStyle name="Comma 2 5 2 2" xfId="17877" xr:uid="{00000000-0005-0000-0000-0000CB4C0000}"/>
    <cellStyle name="Comma 2 5 2 3" xfId="17878" xr:uid="{00000000-0005-0000-0000-0000CC4C0000}"/>
    <cellStyle name="Comma 2 5 2 4" xfId="17879" xr:uid="{00000000-0005-0000-0000-0000CD4C0000}"/>
    <cellStyle name="Comma 2 5 2 5" xfId="17880" xr:uid="{00000000-0005-0000-0000-0000CE4C0000}"/>
    <cellStyle name="Comma 2 5 2 6" xfId="17881" xr:uid="{00000000-0005-0000-0000-0000CF4C0000}"/>
    <cellStyle name="Comma 2 5 3" xfId="17882" xr:uid="{00000000-0005-0000-0000-0000D04C0000}"/>
    <cellStyle name="Comma 2 5 4" xfId="17883" xr:uid="{00000000-0005-0000-0000-0000D14C0000}"/>
    <cellStyle name="Comma 2 5 5" xfId="17884" xr:uid="{00000000-0005-0000-0000-0000D24C0000}"/>
    <cellStyle name="Comma 2 5 6" xfId="17885" xr:uid="{00000000-0005-0000-0000-0000D34C0000}"/>
    <cellStyle name="Comma 2 5 7" xfId="17886" xr:uid="{00000000-0005-0000-0000-0000D44C0000}"/>
    <cellStyle name="Comma 2 5 8" xfId="17887" xr:uid="{00000000-0005-0000-0000-0000D54C0000}"/>
    <cellStyle name="Comma 2 5 9" xfId="17888" xr:uid="{00000000-0005-0000-0000-0000D64C0000}"/>
    <cellStyle name="Comma 2 6" xfId="17889" xr:uid="{00000000-0005-0000-0000-0000D74C0000}"/>
    <cellStyle name="Comma 2 6 10" xfId="17890" xr:uid="{00000000-0005-0000-0000-0000D84C0000}"/>
    <cellStyle name="Comma 2 6 2" xfId="17891" xr:uid="{00000000-0005-0000-0000-0000D94C0000}"/>
    <cellStyle name="Comma 2 6 2 2" xfId="17892" xr:uid="{00000000-0005-0000-0000-0000DA4C0000}"/>
    <cellStyle name="Comma 2 6 2 3" xfId="17893" xr:uid="{00000000-0005-0000-0000-0000DB4C0000}"/>
    <cellStyle name="Comma 2 6 2 4" xfId="17894" xr:uid="{00000000-0005-0000-0000-0000DC4C0000}"/>
    <cellStyle name="Comma 2 6 2 5" xfId="17895" xr:uid="{00000000-0005-0000-0000-0000DD4C0000}"/>
    <cellStyle name="Comma 2 6 2 6" xfId="17896" xr:uid="{00000000-0005-0000-0000-0000DE4C0000}"/>
    <cellStyle name="Comma 2 6 3" xfId="17897" xr:uid="{00000000-0005-0000-0000-0000DF4C0000}"/>
    <cellStyle name="Comma 2 6 4" xfId="17898" xr:uid="{00000000-0005-0000-0000-0000E04C0000}"/>
    <cellStyle name="Comma 2 6 5" xfId="17899" xr:uid="{00000000-0005-0000-0000-0000E14C0000}"/>
    <cellStyle name="Comma 2 6 6" xfId="17900" xr:uid="{00000000-0005-0000-0000-0000E24C0000}"/>
    <cellStyle name="Comma 2 6 7" xfId="17901" xr:uid="{00000000-0005-0000-0000-0000E34C0000}"/>
    <cellStyle name="Comma 2 6 8" xfId="17902" xr:uid="{00000000-0005-0000-0000-0000E44C0000}"/>
    <cellStyle name="Comma 2 6 9" xfId="17903" xr:uid="{00000000-0005-0000-0000-0000E54C0000}"/>
    <cellStyle name="Comma 2 7" xfId="17904" xr:uid="{00000000-0005-0000-0000-0000E64C0000}"/>
    <cellStyle name="Comma 2 7 10" xfId="17905" xr:uid="{00000000-0005-0000-0000-0000E74C0000}"/>
    <cellStyle name="Comma 2 7 10 2" xfId="17906" xr:uid="{00000000-0005-0000-0000-0000E84C0000}"/>
    <cellStyle name="Comma 2 7 10 3" xfId="17907" xr:uid="{00000000-0005-0000-0000-0000E94C0000}"/>
    <cellStyle name="Comma 2 7 10 4" xfId="17908" xr:uid="{00000000-0005-0000-0000-0000EA4C0000}"/>
    <cellStyle name="Comma 2 7 10 5" xfId="17909" xr:uid="{00000000-0005-0000-0000-0000EB4C0000}"/>
    <cellStyle name="Comma 2 7 11" xfId="17910" xr:uid="{00000000-0005-0000-0000-0000EC4C0000}"/>
    <cellStyle name="Comma 2 7 11 2" xfId="17911" xr:uid="{00000000-0005-0000-0000-0000ED4C0000}"/>
    <cellStyle name="Comma 2 7 11 3" xfId="17912" xr:uid="{00000000-0005-0000-0000-0000EE4C0000}"/>
    <cellStyle name="Comma 2 7 11 4" xfId="17913" xr:uid="{00000000-0005-0000-0000-0000EF4C0000}"/>
    <cellStyle name="Comma 2 7 11 5" xfId="17914" xr:uid="{00000000-0005-0000-0000-0000F04C0000}"/>
    <cellStyle name="Comma 2 7 12" xfId="17915" xr:uid="{00000000-0005-0000-0000-0000F14C0000}"/>
    <cellStyle name="Comma 2 7 12 2" xfId="17916" xr:uid="{00000000-0005-0000-0000-0000F24C0000}"/>
    <cellStyle name="Comma 2 7 12 3" xfId="17917" xr:uid="{00000000-0005-0000-0000-0000F34C0000}"/>
    <cellStyle name="Comma 2 7 12 4" xfId="17918" xr:uid="{00000000-0005-0000-0000-0000F44C0000}"/>
    <cellStyle name="Comma 2 7 12 5" xfId="17919" xr:uid="{00000000-0005-0000-0000-0000F54C0000}"/>
    <cellStyle name="Comma 2 7 13" xfId="17920" xr:uid="{00000000-0005-0000-0000-0000F64C0000}"/>
    <cellStyle name="Comma 2 7 13 2" xfId="17921" xr:uid="{00000000-0005-0000-0000-0000F74C0000}"/>
    <cellStyle name="Comma 2 7 13 3" xfId="17922" xr:uid="{00000000-0005-0000-0000-0000F84C0000}"/>
    <cellStyle name="Comma 2 7 13 4" xfId="17923" xr:uid="{00000000-0005-0000-0000-0000F94C0000}"/>
    <cellStyle name="Comma 2 7 13 5" xfId="17924" xr:uid="{00000000-0005-0000-0000-0000FA4C0000}"/>
    <cellStyle name="Comma 2 7 14" xfId="17925" xr:uid="{00000000-0005-0000-0000-0000FB4C0000}"/>
    <cellStyle name="Comma 2 7 14 2" xfId="17926" xr:uid="{00000000-0005-0000-0000-0000FC4C0000}"/>
    <cellStyle name="Comma 2 7 14 3" xfId="17927" xr:uid="{00000000-0005-0000-0000-0000FD4C0000}"/>
    <cellStyle name="Comma 2 7 14 4" xfId="17928" xr:uid="{00000000-0005-0000-0000-0000FE4C0000}"/>
    <cellStyle name="Comma 2 7 14 5" xfId="17929" xr:uid="{00000000-0005-0000-0000-0000FF4C0000}"/>
    <cellStyle name="Comma 2 7 15" xfId="17930" xr:uid="{00000000-0005-0000-0000-0000004D0000}"/>
    <cellStyle name="Comma 2 7 15 2" xfId="17931" xr:uid="{00000000-0005-0000-0000-0000014D0000}"/>
    <cellStyle name="Comma 2 7 15 3" xfId="17932" xr:uid="{00000000-0005-0000-0000-0000024D0000}"/>
    <cellStyle name="Comma 2 7 15 4" xfId="17933" xr:uid="{00000000-0005-0000-0000-0000034D0000}"/>
    <cellStyle name="Comma 2 7 15 5" xfId="17934" xr:uid="{00000000-0005-0000-0000-0000044D0000}"/>
    <cellStyle name="Comma 2 7 16" xfId="17935" xr:uid="{00000000-0005-0000-0000-0000054D0000}"/>
    <cellStyle name="Comma 2 7 16 2" xfId="17936" xr:uid="{00000000-0005-0000-0000-0000064D0000}"/>
    <cellStyle name="Comma 2 7 16 3" xfId="17937" xr:uid="{00000000-0005-0000-0000-0000074D0000}"/>
    <cellStyle name="Comma 2 7 16 4" xfId="17938" xr:uid="{00000000-0005-0000-0000-0000084D0000}"/>
    <cellStyle name="Comma 2 7 16 5" xfId="17939" xr:uid="{00000000-0005-0000-0000-0000094D0000}"/>
    <cellStyle name="Comma 2 7 17" xfId="17940" xr:uid="{00000000-0005-0000-0000-00000A4D0000}"/>
    <cellStyle name="Comma 2 7 17 2" xfId="17941" xr:uid="{00000000-0005-0000-0000-00000B4D0000}"/>
    <cellStyle name="Comma 2 7 17 3" xfId="17942" xr:uid="{00000000-0005-0000-0000-00000C4D0000}"/>
    <cellStyle name="Comma 2 7 17 4" xfId="17943" xr:uid="{00000000-0005-0000-0000-00000D4D0000}"/>
    <cellStyle name="Comma 2 7 17 5" xfId="17944" xr:uid="{00000000-0005-0000-0000-00000E4D0000}"/>
    <cellStyle name="Comma 2 7 18" xfId="17945" xr:uid="{00000000-0005-0000-0000-00000F4D0000}"/>
    <cellStyle name="Comma 2 7 18 2" xfId="17946" xr:uid="{00000000-0005-0000-0000-0000104D0000}"/>
    <cellStyle name="Comma 2 7 18 3" xfId="17947" xr:uid="{00000000-0005-0000-0000-0000114D0000}"/>
    <cellStyle name="Comma 2 7 18 4" xfId="17948" xr:uid="{00000000-0005-0000-0000-0000124D0000}"/>
    <cellStyle name="Comma 2 7 18 5" xfId="17949" xr:uid="{00000000-0005-0000-0000-0000134D0000}"/>
    <cellStyle name="Comma 2 7 19" xfId="17950" xr:uid="{00000000-0005-0000-0000-0000144D0000}"/>
    <cellStyle name="Comma 2 7 19 2" xfId="17951" xr:uid="{00000000-0005-0000-0000-0000154D0000}"/>
    <cellStyle name="Comma 2 7 19 3" xfId="17952" xr:uid="{00000000-0005-0000-0000-0000164D0000}"/>
    <cellStyle name="Comma 2 7 19 4" xfId="17953" xr:uid="{00000000-0005-0000-0000-0000174D0000}"/>
    <cellStyle name="Comma 2 7 19 5" xfId="17954" xr:uid="{00000000-0005-0000-0000-0000184D0000}"/>
    <cellStyle name="Comma 2 7 2" xfId="17955" xr:uid="{00000000-0005-0000-0000-0000194D0000}"/>
    <cellStyle name="Comma 2 7 2 2" xfId="17956" xr:uid="{00000000-0005-0000-0000-00001A4D0000}"/>
    <cellStyle name="Comma 2 7 2 3" xfId="17957" xr:uid="{00000000-0005-0000-0000-00001B4D0000}"/>
    <cellStyle name="Comma 2 7 2 4" xfId="17958" xr:uid="{00000000-0005-0000-0000-00001C4D0000}"/>
    <cellStyle name="Comma 2 7 2 5" xfId="17959" xr:uid="{00000000-0005-0000-0000-00001D4D0000}"/>
    <cellStyle name="Comma 2 7 2 6" xfId="17960" xr:uid="{00000000-0005-0000-0000-00001E4D0000}"/>
    <cellStyle name="Comma 2 7 2 7" xfId="17961" xr:uid="{00000000-0005-0000-0000-00001F4D0000}"/>
    <cellStyle name="Comma 2 7 2 8" xfId="17962" xr:uid="{00000000-0005-0000-0000-0000204D0000}"/>
    <cellStyle name="Comma 2 7 2 9" xfId="17963" xr:uid="{00000000-0005-0000-0000-0000214D0000}"/>
    <cellStyle name="Comma 2 7 20" xfId="17964" xr:uid="{00000000-0005-0000-0000-0000224D0000}"/>
    <cellStyle name="Comma 2 7 20 2" xfId="17965" xr:uid="{00000000-0005-0000-0000-0000234D0000}"/>
    <cellStyle name="Comma 2 7 20 3" xfId="17966" xr:uid="{00000000-0005-0000-0000-0000244D0000}"/>
    <cellStyle name="Comma 2 7 20 4" xfId="17967" xr:uid="{00000000-0005-0000-0000-0000254D0000}"/>
    <cellStyle name="Comma 2 7 20 5" xfId="17968" xr:uid="{00000000-0005-0000-0000-0000264D0000}"/>
    <cellStyle name="Comma 2 7 21" xfId="17969" xr:uid="{00000000-0005-0000-0000-0000274D0000}"/>
    <cellStyle name="Comma 2 7 21 2" xfId="17970" xr:uid="{00000000-0005-0000-0000-0000284D0000}"/>
    <cellStyle name="Comma 2 7 21 3" xfId="17971" xr:uid="{00000000-0005-0000-0000-0000294D0000}"/>
    <cellStyle name="Comma 2 7 21 4" xfId="17972" xr:uid="{00000000-0005-0000-0000-00002A4D0000}"/>
    <cellStyle name="Comma 2 7 21 5" xfId="17973" xr:uid="{00000000-0005-0000-0000-00002B4D0000}"/>
    <cellStyle name="Comma 2 7 22" xfId="17974" xr:uid="{00000000-0005-0000-0000-00002C4D0000}"/>
    <cellStyle name="Comma 2 7 22 2" xfId="17975" xr:uid="{00000000-0005-0000-0000-00002D4D0000}"/>
    <cellStyle name="Comma 2 7 22 3" xfId="17976" xr:uid="{00000000-0005-0000-0000-00002E4D0000}"/>
    <cellStyle name="Comma 2 7 22 4" xfId="17977" xr:uid="{00000000-0005-0000-0000-00002F4D0000}"/>
    <cellStyle name="Comma 2 7 22 5" xfId="17978" xr:uid="{00000000-0005-0000-0000-0000304D0000}"/>
    <cellStyle name="Comma 2 7 23" xfId="17979" xr:uid="{00000000-0005-0000-0000-0000314D0000}"/>
    <cellStyle name="Comma 2 7 23 2" xfId="17980" xr:uid="{00000000-0005-0000-0000-0000324D0000}"/>
    <cellStyle name="Comma 2 7 23 3" xfId="17981" xr:uid="{00000000-0005-0000-0000-0000334D0000}"/>
    <cellStyle name="Comma 2 7 23 4" xfId="17982" xr:uid="{00000000-0005-0000-0000-0000344D0000}"/>
    <cellStyle name="Comma 2 7 23 5" xfId="17983" xr:uid="{00000000-0005-0000-0000-0000354D0000}"/>
    <cellStyle name="Comma 2 7 24" xfId="17984" xr:uid="{00000000-0005-0000-0000-0000364D0000}"/>
    <cellStyle name="Comma 2 7 24 2" xfId="35906" xr:uid="{00000000-0005-0000-0000-0000374D0000}"/>
    <cellStyle name="Comma 2 7 25" xfId="17985" xr:uid="{00000000-0005-0000-0000-0000384D0000}"/>
    <cellStyle name="Comma 2 7 26" xfId="17986" xr:uid="{00000000-0005-0000-0000-0000394D0000}"/>
    <cellStyle name="Comma 2 7 27" xfId="17987" xr:uid="{00000000-0005-0000-0000-00003A4D0000}"/>
    <cellStyle name="Comma 2 7 28" xfId="17988" xr:uid="{00000000-0005-0000-0000-00003B4D0000}"/>
    <cellStyle name="Comma 2 7 29" xfId="17989" xr:uid="{00000000-0005-0000-0000-00003C4D0000}"/>
    <cellStyle name="Comma 2 7 3" xfId="17990" xr:uid="{00000000-0005-0000-0000-00003D4D0000}"/>
    <cellStyle name="Comma 2 7 3 2" xfId="17991" xr:uid="{00000000-0005-0000-0000-00003E4D0000}"/>
    <cellStyle name="Comma 2 7 3 3" xfId="17992" xr:uid="{00000000-0005-0000-0000-00003F4D0000}"/>
    <cellStyle name="Comma 2 7 3 4" xfId="17993" xr:uid="{00000000-0005-0000-0000-0000404D0000}"/>
    <cellStyle name="Comma 2 7 3 5" xfId="17994" xr:uid="{00000000-0005-0000-0000-0000414D0000}"/>
    <cellStyle name="Comma 2 7 30" xfId="17995" xr:uid="{00000000-0005-0000-0000-0000424D0000}"/>
    <cellStyle name="Comma 2 7 31" xfId="17996" xr:uid="{00000000-0005-0000-0000-0000434D0000}"/>
    <cellStyle name="Comma 2 7 32" xfId="17997" xr:uid="{00000000-0005-0000-0000-0000444D0000}"/>
    <cellStyle name="Comma 2 7 33" xfId="17998" xr:uid="{00000000-0005-0000-0000-0000454D0000}"/>
    <cellStyle name="Comma 2 7 34" xfId="17999" xr:uid="{00000000-0005-0000-0000-0000464D0000}"/>
    <cellStyle name="Comma 2 7 35" xfId="18000" xr:uid="{00000000-0005-0000-0000-0000474D0000}"/>
    <cellStyle name="Comma 2 7 36" xfId="35907" xr:uid="{00000000-0005-0000-0000-0000484D0000}"/>
    <cellStyle name="Comma 2 7 37" xfId="35908" xr:uid="{00000000-0005-0000-0000-0000494D0000}"/>
    <cellStyle name="Comma 2 7 4" xfId="18001" xr:uid="{00000000-0005-0000-0000-00004A4D0000}"/>
    <cellStyle name="Comma 2 7 4 2" xfId="18002" xr:uid="{00000000-0005-0000-0000-00004B4D0000}"/>
    <cellStyle name="Comma 2 7 4 3" xfId="18003" xr:uid="{00000000-0005-0000-0000-00004C4D0000}"/>
    <cellStyle name="Comma 2 7 4 4" xfId="18004" xr:uid="{00000000-0005-0000-0000-00004D4D0000}"/>
    <cellStyle name="Comma 2 7 4 5" xfId="18005" xr:uid="{00000000-0005-0000-0000-00004E4D0000}"/>
    <cellStyle name="Comma 2 7 5" xfId="18006" xr:uid="{00000000-0005-0000-0000-00004F4D0000}"/>
    <cellStyle name="Comma 2 7 5 2" xfId="18007" xr:uid="{00000000-0005-0000-0000-0000504D0000}"/>
    <cellStyle name="Comma 2 7 5 3" xfId="18008" xr:uid="{00000000-0005-0000-0000-0000514D0000}"/>
    <cellStyle name="Comma 2 7 5 4" xfId="18009" xr:uid="{00000000-0005-0000-0000-0000524D0000}"/>
    <cellStyle name="Comma 2 7 5 5" xfId="18010" xr:uid="{00000000-0005-0000-0000-0000534D0000}"/>
    <cellStyle name="Comma 2 7 6" xfId="18011" xr:uid="{00000000-0005-0000-0000-0000544D0000}"/>
    <cellStyle name="Comma 2 7 6 2" xfId="18012" xr:uid="{00000000-0005-0000-0000-0000554D0000}"/>
    <cellStyle name="Comma 2 7 6 3" xfId="18013" xr:uid="{00000000-0005-0000-0000-0000564D0000}"/>
    <cellStyle name="Comma 2 7 6 4" xfId="18014" xr:uid="{00000000-0005-0000-0000-0000574D0000}"/>
    <cellStyle name="Comma 2 7 6 5" xfId="18015" xr:uid="{00000000-0005-0000-0000-0000584D0000}"/>
    <cellStyle name="Comma 2 7 7" xfId="18016" xr:uid="{00000000-0005-0000-0000-0000594D0000}"/>
    <cellStyle name="Comma 2 7 7 2" xfId="18017" xr:uid="{00000000-0005-0000-0000-00005A4D0000}"/>
    <cellStyle name="Comma 2 7 7 3" xfId="18018" xr:uid="{00000000-0005-0000-0000-00005B4D0000}"/>
    <cellStyle name="Comma 2 7 7 4" xfId="18019" xr:uid="{00000000-0005-0000-0000-00005C4D0000}"/>
    <cellStyle name="Comma 2 7 7 5" xfId="18020" xr:uid="{00000000-0005-0000-0000-00005D4D0000}"/>
    <cellStyle name="Comma 2 7 8" xfId="18021" xr:uid="{00000000-0005-0000-0000-00005E4D0000}"/>
    <cellStyle name="Comma 2 7 8 2" xfId="18022" xr:uid="{00000000-0005-0000-0000-00005F4D0000}"/>
    <cellStyle name="Comma 2 7 8 3" xfId="18023" xr:uid="{00000000-0005-0000-0000-0000604D0000}"/>
    <cellStyle name="Comma 2 7 8 4" xfId="18024" xr:uid="{00000000-0005-0000-0000-0000614D0000}"/>
    <cellStyle name="Comma 2 7 8 5" xfId="18025" xr:uid="{00000000-0005-0000-0000-0000624D0000}"/>
    <cellStyle name="Comma 2 7 9" xfId="18026" xr:uid="{00000000-0005-0000-0000-0000634D0000}"/>
    <cellStyle name="Comma 2 7 9 2" xfId="18027" xr:uid="{00000000-0005-0000-0000-0000644D0000}"/>
    <cellStyle name="Comma 2 7 9 3" xfId="18028" xr:uid="{00000000-0005-0000-0000-0000654D0000}"/>
    <cellStyle name="Comma 2 7 9 4" xfId="18029" xr:uid="{00000000-0005-0000-0000-0000664D0000}"/>
    <cellStyle name="Comma 2 7 9 5" xfId="18030" xr:uid="{00000000-0005-0000-0000-0000674D0000}"/>
    <cellStyle name="Comma 2 8" xfId="18031" xr:uid="{00000000-0005-0000-0000-0000684D0000}"/>
    <cellStyle name="Comma 2 8 10" xfId="18032" xr:uid="{00000000-0005-0000-0000-0000694D0000}"/>
    <cellStyle name="Comma 2 8 11" xfId="18033" xr:uid="{00000000-0005-0000-0000-00006A4D0000}"/>
    <cellStyle name="Comma 2 8 12" xfId="18034" xr:uid="{00000000-0005-0000-0000-00006B4D0000}"/>
    <cellStyle name="Comma 2 8 13" xfId="18035" xr:uid="{00000000-0005-0000-0000-00006C4D0000}"/>
    <cellStyle name="Comma 2 8 14" xfId="18036" xr:uid="{00000000-0005-0000-0000-00006D4D0000}"/>
    <cellStyle name="Comma 2 8 15" xfId="18037" xr:uid="{00000000-0005-0000-0000-00006E4D0000}"/>
    <cellStyle name="Comma 2 8 16" xfId="18038" xr:uid="{00000000-0005-0000-0000-00006F4D0000}"/>
    <cellStyle name="Comma 2 8 17" xfId="35909" xr:uid="{00000000-0005-0000-0000-0000704D0000}"/>
    <cellStyle name="Comma 2 8 18" xfId="35910" xr:uid="{00000000-0005-0000-0000-0000714D0000}"/>
    <cellStyle name="Comma 2 8 19" xfId="35911" xr:uid="{00000000-0005-0000-0000-0000724D0000}"/>
    <cellStyle name="Comma 2 8 2" xfId="18039" xr:uid="{00000000-0005-0000-0000-0000734D0000}"/>
    <cellStyle name="Comma 2 8 2 2" xfId="18040" xr:uid="{00000000-0005-0000-0000-0000744D0000}"/>
    <cellStyle name="Comma 2 8 2 3" xfId="18041" xr:uid="{00000000-0005-0000-0000-0000754D0000}"/>
    <cellStyle name="Comma 2 8 2 4" xfId="18042" xr:uid="{00000000-0005-0000-0000-0000764D0000}"/>
    <cellStyle name="Comma 2 8 2 5" xfId="18043" xr:uid="{00000000-0005-0000-0000-0000774D0000}"/>
    <cellStyle name="Comma 2 8 2 6" xfId="18044" xr:uid="{00000000-0005-0000-0000-0000784D0000}"/>
    <cellStyle name="Comma 2 8 2 7" xfId="18045" xr:uid="{00000000-0005-0000-0000-0000794D0000}"/>
    <cellStyle name="Comma 2 8 2 8" xfId="18046" xr:uid="{00000000-0005-0000-0000-00007A4D0000}"/>
    <cellStyle name="Comma 2 8 2 9" xfId="18047" xr:uid="{00000000-0005-0000-0000-00007B4D0000}"/>
    <cellStyle name="Comma 2 8 20" xfId="35912" xr:uid="{00000000-0005-0000-0000-00007C4D0000}"/>
    <cellStyle name="Comma 2 8 3" xfId="18048" xr:uid="{00000000-0005-0000-0000-00007D4D0000}"/>
    <cellStyle name="Comma 2 8 3 2" xfId="18049" xr:uid="{00000000-0005-0000-0000-00007E4D0000}"/>
    <cellStyle name="Comma 2 8 3 3" xfId="18050" xr:uid="{00000000-0005-0000-0000-00007F4D0000}"/>
    <cellStyle name="Comma 2 8 3 4" xfId="18051" xr:uid="{00000000-0005-0000-0000-0000804D0000}"/>
    <cellStyle name="Comma 2 8 3 5" xfId="18052" xr:uid="{00000000-0005-0000-0000-0000814D0000}"/>
    <cellStyle name="Comma 2 8 4" xfId="18053" xr:uid="{00000000-0005-0000-0000-0000824D0000}"/>
    <cellStyle name="Comma 2 8 4 2" xfId="18054" xr:uid="{00000000-0005-0000-0000-0000834D0000}"/>
    <cellStyle name="Comma 2 8 4 3" xfId="18055" xr:uid="{00000000-0005-0000-0000-0000844D0000}"/>
    <cellStyle name="Comma 2 8 4 4" xfId="18056" xr:uid="{00000000-0005-0000-0000-0000854D0000}"/>
    <cellStyle name="Comma 2 8 4 5" xfId="18057" xr:uid="{00000000-0005-0000-0000-0000864D0000}"/>
    <cellStyle name="Comma 2 8 5" xfId="18058" xr:uid="{00000000-0005-0000-0000-0000874D0000}"/>
    <cellStyle name="Comma 2 8 5 2" xfId="18059" xr:uid="{00000000-0005-0000-0000-0000884D0000}"/>
    <cellStyle name="Comma 2 8 5 3" xfId="18060" xr:uid="{00000000-0005-0000-0000-0000894D0000}"/>
    <cellStyle name="Comma 2 8 5 4" xfId="18061" xr:uid="{00000000-0005-0000-0000-00008A4D0000}"/>
    <cellStyle name="Comma 2 8 5 5" xfId="18062" xr:uid="{00000000-0005-0000-0000-00008B4D0000}"/>
    <cellStyle name="Comma 2 8 6" xfId="18063" xr:uid="{00000000-0005-0000-0000-00008C4D0000}"/>
    <cellStyle name="Comma 2 8 6 2" xfId="18064" xr:uid="{00000000-0005-0000-0000-00008D4D0000}"/>
    <cellStyle name="Comma 2 8 6 3" xfId="18065" xr:uid="{00000000-0005-0000-0000-00008E4D0000}"/>
    <cellStyle name="Comma 2 8 6 4" xfId="18066" xr:uid="{00000000-0005-0000-0000-00008F4D0000}"/>
    <cellStyle name="Comma 2 8 6 5" xfId="18067" xr:uid="{00000000-0005-0000-0000-0000904D0000}"/>
    <cellStyle name="Comma 2 8 7" xfId="18068" xr:uid="{00000000-0005-0000-0000-0000914D0000}"/>
    <cellStyle name="Comma 2 8 7 2" xfId="18069" xr:uid="{00000000-0005-0000-0000-0000924D0000}"/>
    <cellStyle name="Comma 2 8 8" xfId="18070" xr:uid="{00000000-0005-0000-0000-0000934D0000}"/>
    <cellStyle name="Comma 2 8 9" xfId="18071" xr:uid="{00000000-0005-0000-0000-0000944D0000}"/>
    <cellStyle name="Comma 2 9" xfId="18072" xr:uid="{00000000-0005-0000-0000-0000954D0000}"/>
    <cellStyle name="Comma 2 9 2" xfId="18073" xr:uid="{00000000-0005-0000-0000-0000964D0000}"/>
    <cellStyle name="Comma 2 9 2 2" xfId="18074" xr:uid="{00000000-0005-0000-0000-0000974D0000}"/>
    <cellStyle name="Comma 2 9 2 3" xfId="18075" xr:uid="{00000000-0005-0000-0000-0000984D0000}"/>
    <cellStyle name="Comma 2 9 2 4" xfId="18076" xr:uid="{00000000-0005-0000-0000-0000994D0000}"/>
    <cellStyle name="Comma 2 9 2 5" xfId="18077" xr:uid="{00000000-0005-0000-0000-00009A4D0000}"/>
    <cellStyle name="Comma 2 9 3" xfId="18078" xr:uid="{00000000-0005-0000-0000-00009B4D0000}"/>
    <cellStyle name="Comma 2 9 4" xfId="18079" xr:uid="{00000000-0005-0000-0000-00009C4D0000}"/>
    <cellStyle name="Comma 2 9 5" xfId="18080" xr:uid="{00000000-0005-0000-0000-00009D4D0000}"/>
    <cellStyle name="Comma 2 9 6" xfId="18081" xr:uid="{00000000-0005-0000-0000-00009E4D0000}"/>
    <cellStyle name="Comma 2 9 7" xfId="18082" xr:uid="{00000000-0005-0000-0000-00009F4D0000}"/>
    <cellStyle name="Comma 2 9 8" xfId="18083" xr:uid="{00000000-0005-0000-0000-0000A04D0000}"/>
    <cellStyle name="Comma 2_AGING JUN 2010 (Audit)" xfId="18084" xr:uid="{00000000-0005-0000-0000-0000A14D0000}"/>
    <cellStyle name="Comma 20" xfId="18085" xr:uid="{00000000-0005-0000-0000-0000A24D0000}"/>
    <cellStyle name="Comma 20 10" xfId="18086" xr:uid="{00000000-0005-0000-0000-0000A34D0000}"/>
    <cellStyle name="Comma 20 11" xfId="18087" xr:uid="{00000000-0005-0000-0000-0000A44D0000}"/>
    <cellStyle name="Comma 20 12" xfId="18088" xr:uid="{00000000-0005-0000-0000-0000A54D0000}"/>
    <cellStyle name="Comma 20 13" xfId="18089" xr:uid="{00000000-0005-0000-0000-0000A64D0000}"/>
    <cellStyle name="Comma 20 14" xfId="18090" xr:uid="{00000000-0005-0000-0000-0000A74D0000}"/>
    <cellStyle name="Comma 20 2" xfId="18091" xr:uid="{00000000-0005-0000-0000-0000A84D0000}"/>
    <cellStyle name="Comma 20 3" xfId="18092" xr:uid="{00000000-0005-0000-0000-0000A94D0000}"/>
    <cellStyle name="Comma 20 4" xfId="18093" xr:uid="{00000000-0005-0000-0000-0000AA4D0000}"/>
    <cellStyle name="Comma 20 5" xfId="18094" xr:uid="{00000000-0005-0000-0000-0000AB4D0000}"/>
    <cellStyle name="Comma 20 6" xfId="18095" xr:uid="{00000000-0005-0000-0000-0000AC4D0000}"/>
    <cellStyle name="Comma 20 7" xfId="18096" xr:uid="{00000000-0005-0000-0000-0000AD4D0000}"/>
    <cellStyle name="Comma 20 8" xfId="18097" xr:uid="{00000000-0005-0000-0000-0000AE4D0000}"/>
    <cellStyle name="Comma 20 9" xfId="18098" xr:uid="{00000000-0005-0000-0000-0000AF4D0000}"/>
    <cellStyle name="Comma 21" xfId="18099" xr:uid="{00000000-0005-0000-0000-0000B04D0000}"/>
    <cellStyle name="Comma 21 10" xfId="18100" xr:uid="{00000000-0005-0000-0000-0000B14D0000}"/>
    <cellStyle name="Comma 21 11" xfId="18101" xr:uid="{00000000-0005-0000-0000-0000B24D0000}"/>
    <cellStyle name="Comma 21 12" xfId="18102" xr:uid="{00000000-0005-0000-0000-0000B34D0000}"/>
    <cellStyle name="Comma 21 13" xfId="18103" xr:uid="{00000000-0005-0000-0000-0000B44D0000}"/>
    <cellStyle name="Comma 21 14" xfId="18104" xr:uid="{00000000-0005-0000-0000-0000B54D0000}"/>
    <cellStyle name="Comma 21 2" xfId="18105" xr:uid="{00000000-0005-0000-0000-0000B64D0000}"/>
    <cellStyle name="Comma 21 3" xfId="18106" xr:uid="{00000000-0005-0000-0000-0000B74D0000}"/>
    <cellStyle name="Comma 21 4" xfId="18107" xr:uid="{00000000-0005-0000-0000-0000B84D0000}"/>
    <cellStyle name="Comma 21 5" xfId="18108" xr:uid="{00000000-0005-0000-0000-0000B94D0000}"/>
    <cellStyle name="Comma 21 6" xfId="18109" xr:uid="{00000000-0005-0000-0000-0000BA4D0000}"/>
    <cellStyle name="Comma 21 7" xfId="18110" xr:uid="{00000000-0005-0000-0000-0000BB4D0000}"/>
    <cellStyle name="Comma 21 8" xfId="18111" xr:uid="{00000000-0005-0000-0000-0000BC4D0000}"/>
    <cellStyle name="Comma 21 9" xfId="18112" xr:uid="{00000000-0005-0000-0000-0000BD4D0000}"/>
    <cellStyle name="Comma 22" xfId="18113" xr:uid="{00000000-0005-0000-0000-0000BE4D0000}"/>
    <cellStyle name="Comma 22 10" xfId="18114" xr:uid="{00000000-0005-0000-0000-0000BF4D0000}"/>
    <cellStyle name="Comma 22 11" xfId="18115" xr:uid="{00000000-0005-0000-0000-0000C04D0000}"/>
    <cellStyle name="Comma 22 12" xfId="18116" xr:uid="{00000000-0005-0000-0000-0000C14D0000}"/>
    <cellStyle name="Comma 22 13" xfId="18117" xr:uid="{00000000-0005-0000-0000-0000C24D0000}"/>
    <cellStyle name="Comma 22 14" xfId="18118" xr:uid="{00000000-0005-0000-0000-0000C34D0000}"/>
    <cellStyle name="Comma 22 2" xfId="18119" xr:uid="{00000000-0005-0000-0000-0000C44D0000}"/>
    <cellStyle name="Comma 22 3" xfId="18120" xr:uid="{00000000-0005-0000-0000-0000C54D0000}"/>
    <cellStyle name="Comma 22 4" xfId="18121" xr:uid="{00000000-0005-0000-0000-0000C64D0000}"/>
    <cellStyle name="Comma 22 5" xfId="18122" xr:uid="{00000000-0005-0000-0000-0000C74D0000}"/>
    <cellStyle name="Comma 22 6" xfId="18123" xr:uid="{00000000-0005-0000-0000-0000C84D0000}"/>
    <cellStyle name="Comma 22 7" xfId="18124" xr:uid="{00000000-0005-0000-0000-0000C94D0000}"/>
    <cellStyle name="Comma 22 8" xfId="18125" xr:uid="{00000000-0005-0000-0000-0000CA4D0000}"/>
    <cellStyle name="Comma 22 9" xfId="18126" xr:uid="{00000000-0005-0000-0000-0000CB4D0000}"/>
    <cellStyle name="Comma 23" xfId="18127" xr:uid="{00000000-0005-0000-0000-0000CC4D0000}"/>
    <cellStyle name="Comma 23 10" xfId="18128" xr:uid="{00000000-0005-0000-0000-0000CD4D0000}"/>
    <cellStyle name="Comma 23 11" xfId="18129" xr:uid="{00000000-0005-0000-0000-0000CE4D0000}"/>
    <cellStyle name="Comma 23 12" xfId="18130" xr:uid="{00000000-0005-0000-0000-0000CF4D0000}"/>
    <cellStyle name="Comma 23 2" xfId="18131" xr:uid="{00000000-0005-0000-0000-0000D04D0000}"/>
    <cellStyle name="Comma 23 2 2" xfId="35072" xr:uid="{00000000-0005-0000-0000-0000D14D0000}"/>
    <cellStyle name="Comma 23 3" xfId="18132" xr:uid="{00000000-0005-0000-0000-0000D24D0000}"/>
    <cellStyle name="Comma 23 4" xfId="18133" xr:uid="{00000000-0005-0000-0000-0000D34D0000}"/>
    <cellStyle name="Comma 23 5" xfId="18134" xr:uid="{00000000-0005-0000-0000-0000D44D0000}"/>
    <cellStyle name="Comma 23 6" xfId="18135" xr:uid="{00000000-0005-0000-0000-0000D54D0000}"/>
    <cellStyle name="Comma 23 7" xfId="18136" xr:uid="{00000000-0005-0000-0000-0000D64D0000}"/>
    <cellStyle name="Comma 23 8" xfId="18137" xr:uid="{00000000-0005-0000-0000-0000D74D0000}"/>
    <cellStyle name="Comma 23 9" xfId="18138" xr:uid="{00000000-0005-0000-0000-0000D84D0000}"/>
    <cellStyle name="Comma 24" xfId="18139" xr:uid="{00000000-0005-0000-0000-0000D94D0000}"/>
    <cellStyle name="Comma 24 10" xfId="18140" xr:uid="{00000000-0005-0000-0000-0000DA4D0000}"/>
    <cellStyle name="Comma 24 10 2" xfId="18141" xr:uid="{00000000-0005-0000-0000-0000DB4D0000}"/>
    <cellStyle name="Comma 24 10 3" xfId="18142" xr:uid="{00000000-0005-0000-0000-0000DC4D0000}"/>
    <cellStyle name="Comma 24 10 4" xfId="18143" xr:uid="{00000000-0005-0000-0000-0000DD4D0000}"/>
    <cellStyle name="Comma 24 10 5" xfId="18144" xr:uid="{00000000-0005-0000-0000-0000DE4D0000}"/>
    <cellStyle name="Comma 24 11" xfId="18145" xr:uid="{00000000-0005-0000-0000-0000DF4D0000}"/>
    <cellStyle name="Comma 24 11 2" xfId="18146" xr:uid="{00000000-0005-0000-0000-0000E04D0000}"/>
    <cellStyle name="Comma 24 11 3" xfId="18147" xr:uid="{00000000-0005-0000-0000-0000E14D0000}"/>
    <cellStyle name="Comma 24 11 4" xfId="18148" xr:uid="{00000000-0005-0000-0000-0000E24D0000}"/>
    <cellStyle name="Comma 24 11 5" xfId="18149" xr:uid="{00000000-0005-0000-0000-0000E34D0000}"/>
    <cellStyle name="Comma 24 12" xfId="18150" xr:uid="{00000000-0005-0000-0000-0000E44D0000}"/>
    <cellStyle name="Comma 24 12 2" xfId="18151" xr:uid="{00000000-0005-0000-0000-0000E54D0000}"/>
    <cellStyle name="Comma 24 12 3" xfId="18152" xr:uid="{00000000-0005-0000-0000-0000E64D0000}"/>
    <cellStyle name="Comma 24 12 4" xfId="18153" xr:uid="{00000000-0005-0000-0000-0000E74D0000}"/>
    <cellStyle name="Comma 24 12 5" xfId="18154" xr:uid="{00000000-0005-0000-0000-0000E84D0000}"/>
    <cellStyle name="Comma 24 13" xfId="18155" xr:uid="{00000000-0005-0000-0000-0000E94D0000}"/>
    <cellStyle name="Comma 24 13 2" xfId="18156" xr:uid="{00000000-0005-0000-0000-0000EA4D0000}"/>
    <cellStyle name="Comma 24 13 3" xfId="18157" xr:uid="{00000000-0005-0000-0000-0000EB4D0000}"/>
    <cellStyle name="Comma 24 13 4" xfId="18158" xr:uid="{00000000-0005-0000-0000-0000EC4D0000}"/>
    <cellStyle name="Comma 24 13 5" xfId="18159" xr:uid="{00000000-0005-0000-0000-0000ED4D0000}"/>
    <cellStyle name="Comma 24 14" xfId="18160" xr:uid="{00000000-0005-0000-0000-0000EE4D0000}"/>
    <cellStyle name="Comma 24 14 2" xfId="18161" xr:uid="{00000000-0005-0000-0000-0000EF4D0000}"/>
    <cellStyle name="Comma 24 14 3" xfId="18162" xr:uid="{00000000-0005-0000-0000-0000F04D0000}"/>
    <cellStyle name="Comma 24 14 4" xfId="18163" xr:uid="{00000000-0005-0000-0000-0000F14D0000}"/>
    <cellStyle name="Comma 24 14 5" xfId="18164" xr:uid="{00000000-0005-0000-0000-0000F24D0000}"/>
    <cellStyle name="Comma 24 15" xfId="18165" xr:uid="{00000000-0005-0000-0000-0000F34D0000}"/>
    <cellStyle name="Comma 24 15 2" xfId="18166" xr:uid="{00000000-0005-0000-0000-0000F44D0000}"/>
    <cellStyle name="Comma 24 15 3" xfId="18167" xr:uid="{00000000-0005-0000-0000-0000F54D0000}"/>
    <cellStyle name="Comma 24 15 4" xfId="18168" xr:uid="{00000000-0005-0000-0000-0000F64D0000}"/>
    <cellStyle name="Comma 24 15 5" xfId="18169" xr:uid="{00000000-0005-0000-0000-0000F74D0000}"/>
    <cellStyle name="Comma 24 16" xfId="18170" xr:uid="{00000000-0005-0000-0000-0000F84D0000}"/>
    <cellStyle name="Comma 24 16 2" xfId="18171" xr:uid="{00000000-0005-0000-0000-0000F94D0000}"/>
    <cellStyle name="Comma 24 16 3" xfId="18172" xr:uid="{00000000-0005-0000-0000-0000FA4D0000}"/>
    <cellStyle name="Comma 24 16 4" xfId="18173" xr:uid="{00000000-0005-0000-0000-0000FB4D0000}"/>
    <cellStyle name="Comma 24 16 5" xfId="18174" xr:uid="{00000000-0005-0000-0000-0000FC4D0000}"/>
    <cellStyle name="Comma 24 17" xfId="18175" xr:uid="{00000000-0005-0000-0000-0000FD4D0000}"/>
    <cellStyle name="Comma 24 17 2" xfId="18176" xr:uid="{00000000-0005-0000-0000-0000FE4D0000}"/>
    <cellStyle name="Comma 24 17 3" xfId="18177" xr:uid="{00000000-0005-0000-0000-0000FF4D0000}"/>
    <cellStyle name="Comma 24 17 4" xfId="18178" xr:uid="{00000000-0005-0000-0000-0000004E0000}"/>
    <cellStyle name="Comma 24 17 5" xfId="18179" xr:uid="{00000000-0005-0000-0000-0000014E0000}"/>
    <cellStyle name="Comma 24 18" xfId="18180" xr:uid="{00000000-0005-0000-0000-0000024E0000}"/>
    <cellStyle name="Comma 24 18 2" xfId="18181" xr:uid="{00000000-0005-0000-0000-0000034E0000}"/>
    <cellStyle name="Comma 24 18 3" xfId="18182" xr:uid="{00000000-0005-0000-0000-0000044E0000}"/>
    <cellStyle name="Comma 24 18 4" xfId="18183" xr:uid="{00000000-0005-0000-0000-0000054E0000}"/>
    <cellStyle name="Comma 24 18 5" xfId="18184" xr:uid="{00000000-0005-0000-0000-0000064E0000}"/>
    <cellStyle name="Comma 24 19" xfId="18185" xr:uid="{00000000-0005-0000-0000-0000074E0000}"/>
    <cellStyle name="Comma 24 19 2" xfId="18186" xr:uid="{00000000-0005-0000-0000-0000084E0000}"/>
    <cellStyle name="Comma 24 19 3" xfId="18187" xr:uid="{00000000-0005-0000-0000-0000094E0000}"/>
    <cellStyle name="Comma 24 19 4" xfId="18188" xr:uid="{00000000-0005-0000-0000-00000A4E0000}"/>
    <cellStyle name="Comma 24 19 5" xfId="18189" xr:uid="{00000000-0005-0000-0000-00000B4E0000}"/>
    <cellStyle name="Comma 24 2" xfId="18190" xr:uid="{00000000-0005-0000-0000-00000C4E0000}"/>
    <cellStyle name="Comma 24 2 2" xfId="18191" xr:uid="{00000000-0005-0000-0000-00000D4E0000}"/>
    <cellStyle name="Comma 24 2 3" xfId="18192" xr:uid="{00000000-0005-0000-0000-00000E4E0000}"/>
    <cellStyle name="Comma 24 2 4" xfId="18193" xr:uid="{00000000-0005-0000-0000-00000F4E0000}"/>
    <cellStyle name="Comma 24 2 5" xfId="18194" xr:uid="{00000000-0005-0000-0000-0000104E0000}"/>
    <cellStyle name="Comma 24 20" xfId="18195" xr:uid="{00000000-0005-0000-0000-0000114E0000}"/>
    <cellStyle name="Comma 24 20 2" xfId="18196" xr:uid="{00000000-0005-0000-0000-0000124E0000}"/>
    <cellStyle name="Comma 24 20 3" xfId="18197" xr:uid="{00000000-0005-0000-0000-0000134E0000}"/>
    <cellStyle name="Comma 24 20 4" xfId="18198" xr:uid="{00000000-0005-0000-0000-0000144E0000}"/>
    <cellStyle name="Comma 24 20 5" xfId="18199" xr:uid="{00000000-0005-0000-0000-0000154E0000}"/>
    <cellStyle name="Comma 24 21" xfId="18200" xr:uid="{00000000-0005-0000-0000-0000164E0000}"/>
    <cellStyle name="Comma 24 21 2" xfId="18201" xr:uid="{00000000-0005-0000-0000-0000174E0000}"/>
    <cellStyle name="Comma 24 21 3" xfId="18202" xr:uid="{00000000-0005-0000-0000-0000184E0000}"/>
    <cellStyle name="Comma 24 21 4" xfId="18203" xr:uid="{00000000-0005-0000-0000-0000194E0000}"/>
    <cellStyle name="Comma 24 21 5" xfId="18204" xr:uid="{00000000-0005-0000-0000-00001A4E0000}"/>
    <cellStyle name="Comma 24 22" xfId="18205" xr:uid="{00000000-0005-0000-0000-00001B4E0000}"/>
    <cellStyle name="Comma 24 22 2" xfId="18206" xr:uid="{00000000-0005-0000-0000-00001C4E0000}"/>
    <cellStyle name="Comma 24 22 3" xfId="18207" xr:uid="{00000000-0005-0000-0000-00001D4E0000}"/>
    <cellStyle name="Comma 24 22 4" xfId="18208" xr:uid="{00000000-0005-0000-0000-00001E4E0000}"/>
    <cellStyle name="Comma 24 22 5" xfId="18209" xr:uid="{00000000-0005-0000-0000-00001F4E0000}"/>
    <cellStyle name="Comma 24 23" xfId="18210" xr:uid="{00000000-0005-0000-0000-0000204E0000}"/>
    <cellStyle name="Comma 24 23 2" xfId="18211" xr:uid="{00000000-0005-0000-0000-0000214E0000}"/>
    <cellStyle name="Comma 24 23 3" xfId="18212" xr:uid="{00000000-0005-0000-0000-0000224E0000}"/>
    <cellStyle name="Comma 24 23 4" xfId="18213" xr:uid="{00000000-0005-0000-0000-0000234E0000}"/>
    <cellStyle name="Comma 24 23 5" xfId="18214" xr:uid="{00000000-0005-0000-0000-0000244E0000}"/>
    <cellStyle name="Comma 24 24" xfId="18215" xr:uid="{00000000-0005-0000-0000-0000254E0000}"/>
    <cellStyle name="Comma 24 25" xfId="18216" xr:uid="{00000000-0005-0000-0000-0000264E0000}"/>
    <cellStyle name="Comma 24 26" xfId="18217" xr:uid="{00000000-0005-0000-0000-0000274E0000}"/>
    <cellStyle name="Comma 24 27" xfId="18218" xr:uid="{00000000-0005-0000-0000-0000284E0000}"/>
    <cellStyle name="Comma 24 28" xfId="18219" xr:uid="{00000000-0005-0000-0000-0000294E0000}"/>
    <cellStyle name="Comma 24 29" xfId="18220" xr:uid="{00000000-0005-0000-0000-00002A4E0000}"/>
    <cellStyle name="Comma 24 3" xfId="18221" xr:uid="{00000000-0005-0000-0000-00002B4E0000}"/>
    <cellStyle name="Comma 24 3 2" xfId="18222" xr:uid="{00000000-0005-0000-0000-00002C4E0000}"/>
    <cellStyle name="Comma 24 3 3" xfId="18223" xr:uid="{00000000-0005-0000-0000-00002D4E0000}"/>
    <cellStyle name="Comma 24 3 4" xfId="18224" xr:uid="{00000000-0005-0000-0000-00002E4E0000}"/>
    <cellStyle name="Comma 24 3 5" xfId="18225" xr:uid="{00000000-0005-0000-0000-00002F4E0000}"/>
    <cellStyle name="Comma 24 30" xfId="18226" xr:uid="{00000000-0005-0000-0000-0000304E0000}"/>
    <cellStyle name="Comma 24 31" xfId="18227" xr:uid="{00000000-0005-0000-0000-0000314E0000}"/>
    <cellStyle name="Comma 24 32" xfId="18228" xr:uid="{00000000-0005-0000-0000-0000324E0000}"/>
    <cellStyle name="Comma 24 33" xfId="18229" xr:uid="{00000000-0005-0000-0000-0000334E0000}"/>
    <cellStyle name="Comma 24 34" xfId="18230" xr:uid="{00000000-0005-0000-0000-0000344E0000}"/>
    <cellStyle name="Comma 24 35" xfId="35913" xr:uid="{00000000-0005-0000-0000-0000354E0000}"/>
    <cellStyle name="Comma 24 4" xfId="18231" xr:uid="{00000000-0005-0000-0000-0000364E0000}"/>
    <cellStyle name="Comma 24 4 2" xfId="18232" xr:uid="{00000000-0005-0000-0000-0000374E0000}"/>
    <cellStyle name="Comma 24 4 3" xfId="18233" xr:uid="{00000000-0005-0000-0000-0000384E0000}"/>
    <cellStyle name="Comma 24 4 4" xfId="18234" xr:uid="{00000000-0005-0000-0000-0000394E0000}"/>
    <cellStyle name="Comma 24 4 5" xfId="18235" xr:uid="{00000000-0005-0000-0000-00003A4E0000}"/>
    <cellStyle name="Comma 24 5" xfId="18236" xr:uid="{00000000-0005-0000-0000-00003B4E0000}"/>
    <cellStyle name="Comma 24 5 2" xfId="18237" xr:uid="{00000000-0005-0000-0000-00003C4E0000}"/>
    <cellStyle name="Comma 24 5 3" xfId="18238" xr:uid="{00000000-0005-0000-0000-00003D4E0000}"/>
    <cellStyle name="Comma 24 5 4" xfId="18239" xr:uid="{00000000-0005-0000-0000-00003E4E0000}"/>
    <cellStyle name="Comma 24 5 5" xfId="18240" xr:uid="{00000000-0005-0000-0000-00003F4E0000}"/>
    <cellStyle name="Comma 24 6" xfId="18241" xr:uid="{00000000-0005-0000-0000-0000404E0000}"/>
    <cellStyle name="Comma 24 6 2" xfId="18242" xr:uid="{00000000-0005-0000-0000-0000414E0000}"/>
    <cellStyle name="Comma 24 6 3" xfId="18243" xr:uid="{00000000-0005-0000-0000-0000424E0000}"/>
    <cellStyle name="Comma 24 6 4" xfId="18244" xr:uid="{00000000-0005-0000-0000-0000434E0000}"/>
    <cellStyle name="Comma 24 6 5" xfId="18245" xr:uid="{00000000-0005-0000-0000-0000444E0000}"/>
    <cellStyle name="Comma 24 7" xfId="18246" xr:uid="{00000000-0005-0000-0000-0000454E0000}"/>
    <cellStyle name="Comma 24 7 2" xfId="18247" xr:uid="{00000000-0005-0000-0000-0000464E0000}"/>
    <cellStyle name="Comma 24 7 3" xfId="18248" xr:uid="{00000000-0005-0000-0000-0000474E0000}"/>
    <cellStyle name="Comma 24 7 4" xfId="18249" xr:uid="{00000000-0005-0000-0000-0000484E0000}"/>
    <cellStyle name="Comma 24 7 5" xfId="18250" xr:uid="{00000000-0005-0000-0000-0000494E0000}"/>
    <cellStyle name="Comma 24 8" xfId="18251" xr:uid="{00000000-0005-0000-0000-00004A4E0000}"/>
    <cellStyle name="Comma 24 8 2" xfId="18252" xr:uid="{00000000-0005-0000-0000-00004B4E0000}"/>
    <cellStyle name="Comma 24 8 3" xfId="18253" xr:uid="{00000000-0005-0000-0000-00004C4E0000}"/>
    <cellStyle name="Comma 24 8 4" xfId="18254" xr:uid="{00000000-0005-0000-0000-00004D4E0000}"/>
    <cellStyle name="Comma 24 8 5" xfId="18255" xr:uid="{00000000-0005-0000-0000-00004E4E0000}"/>
    <cellStyle name="Comma 24 9" xfId="18256" xr:uid="{00000000-0005-0000-0000-00004F4E0000}"/>
    <cellStyle name="Comma 24 9 2" xfId="18257" xr:uid="{00000000-0005-0000-0000-0000504E0000}"/>
    <cellStyle name="Comma 24 9 3" xfId="18258" xr:uid="{00000000-0005-0000-0000-0000514E0000}"/>
    <cellStyle name="Comma 24 9 4" xfId="18259" xr:uid="{00000000-0005-0000-0000-0000524E0000}"/>
    <cellStyle name="Comma 24 9 5" xfId="18260" xr:uid="{00000000-0005-0000-0000-0000534E0000}"/>
    <cellStyle name="Comma 25" xfId="18261" xr:uid="{00000000-0005-0000-0000-0000544E0000}"/>
    <cellStyle name="Comma 25 10" xfId="18262" xr:uid="{00000000-0005-0000-0000-0000554E0000}"/>
    <cellStyle name="Comma 25 11" xfId="18263" xr:uid="{00000000-0005-0000-0000-0000564E0000}"/>
    <cellStyle name="Comma 25 2" xfId="18264" xr:uid="{00000000-0005-0000-0000-0000574E0000}"/>
    <cellStyle name="Comma 25 3" xfId="18265" xr:uid="{00000000-0005-0000-0000-0000584E0000}"/>
    <cellStyle name="Comma 25 4" xfId="18266" xr:uid="{00000000-0005-0000-0000-0000594E0000}"/>
    <cellStyle name="Comma 25 5" xfId="18267" xr:uid="{00000000-0005-0000-0000-00005A4E0000}"/>
    <cellStyle name="Comma 25 6" xfId="18268" xr:uid="{00000000-0005-0000-0000-00005B4E0000}"/>
    <cellStyle name="Comma 25 7" xfId="18269" xr:uid="{00000000-0005-0000-0000-00005C4E0000}"/>
    <cellStyle name="Comma 25 8" xfId="18270" xr:uid="{00000000-0005-0000-0000-00005D4E0000}"/>
    <cellStyle name="Comma 25 9" xfId="18271" xr:uid="{00000000-0005-0000-0000-00005E4E0000}"/>
    <cellStyle name="Comma 26" xfId="18272" xr:uid="{00000000-0005-0000-0000-00005F4E0000}"/>
    <cellStyle name="Comma 26 2" xfId="18273" xr:uid="{00000000-0005-0000-0000-0000604E0000}"/>
    <cellStyle name="Comma 26 2 2" xfId="18274" xr:uid="{00000000-0005-0000-0000-0000614E0000}"/>
    <cellStyle name="Comma 26 3" xfId="18275" xr:uid="{00000000-0005-0000-0000-0000624E0000}"/>
    <cellStyle name="Comma 26 4" xfId="18276" xr:uid="{00000000-0005-0000-0000-0000634E0000}"/>
    <cellStyle name="Comma 26 5" xfId="18277" xr:uid="{00000000-0005-0000-0000-0000644E0000}"/>
    <cellStyle name="Comma 26 6" xfId="18278" xr:uid="{00000000-0005-0000-0000-0000654E0000}"/>
    <cellStyle name="Comma 26 7" xfId="18279" xr:uid="{00000000-0005-0000-0000-0000664E0000}"/>
    <cellStyle name="Comma 27" xfId="18280" xr:uid="{00000000-0005-0000-0000-0000674E0000}"/>
    <cellStyle name="Comma 27 10" xfId="18281" xr:uid="{00000000-0005-0000-0000-0000684E0000}"/>
    <cellStyle name="Comma 27 11" xfId="18282" xr:uid="{00000000-0005-0000-0000-0000694E0000}"/>
    <cellStyle name="Comma 27 12" xfId="18283" xr:uid="{00000000-0005-0000-0000-00006A4E0000}"/>
    <cellStyle name="Comma 27 13" xfId="18284" xr:uid="{00000000-0005-0000-0000-00006B4E0000}"/>
    <cellStyle name="Comma 27 14" xfId="18285" xr:uid="{00000000-0005-0000-0000-00006C4E0000}"/>
    <cellStyle name="Comma 27 15" xfId="35914" xr:uid="{00000000-0005-0000-0000-00006D4E0000}"/>
    <cellStyle name="Comma 27 16" xfId="35915" xr:uid="{00000000-0005-0000-0000-00006E4E0000}"/>
    <cellStyle name="Comma 27 17" xfId="35916" xr:uid="{00000000-0005-0000-0000-00006F4E0000}"/>
    <cellStyle name="Comma 27 18" xfId="35917" xr:uid="{00000000-0005-0000-0000-0000704E0000}"/>
    <cellStyle name="Comma 27 2" xfId="18286" xr:uid="{00000000-0005-0000-0000-0000714E0000}"/>
    <cellStyle name="Comma 27 2 2" xfId="18287" xr:uid="{00000000-0005-0000-0000-0000724E0000}"/>
    <cellStyle name="Comma 27 2 3" xfId="18288" xr:uid="{00000000-0005-0000-0000-0000734E0000}"/>
    <cellStyle name="Comma 27 2 4" xfId="18289" xr:uid="{00000000-0005-0000-0000-0000744E0000}"/>
    <cellStyle name="Comma 27 2 5" xfId="18290" xr:uid="{00000000-0005-0000-0000-0000754E0000}"/>
    <cellStyle name="Comma 27 3" xfId="18291" xr:uid="{00000000-0005-0000-0000-0000764E0000}"/>
    <cellStyle name="Comma 27 3 2" xfId="18292" xr:uid="{00000000-0005-0000-0000-0000774E0000}"/>
    <cellStyle name="Comma 27 3 3" xfId="18293" xr:uid="{00000000-0005-0000-0000-0000784E0000}"/>
    <cellStyle name="Comma 27 3 4" xfId="18294" xr:uid="{00000000-0005-0000-0000-0000794E0000}"/>
    <cellStyle name="Comma 27 3 5" xfId="18295" xr:uid="{00000000-0005-0000-0000-00007A4E0000}"/>
    <cellStyle name="Comma 27 4" xfId="18296" xr:uid="{00000000-0005-0000-0000-00007B4E0000}"/>
    <cellStyle name="Comma 27 4 2" xfId="18297" xr:uid="{00000000-0005-0000-0000-00007C4E0000}"/>
    <cellStyle name="Comma 27 4 3" xfId="18298" xr:uid="{00000000-0005-0000-0000-00007D4E0000}"/>
    <cellStyle name="Comma 27 4 4" xfId="18299" xr:uid="{00000000-0005-0000-0000-00007E4E0000}"/>
    <cellStyle name="Comma 27 4 5" xfId="18300" xr:uid="{00000000-0005-0000-0000-00007F4E0000}"/>
    <cellStyle name="Comma 27 5" xfId="18301" xr:uid="{00000000-0005-0000-0000-0000804E0000}"/>
    <cellStyle name="Comma 27 5 2" xfId="18302" xr:uid="{00000000-0005-0000-0000-0000814E0000}"/>
    <cellStyle name="Comma 27 5 3" xfId="18303" xr:uid="{00000000-0005-0000-0000-0000824E0000}"/>
    <cellStyle name="Comma 27 5 4" xfId="18304" xr:uid="{00000000-0005-0000-0000-0000834E0000}"/>
    <cellStyle name="Comma 27 5 5" xfId="18305" xr:uid="{00000000-0005-0000-0000-0000844E0000}"/>
    <cellStyle name="Comma 27 6" xfId="18306" xr:uid="{00000000-0005-0000-0000-0000854E0000}"/>
    <cellStyle name="Comma 27 6 2" xfId="18307" xr:uid="{00000000-0005-0000-0000-0000864E0000}"/>
    <cellStyle name="Comma 27 6 3" xfId="18308" xr:uid="{00000000-0005-0000-0000-0000874E0000}"/>
    <cellStyle name="Comma 27 6 4" xfId="18309" xr:uid="{00000000-0005-0000-0000-0000884E0000}"/>
    <cellStyle name="Comma 27 6 5" xfId="18310" xr:uid="{00000000-0005-0000-0000-0000894E0000}"/>
    <cellStyle name="Comma 27 7" xfId="18311" xr:uid="{00000000-0005-0000-0000-00008A4E0000}"/>
    <cellStyle name="Comma 27 7 2" xfId="18312" xr:uid="{00000000-0005-0000-0000-00008B4E0000}"/>
    <cellStyle name="Comma 27 8" xfId="18313" xr:uid="{00000000-0005-0000-0000-00008C4E0000}"/>
    <cellStyle name="Comma 27 9" xfId="18314" xr:uid="{00000000-0005-0000-0000-00008D4E0000}"/>
    <cellStyle name="Comma 28" xfId="18315" xr:uid="{00000000-0005-0000-0000-00008E4E0000}"/>
    <cellStyle name="Comma 28 10" xfId="18316" xr:uid="{00000000-0005-0000-0000-00008F4E0000}"/>
    <cellStyle name="Comma 28 11" xfId="18317" xr:uid="{00000000-0005-0000-0000-0000904E0000}"/>
    <cellStyle name="Comma 28 2" xfId="18318" xr:uid="{00000000-0005-0000-0000-0000914E0000}"/>
    <cellStyle name="Comma 28 3" xfId="18319" xr:uid="{00000000-0005-0000-0000-0000924E0000}"/>
    <cellStyle name="Comma 28 4" xfId="18320" xr:uid="{00000000-0005-0000-0000-0000934E0000}"/>
    <cellStyle name="Comma 28 5" xfId="18321" xr:uid="{00000000-0005-0000-0000-0000944E0000}"/>
    <cellStyle name="Comma 28 6" xfId="18322" xr:uid="{00000000-0005-0000-0000-0000954E0000}"/>
    <cellStyle name="Comma 28 7" xfId="18323" xr:uid="{00000000-0005-0000-0000-0000964E0000}"/>
    <cellStyle name="Comma 28 8" xfId="18324" xr:uid="{00000000-0005-0000-0000-0000974E0000}"/>
    <cellStyle name="Comma 28 9" xfId="18325" xr:uid="{00000000-0005-0000-0000-0000984E0000}"/>
    <cellStyle name="Comma 29" xfId="18326" xr:uid="{00000000-0005-0000-0000-0000994E0000}"/>
    <cellStyle name="Comma 29 2" xfId="18327" xr:uid="{00000000-0005-0000-0000-00009A4E0000}"/>
    <cellStyle name="Comma 29 3" xfId="35073" xr:uid="{00000000-0005-0000-0000-00009B4E0000}"/>
    <cellStyle name="Comma 3" xfId="18328" xr:uid="{00000000-0005-0000-0000-00009C4E0000}"/>
    <cellStyle name="Comma 3 1" xfId="18329" xr:uid="{00000000-0005-0000-0000-00009D4E0000}"/>
    <cellStyle name="Comma 3 10" xfId="18330" xr:uid="{00000000-0005-0000-0000-00009E4E0000}"/>
    <cellStyle name="Comma 3 10 2" xfId="18331" xr:uid="{00000000-0005-0000-0000-00009F4E0000}"/>
    <cellStyle name="Comma 3 10 3" xfId="18332" xr:uid="{00000000-0005-0000-0000-0000A04E0000}"/>
    <cellStyle name="Comma 3 10 4" xfId="18333" xr:uid="{00000000-0005-0000-0000-0000A14E0000}"/>
    <cellStyle name="Comma 3 10 5" xfId="18334" xr:uid="{00000000-0005-0000-0000-0000A24E0000}"/>
    <cellStyle name="Comma 3 10 6" xfId="18335" xr:uid="{00000000-0005-0000-0000-0000A34E0000}"/>
    <cellStyle name="Comma 3 10 7" xfId="18336" xr:uid="{00000000-0005-0000-0000-0000A44E0000}"/>
    <cellStyle name="Comma 3 10 8" xfId="18337" xr:uid="{00000000-0005-0000-0000-0000A54E0000}"/>
    <cellStyle name="Comma 3 10 9" xfId="18338" xr:uid="{00000000-0005-0000-0000-0000A64E0000}"/>
    <cellStyle name="Comma 3 11" xfId="18339" xr:uid="{00000000-0005-0000-0000-0000A74E0000}"/>
    <cellStyle name="Comma 3 11 2" xfId="18340" xr:uid="{00000000-0005-0000-0000-0000A84E0000}"/>
    <cellStyle name="Comma 3 11 3" xfId="18341" xr:uid="{00000000-0005-0000-0000-0000A94E0000}"/>
    <cellStyle name="Comma 3 11 4" xfId="18342" xr:uid="{00000000-0005-0000-0000-0000AA4E0000}"/>
    <cellStyle name="Comma 3 11 5" xfId="18343" xr:uid="{00000000-0005-0000-0000-0000AB4E0000}"/>
    <cellStyle name="Comma 3 11 6" xfId="18344" xr:uid="{00000000-0005-0000-0000-0000AC4E0000}"/>
    <cellStyle name="Comma 3 11 7" xfId="18345" xr:uid="{00000000-0005-0000-0000-0000AD4E0000}"/>
    <cellStyle name="Comma 3 11 8" xfId="18346" xr:uid="{00000000-0005-0000-0000-0000AE4E0000}"/>
    <cellStyle name="Comma 3 11 9" xfId="18347" xr:uid="{00000000-0005-0000-0000-0000AF4E0000}"/>
    <cellStyle name="Comma 3 12" xfId="18348" xr:uid="{00000000-0005-0000-0000-0000B04E0000}"/>
    <cellStyle name="Comma 3 12 2" xfId="18349" xr:uid="{00000000-0005-0000-0000-0000B14E0000}"/>
    <cellStyle name="Comma 3 12 3" xfId="18350" xr:uid="{00000000-0005-0000-0000-0000B24E0000}"/>
    <cellStyle name="Comma 3 12 4" xfId="18351" xr:uid="{00000000-0005-0000-0000-0000B34E0000}"/>
    <cellStyle name="Comma 3 12 5" xfId="18352" xr:uid="{00000000-0005-0000-0000-0000B44E0000}"/>
    <cellStyle name="Comma 3 12 6" xfId="18353" xr:uid="{00000000-0005-0000-0000-0000B54E0000}"/>
    <cellStyle name="Comma 3 12 7" xfId="18354" xr:uid="{00000000-0005-0000-0000-0000B64E0000}"/>
    <cellStyle name="Comma 3 12 8" xfId="18355" xr:uid="{00000000-0005-0000-0000-0000B74E0000}"/>
    <cellStyle name="Comma 3 12 9" xfId="18356" xr:uid="{00000000-0005-0000-0000-0000B84E0000}"/>
    <cellStyle name="Comma 3 13" xfId="18357" xr:uid="{00000000-0005-0000-0000-0000B94E0000}"/>
    <cellStyle name="Comma 3 13 2" xfId="18358" xr:uid="{00000000-0005-0000-0000-0000BA4E0000}"/>
    <cellStyle name="Comma 3 13 3" xfId="18359" xr:uid="{00000000-0005-0000-0000-0000BB4E0000}"/>
    <cellStyle name="Comma 3 13 4" xfId="18360" xr:uid="{00000000-0005-0000-0000-0000BC4E0000}"/>
    <cellStyle name="Comma 3 13 5" xfId="18361" xr:uid="{00000000-0005-0000-0000-0000BD4E0000}"/>
    <cellStyle name="Comma 3 13 6" xfId="18362" xr:uid="{00000000-0005-0000-0000-0000BE4E0000}"/>
    <cellStyle name="Comma 3 13 7" xfId="18363" xr:uid="{00000000-0005-0000-0000-0000BF4E0000}"/>
    <cellStyle name="Comma 3 13 8" xfId="18364" xr:uid="{00000000-0005-0000-0000-0000C04E0000}"/>
    <cellStyle name="Comma 3 13 9" xfId="18365" xr:uid="{00000000-0005-0000-0000-0000C14E0000}"/>
    <cellStyle name="Comma 3 14" xfId="18366" xr:uid="{00000000-0005-0000-0000-0000C24E0000}"/>
    <cellStyle name="Comma 3 14 2" xfId="18367" xr:uid="{00000000-0005-0000-0000-0000C34E0000}"/>
    <cellStyle name="Comma 3 14 3" xfId="18368" xr:uid="{00000000-0005-0000-0000-0000C44E0000}"/>
    <cellStyle name="Comma 3 14 4" xfId="18369" xr:uid="{00000000-0005-0000-0000-0000C54E0000}"/>
    <cellStyle name="Comma 3 14 5" xfId="18370" xr:uid="{00000000-0005-0000-0000-0000C64E0000}"/>
    <cellStyle name="Comma 3 14 6" xfId="18371" xr:uid="{00000000-0005-0000-0000-0000C74E0000}"/>
    <cellStyle name="Comma 3 14 7" xfId="18372" xr:uid="{00000000-0005-0000-0000-0000C84E0000}"/>
    <cellStyle name="Comma 3 14 8" xfId="18373" xr:uid="{00000000-0005-0000-0000-0000C94E0000}"/>
    <cellStyle name="Comma 3 14 9" xfId="18374" xr:uid="{00000000-0005-0000-0000-0000CA4E0000}"/>
    <cellStyle name="Comma 3 15" xfId="18375" xr:uid="{00000000-0005-0000-0000-0000CB4E0000}"/>
    <cellStyle name="Comma 3 15 2" xfId="18376" xr:uid="{00000000-0005-0000-0000-0000CC4E0000}"/>
    <cellStyle name="Comma 3 15 3" xfId="18377" xr:uid="{00000000-0005-0000-0000-0000CD4E0000}"/>
    <cellStyle name="Comma 3 15 4" xfId="18378" xr:uid="{00000000-0005-0000-0000-0000CE4E0000}"/>
    <cellStyle name="Comma 3 15 5" xfId="18379" xr:uid="{00000000-0005-0000-0000-0000CF4E0000}"/>
    <cellStyle name="Comma 3 15 6" xfId="18380" xr:uid="{00000000-0005-0000-0000-0000D04E0000}"/>
    <cellStyle name="Comma 3 15 7" xfId="18381" xr:uid="{00000000-0005-0000-0000-0000D14E0000}"/>
    <cellStyle name="Comma 3 15 8" xfId="18382" xr:uid="{00000000-0005-0000-0000-0000D24E0000}"/>
    <cellStyle name="Comma 3 15 9" xfId="18383" xr:uid="{00000000-0005-0000-0000-0000D34E0000}"/>
    <cellStyle name="Comma 3 16" xfId="18384" xr:uid="{00000000-0005-0000-0000-0000D44E0000}"/>
    <cellStyle name="Comma 3 16 2" xfId="18385" xr:uid="{00000000-0005-0000-0000-0000D54E0000}"/>
    <cellStyle name="Comma 3 16 3" xfId="18386" xr:uid="{00000000-0005-0000-0000-0000D64E0000}"/>
    <cellStyle name="Comma 3 16 4" xfId="18387" xr:uid="{00000000-0005-0000-0000-0000D74E0000}"/>
    <cellStyle name="Comma 3 16 5" xfId="18388" xr:uid="{00000000-0005-0000-0000-0000D84E0000}"/>
    <cellStyle name="Comma 3 16 6" xfId="18389" xr:uid="{00000000-0005-0000-0000-0000D94E0000}"/>
    <cellStyle name="Comma 3 16 7" xfId="18390" xr:uid="{00000000-0005-0000-0000-0000DA4E0000}"/>
    <cellStyle name="Comma 3 16 8" xfId="18391" xr:uid="{00000000-0005-0000-0000-0000DB4E0000}"/>
    <cellStyle name="Comma 3 16 9" xfId="18392" xr:uid="{00000000-0005-0000-0000-0000DC4E0000}"/>
    <cellStyle name="Comma 3 17" xfId="18393" xr:uid="{00000000-0005-0000-0000-0000DD4E0000}"/>
    <cellStyle name="Comma 3 17 2" xfId="18394" xr:uid="{00000000-0005-0000-0000-0000DE4E0000}"/>
    <cellStyle name="Comma 3 17 3" xfId="18395" xr:uid="{00000000-0005-0000-0000-0000DF4E0000}"/>
    <cellStyle name="Comma 3 17 4" xfId="18396" xr:uid="{00000000-0005-0000-0000-0000E04E0000}"/>
    <cellStyle name="Comma 3 17 5" xfId="18397" xr:uid="{00000000-0005-0000-0000-0000E14E0000}"/>
    <cellStyle name="Comma 3 17 6" xfId="18398" xr:uid="{00000000-0005-0000-0000-0000E24E0000}"/>
    <cellStyle name="Comma 3 17 7" xfId="18399" xr:uid="{00000000-0005-0000-0000-0000E34E0000}"/>
    <cellStyle name="Comma 3 17 8" xfId="18400" xr:uid="{00000000-0005-0000-0000-0000E44E0000}"/>
    <cellStyle name="Comma 3 17 9" xfId="18401" xr:uid="{00000000-0005-0000-0000-0000E54E0000}"/>
    <cellStyle name="Comma 3 18" xfId="18402" xr:uid="{00000000-0005-0000-0000-0000E64E0000}"/>
    <cellStyle name="Comma 3 18 2" xfId="18403" xr:uid="{00000000-0005-0000-0000-0000E74E0000}"/>
    <cellStyle name="Comma 3 18 3" xfId="18404" xr:uid="{00000000-0005-0000-0000-0000E84E0000}"/>
    <cellStyle name="Comma 3 18 4" xfId="18405" xr:uid="{00000000-0005-0000-0000-0000E94E0000}"/>
    <cellStyle name="Comma 3 18 5" xfId="18406" xr:uid="{00000000-0005-0000-0000-0000EA4E0000}"/>
    <cellStyle name="Comma 3 18 6" xfId="18407" xr:uid="{00000000-0005-0000-0000-0000EB4E0000}"/>
    <cellStyle name="Comma 3 18 7" xfId="18408" xr:uid="{00000000-0005-0000-0000-0000EC4E0000}"/>
    <cellStyle name="Comma 3 18 8" xfId="18409" xr:uid="{00000000-0005-0000-0000-0000ED4E0000}"/>
    <cellStyle name="Comma 3 18 9" xfId="18410" xr:uid="{00000000-0005-0000-0000-0000EE4E0000}"/>
    <cellStyle name="Comma 3 19" xfId="18411" xr:uid="{00000000-0005-0000-0000-0000EF4E0000}"/>
    <cellStyle name="Comma 3 19 2" xfId="18412" xr:uid="{00000000-0005-0000-0000-0000F04E0000}"/>
    <cellStyle name="Comma 3 19 3" xfId="18413" xr:uid="{00000000-0005-0000-0000-0000F14E0000}"/>
    <cellStyle name="Comma 3 19 4" xfId="18414" xr:uid="{00000000-0005-0000-0000-0000F24E0000}"/>
    <cellStyle name="Comma 3 19 5" xfId="18415" xr:uid="{00000000-0005-0000-0000-0000F34E0000}"/>
    <cellStyle name="Comma 3 19 6" xfId="18416" xr:uid="{00000000-0005-0000-0000-0000F44E0000}"/>
    <cellStyle name="Comma 3 19 7" xfId="18417" xr:uid="{00000000-0005-0000-0000-0000F54E0000}"/>
    <cellStyle name="Comma 3 19 8" xfId="18418" xr:uid="{00000000-0005-0000-0000-0000F64E0000}"/>
    <cellStyle name="Comma 3 19 9" xfId="18419" xr:uid="{00000000-0005-0000-0000-0000F74E0000}"/>
    <cellStyle name="Comma 3 2" xfId="18420" xr:uid="{00000000-0005-0000-0000-0000F84E0000}"/>
    <cellStyle name="Comma 3 2 10" xfId="18421" xr:uid="{00000000-0005-0000-0000-0000F94E0000}"/>
    <cellStyle name="Comma 3 2 11" xfId="18422" xr:uid="{00000000-0005-0000-0000-0000FA4E0000}"/>
    <cellStyle name="Comma 3 2 12" xfId="18423" xr:uid="{00000000-0005-0000-0000-0000FB4E0000}"/>
    <cellStyle name="Comma 3 2 13" xfId="18424" xr:uid="{00000000-0005-0000-0000-0000FC4E0000}"/>
    <cellStyle name="Comma 3 2 14" xfId="18425" xr:uid="{00000000-0005-0000-0000-0000FD4E0000}"/>
    <cellStyle name="Comma 3 2 15" xfId="18426" xr:uid="{00000000-0005-0000-0000-0000FE4E0000}"/>
    <cellStyle name="Comma 3 2 16" xfId="18427" xr:uid="{00000000-0005-0000-0000-0000FF4E0000}"/>
    <cellStyle name="Comma 3 2 17" xfId="18428" xr:uid="{00000000-0005-0000-0000-0000004F0000}"/>
    <cellStyle name="Comma 3 2 18" xfId="18429" xr:uid="{00000000-0005-0000-0000-0000014F0000}"/>
    <cellStyle name="Comma 3 2 2" xfId="18430" xr:uid="{00000000-0005-0000-0000-0000024F0000}"/>
    <cellStyle name="Comma 3 2 2 2" xfId="18431" xr:uid="{00000000-0005-0000-0000-0000034F0000}"/>
    <cellStyle name="Comma 3 2 2 2 2" xfId="18432" xr:uid="{00000000-0005-0000-0000-0000044F0000}"/>
    <cellStyle name="Comma 3 2 2 2 3" xfId="18433" xr:uid="{00000000-0005-0000-0000-0000054F0000}"/>
    <cellStyle name="Comma 3 2 2 2 4" xfId="18434" xr:uid="{00000000-0005-0000-0000-0000064F0000}"/>
    <cellStyle name="Comma 3 2 2 2 5" xfId="18435" xr:uid="{00000000-0005-0000-0000-0000074F0000}"/>
    <cellStyle name="Comma 3 2 2 2 6" xfId="18436" xr:uid="{00000000-0005-0000-0000-0000084F0000}"/>
    <cellStyle name="Comma 3 2 2 2 7" xfId="18437" xr:uid="{00000000-0005-0000-0000-0000094F0000}"/>
    <cellStyle name="Comma 3 2 2 3" xfId="18438" xr:uid="{00000000-0005-0000-0000-00000A4F0000}"/>
    <cellStyle name="Comma 3 2 2 4" xfId="18439" xr:uid="{00000000-0005-0000-0000-00000B4F0000}"/>
    <cellStyle name="Comma 3 2 2 5" xfId="18440" xr:uid="{00000000-0005-0000-0000-00000C4F0000}"/>
    <cellStyle name="Comma 3 2 2 6" xfId="18441" xr:uid="{00000000-0005-0000-0000-00000D4F0000}"/>
    <cellStyle name="Comma 3 2 2 7" xfId="18442" xr:uid="{00000000-0005-0000-0000-00000E4F0000}"/>
    <cellStyle name="Comma 3 2 2 8" xfId="18443" xr:uid="{00000000-0005-0000-0000-00000F4F0000}"/>
    <cellStyle name="Comma 3 2 2 9" xfId="18444" xr:uid="{00000000-0005-0000-0000-0000104F0000}"/>
    <cellStyle name="Comma 3 2 3" xfId="18445" xr:uid="{00000000-0005-0000-0000-0000114F0000}"/>
    <cellStyle name="Comma 3 2 3 2" xfId="18446" xr:uid="{00000000-0005-0000-0000-0000124F0000}"/>
    <cellStyle name="Comma 3 2 3 2 2" xfId="18447" xr:uid="{00000000-0005-0000-0000-0000134F0000}"/>
    <cellStyle name="Comma 3 2 3 2 3" xfId="18448" xr:uid="{00000000-0005-0000-0000-0000144F0000}"/>
    <cellStyle name="Comma 3 2 3 2 4" xfId="18449" xr:uid="{00000000-0005-0000-0000-0000154F0000}"/>
    <cellStyle name="Comma 3 2 3 2 5" xfId="18450" xr:uid="{00000000-0005-0000-0000-0000164F0000}"/>
    <cellStyle name="Comma 3 2 3 2 6" xfId="18451" xr:uid="{00000000-0005-0000-0000-0000174F0000}"/>
    <cellStyle name="Comma 3 2 3 2 7" xfId="18452" xr:uid="{00000000-0005-0000-0000-0000184F0000}"/>
    <cellStyle name="Comma 3 2 3 3" xfId="18453" xr:uid="{00000000-0005-0000-0000-0000194F0000}"/>
    <cellStyle name="Comma 3 2 3 4" xfId="18454" xr:uid="{00000000-0005-0000-0000-00001A4F0000}"/>
    <cellStyle name="Comma 3 2 3 5" xfId="18455" xr:uid="{00000000-0005-0000-0000-00001B4F0000}"/>
    <cellStyle name="Comma 3 2 3 6" xfId="18456" xr:uid="{00000000-0005-0000-0000-00001C4F0000}"/>
    <cellStyle name="Comma 3 2 3 7" xfId="18457" xr:uid="{00000000-0005-0000-0000-00001D4F0000}"/>
    <cellStyle name="Comma 3 2 3 8" xfId="18458" xr:uid="{00000000-0005-0000-0000-00001E4F0000}"/>
    <cellStyle name="Comma 3 2 4" xfId="18459" xr:uid="{00000000-0005-0000-0000-00001F4F0000}"/>
    <cellStyle name="Comma 3 2 4 2" xfId="18460" xr:uid="{00000000-0005-0000-0000-0000204F0000}"/>
    <cellStyle name="Comma 3 2 4 2 2" xfId="18461" xr:uid="{00000000-0005-0000-0000-0000214F0000}"/>
    <cellStyle name="Comma 3 2 4 2 3" xfId="18462" xr:uid="{00000000-0005-0000-0000-0000224F0000}"/>
    <cellStyle name="Comma 3 2 4 2 4" xfId="18463" xr:uid="{00000000-0005-0000-0000-0000234F0000}"/>
    <cellStyle name="Comma 3 2 4 2 5" xfId="18464" xr:uid="{00000000-0005-0000-0000-0000244F0000}"/>
    <cellStyle name="Comma 3 2 4 2 6" xfId="18465" xr:uid="{00000000-0005-0000-0000-0000254F0000}"/>
    <cellStyle name="Comma 3 2 4 2 7" xfId="18466" xr:uid="{00000000-0005-0000-0000-0000264F0000}"/>
    <cellStyle name="Comma 3 2 4 3" xfId="18467" xr:uid="{00000000-0005-0000-0000-0000274F0000}"/>
    <cellStyle name="Comma 3 2 4 4" xfId="18468" xr:uid="{00000000-0005-0000-0000-0000284F0000}"/>
    <cellStyle name="Comma 3 2 4 5" xfId="18469" xr:uid="{00000000-0005-0000-0000-0000294F0000}"/>
    <cellStyle name="Comma 3 2 4 6" xfId="18470" xr:uid="{00000000-0005-0000-0000-00002A4F0000}"/>
    <cellStyle name="Comma 3 2 4 7" xfId="18471" xr:uid="{00000000-0005-0000-0000-00002B4F0000}"/>
    <cellStyle name="Comma 3 2 4 8" xfId="18472" xr:uid="{00000000-0005-0000-0000-00002C4F0000}"/>
    <cellStyle name="Comma 3 2 5" xfId="18473" xr:uid="{00000000-0005-0000-0000-00002D4F0000}"/>
    <cellStyle name="Comma 3 2 5 2" xfId="18474" xr:uid="{00000000-0005-0000-0000-00002E4F0000}"/>
    <cellStyle name="Comma 3 2 5 3" xfId="18475" xr:uid="{00000000-0005-0000-0000-00002F4F0000}"/>
    <cellStyle name="Comma 3 2 5 4" xfId="18476" xr:uid="{00000000-0005-0000-0000-0000304F0000}"/>
    <cellStyle name="Comma 3 2 5 5" xfId="18477" xr:uid="{00000000-0005-0000-0000-0000314F0000}"/>
    <cellStyle name="Comma 3 2 5 6" xfId="18478" xr:uid="{00000000-0005-0000-0000-0000324F0000}"/>
    <cellStyle name="Comma 3 2 5 7" xfId="18479" xr:uid="{00000000-0005-0000-0000-0000334F0000}"/>
    <cellStyle name="Comma 3 2 6" xfId="18480" xr:uid="{00000000-0005-0000-0000-0000344F0000}"/>
    <cellStyle name="Comma 3 2 6 2" xfId="18481" xr:uid="{00000000-0005-0000-0000-0000354F0000}"/>
    <cellStyle name="Comma 3 2 6 3" xfId="18482" xr:uid="{00000000-0005-0000-0000-0000364F0000}"/>
    <cellStyle name="Comma 3 2 6 4" xfId="18483" xr:uid="{00000000-0005-0000-0000-0000374F0000}"/>
    <cellStyle name="Comma 3 2 6 5" xfId="18484" xr:uid="{00000000-0005-0000-0000-0000384F0000}"/>
    <cellStyle name="Comma 3 2 6 6" xfId="18485" xr:uid="{00000000-0005-0000-0000-0000394F0000}"/>
    <cellStyle name="Comma 3 2 6 7" xfId="18486" xr:uid="{00000000-0005-0000-0000-00003A4F0000}"/>
    <cellStyle name="Comma 3 2 7" xfId="18487" xr:uid="{00000000-0005-0000-0000-00003B4F0000}"/>
    <cellStyle name="Comma 3 2 7 2" xfId="18488" xr:uid="{00000000-0005-0000-0000-00003C4F0000}"/>
    <cellStyle name="Comma 3 2 7 3" xfId="18489" xr:uid="{00000000-0005-0000-0000-00003D4F0000}"/>
    <cellStyle name="Comma 3 2 7 4" xfId="18490" xr:uid="{00000000-0005-0000-0000-00003E4F0000}"/>
    <cellStyle name="Comma 3 2 7 5" xfId="18491" xr:uid="{00000000-0005-0000-0000-00003F4F0000}"/>
    <cellStyle name="Comma 3 2 7 6" xfId="18492" xr:uid="{00000000-0005-0000-0000-0000404F0000}"/>
    <cellStyle name="Comma 3 2 7 7" xfId="18493" xr:uid="{00000000-0005-0000-0000-0000414F0000}"/>
    <cellStyle name="Comma 3 2 8" xfId="18494" xr:uid="{00000000-0005-0000-0000-0000424F0000}"/>
    <cellStyle name="Comma 3 2 8 2" xfId="18495" xr:uid="{00000000-0005-0000-0000-0000434F0000}"/>
    <cellStyle name="Comma 3 2 9" xfId="18496" xr:uid="{00000000-0005-0000-0000-0000444F0000}"/>
    <cellStyle name="Comma 3 20" xfId="18497" xr:uid="{00000000-0005-0000-0000-0000454F0000}"/>
    <cellStyle name="Comma 3 20 2" xfId="18498" xr:uid="{00000000-0005-0000-0000-0000464F0000}"/>
    <cellStyle name="Comma 3 20 3" xfId="18499" xr:uid="{00000000-0005-0000-0000-0000474F0000}"/>
    <cellStyle name="Comma 3 20 4" xfId="18500" xr:uid="{00000000-0005-0000-0000-0000484F0000}"/>
    <cellStyle name="Comma 3 20 5" xfId="18501" xr:uid="{00000000-0005-0000-0000-0000494F0000}"/>
    <cellStyle name="Comma 3 20 6" xfId="18502" xr:uid="{00000000-0005-0000-0000-00004A4F0000}"/>
    <cellStyle name="Comma 3 20 7" xfId="18503" xr:uid="{00000000-0005-0000-0000-00004B4F0000}"/>
    <cellStyle name="Comma 3 20 8" xfId="18504" xr:uid="{00000000-0005-0000-0000-00004C4F0000}"/>
    <cellStyle name="Comma 3 20 9" xfId="18505" xr:uid="{00000000-0005-0000-0000-00004D4F0000}"/>
    <cellStyle name="Comma 3 21" xfId="18506" xr:uid="{00000000-0005-0000-0000-00004E4F0000}"/>
    <cellStyle name="Comma 3 21 2" xfId="18507" xr:uid="{00000000-0005-0000-0000-00004F4F0000}"/>
    <cellStyle name="Comma 3 21 3" xfId="18508" xr:uid="{00000000-0005-0000-0000-0000504F0000}"/>
    <cellStyle name="Comma 3 21 4" xfId="18509" xr:uid="{00000000-0005-0000-0000-0000514F0000}"/>
    <cellStyle name="Comma 3 21 5" xfId="18510" xr:uid="{00000000-0005-0000-0000-0000524F0000}"/>
    <cellStyle name="Comma 3 21 6" xfId="18511" xr:uid="{00000000-0005-0000-0000-0000534F0000}"/>
    <cellStyle name="Comma 3 21 7" xfId="18512" xr:uid="{00000000-0005-0000-0000-0000544F0000}"/>
    <cellStyle name="Comma 3 21 8" xfId="18513" xr:uid="{00000000-0005-0000-0000-0000554F0000}"/>
    <cellStyle name="Comma 3 21 9" xfId="18514" xr:uid="{00000000-0005-0000-0000-0000564F0000}"/>
    <cellStyle name="Comma 3 22" xfId="18515" xr:uid="{00000000-0005-0000-0000-0000574F0000}"/>
    <cellStyle name="Comma 3 22 2" xfId="18516" xr:uid="{00000000-0005-0000-0000-0000584F0000}"/>
    <cellStyle name="Comma 3 22 3" xfId="18517" xr:uid="{00000000-0005-0000-0000-0000594F0000}"/>
    <cellStyle name="Comma 3 22 4" xfId="18518" xr:uid="{00000000-0005-0000-0000-00005A4F0000}"/>
    <cellStyle name="Comma 3 22 5" xfId="18519" xr:uid="{00000000-0005-0000-0000-00005B4F0000}"/>
    <cellStyle name="Comma 3 22 6" xfId="18520" xr:uid="{00000000-0005-0000-0000-00005C4F0000}"/>
    <cellStyle name="Comma 3 22 7" xfId="18521" xr:uid="{00000000-0005-0000-0000-00005D4F0000}"/>
    <cellStyle name="Comma 3 22 8" xfId="18522" xr:uid="{00000000-0005-0000-0000-00005E4F0000}"/>
    <cellStyle name="Comma 3 22 9" xfId="18523" xr:uid="{00000000-0005-0000-0000-00005F4F0000}"/>
    <cellStyle name="Comma 3 23" xfId="18524" xr:uid="{00000000-0005-0000-0000-0000604F0000}"/>
    <cellStyle name="Comma 3 23 2" xfId="18525" xr:uid="{00000000-0005-0000-0000-0000614F0000}"/>
    <cellStyle name="Comma 3 23 3" xfId="18526" xr:uid="{00000000-0005-0000-0000-0000624F0000}"/>
    <cellStyle name="Comma 3 23 4" xfId="18527" xr:uid="{00000000-0005-0000-0000-0000634F0000}"/>
    <cellStyle name="Comma 3 23 5" xfId="18528" xr:uid="{00000000-0005-0000-0000-0000644F0000}"/>
    <cellStyle name="Comma 3 23 6" xfId="18529" xr:uid="{00000000-0005-0000-0000-0000654F0000}"/>
    <cellStyle name="Comma 3 23 7" xfId="18530" xr:uid="{00000000-0005-0000-0000-0000664F0000}"/>
    <cellStyle name="Comma 3 23 8" xfId="18531" xr:uid="{00000000-0005-0000-0000-0000674F0000}"/>
    <cellStyle name="Comma 3 23 9" xfId="18532" xr:uid="{00000000-0005-0000-0000-0000684F0000}"/>
    <cellStyle name="Comma 3 24" xfId="18533" xr:uid="{00000000-0005-0000-0000-0000694F0000}"/>
    <cellStyle name="Comma 3 24 2" xfId="18534" xr:uid="{00000000-0005-0000-0000-00006A4F0000}"/>
    <cellStyle name="Comma 3 24 3" xfId="18535" xr:uid="{00000000-0005-0000-0000-00006B4F0000}"/>
    <cellStyle name="Comma 3 24 4" xfId="18536" xr:uid="{00000000-0005-0000-0000-00006C4F0000}"/>
    <cellStyle name="Comma 3 24 5" xfId="18537" xr:uid="{00000000-0005-0000-0000-00006D4F0000}"/>
    <cellStyle name="Comma 3 24 6" xfId="18538" xr:uid="{00000000-0005-0000-0000-00006E4F0000}"/>
    <cellStyle name="Comma 3 24 7" xfId="18539" xr:uid="{00000000-0005-0000-0000-00006F4F0000}"/>
    <cellStyle name="Comma 3 24 8" xfId="18540" xr:uid="{00000000-0005-0000-0000-0000704F0000}"/>
    <cellStyle name="Comma 3 24 9" xfId="18541" xr:uid="{00000000-0005-0000-0000-0000714F0000}"/>
    <cellStyle name="Comma 3 25" xfId="18542" xr:uid="{00000000-0005-0000-0000-0000724F0000}"/>
    <cellStyle name="Comma 3 25 2" xfId="18543" xr:uid="{00000000-0005-0000-0000-0000734F0000}"/>
    <cellStyle name="Comma 3 25 3" xfId="18544" xr:uid="{00000000-0005-0000-0000-0000744F0000}"/>
    <cellStyle name="Comma 3 25 4" xfId="18545" xr:uid="{00000000-0005-0000-0000-0000754F0000}"/>
    <cellStyle name="Comma 3 25 5" xfId="18546" xr:uid="{00000000-0005-0000-0000-0000764F0000}"/>
    <cellStyle name="Comma 3 25 6" xfId="18547" xr:uid="{00000000-0005-0000-0000-0000774F0000}"/>
    <cellStyle name="Comma 3 25 7" xfId="18548" xr:uid="{00000000-0005-0000-0000-0000784F0000}"/>
    <cellStyle name="Comma 3 26" xfId="18549" xr:uid="{00000000-0005-0000-0000-0000794F0000}"/>
    <cellStyle name="Comma 3 26 2" xfId="18550" xr:uid="{00000000-0005-0000-0000-00007A4F0000}"/>
    <cellStyle name="Comma 3 26 3" xfId="18551" xr:uid="{00000000-0005-0000-0000-00007B4F0000}"/>
    <cellStyle name="Comma 3 27" xfId="18552" xr:uid="{00000000-0005-0000-0000-00007C4F0000}"/>
    <cellStyle name="Comma 3 28" xfId="18553" xr:uid="{00000000-0005-0000-0000-00007D4F0000}"/>
    <cellStyle name="Comma 3 29" xfId="18554" xr:uid="{00000000-0005-0000-0000-00007E4F0000}"/>
    <cellStyle name="Comma 3 3" xfId="18555" xr:uid="{00000000-0005-0000-0000-00007F4F0000}"/>
    <cellStyle name="Comma 3 3 2" xfId="18556" xr:uid="{00000000-0005-0000-0000-0000804F0000}"/>
    <cellStyle name="Comma 3 3 2 2" xfId="18557" xr:uid="{00000000-0005-0000-0000-0000814F0000}"/>
    <cellStyle name="Comma 3 3 2 3" xfId="18558" xr:uid="{00000000-0005-0000-0000-0000824F0000}"/>
    <cellStyle name="Comma 3 3 2 4" xfId="18559" xr:uid="{00000000-0005-0000-0000-0000834F0000}"/>
    <cellStyle name="Comma 3 3 2 5" xfId="18560" xr:uid="{00000000-0005-0000-0000-0000844F0000}"/>
    <cellStyle name="Comma 3 3 2 6" xfId="18561" xr:uid="{00000000-0005-0000-0000-0000854F0000}"/>
    <cellStyle name="Comma 3 3 2 7" xfId="18562" xr:uid="{00000000-0005-0000-0000-0000864F0000}"/>
    <cellStyle name="Comma 3 3 3" xfId="18563" xr:uid="{00000000-0005-0000-0000-0000874F0000}"/>
    <cellStyle name="Comma 3 3 4" xfId="18564" xr:uid="{00000000-0005-0000-0000-0000884F0000}"/>
    <cellStyle name="Comma 3 3 5" xfId="18565" xr:uid="{00000000-0005-0000-0000-0000894F0000}"/>
    <cellStyle name="Comma 3 3 6" xfId="18566" xr:uid="{00000000-0005-0000-0000-00008A4F0000}"/>
    <cellStyle name="Comma 3 3 7" xfId="18567" xr:uid="{00000000-0005-0000-0000-00008B4F0000}"/>
    <cellStyle name="Comma 3 3 8" xfId="18568" xr:uid="{00000000-0005-0000-0000-00008C4F0000}"/>
    <cellStyle name="Comma 3 30" xfId="18569" xr:uid="{00000000-0005-0000-0000-00008D4F0000}"/>
    <cellStyle name="Comma 3 31" xfId="18570" xr:uid="{00000000-0005-0000-0000-00008E4F0000}"/>
    <cellStyle name="Comma 3 32" xfId="18571" xr:uid="{00000000-0005-0000-0000-00008F4F0000}"/>
    <cellStyle name="Comma 3 33" xfId="18572" xr:uid="{00000000-0005-0000-0000-0000904F0000}"/>
    <cellStyle name="Comma 3 34" xfId="18573" xr:uid="{00000000-0005-0000-0000-0000914F0000}"/>
    <cellStyle name="Comma 3 35" xfId="18574" xr:uid="{00000000-0005-0000-0000-0000924F0000}"/>
    <cellStyle name="Comma 3 36" xfId="18575" xr:uid="{00000000-0005-0000-0000-0000934F0000}"/>
    <cellStyle name="Comma 3 37" xfId="18576" xr:uid="{00000000-0005-0000-0000-0000944F0000}"/>
    <cellStyle name="Comma 3 38" xfId="18577" xr:uid="{00000000-0005-0000-0000-0000954F0000}"/>
    <cellStyle name="Comma 3 39" xfId="18578" xr:uid="{00000000-0005-0000-0000-0000964F0000}"/>
    <cellStyle name="Comma 3 4" xfId="18579" xr:uid="{00000000-0005-0000-0000-0000974F0000}"/>
    <cellStyle name="Comma 3 4 10" xfId="18580" xr:uid="{00000000-0005-0000-0000-0000984F0000}"/>
    <cellStyle name="Comma 3 4 2" xfId="18581" xr:uid="{00000000-0005-0000-0000-0000994F0000}"/>
    <cellStyle name="Comma 3 4 2 2" xfId="18582" xr:uid="{00000000-0005-0000-0000-00009A4F0000}"/>
    <cellStyle name="Comma 3 4 2 3" xfId="18583" xr:uid="{00000000-0005-0000-0000-00009B4F0000}"/>
    <cellStyle name="Comma 3 4 2 4" xfId="18584" xr:uid="{00000000-0005-0000-0000-00009C4F0000}"/>
    <cellStyle name="Comma 3 4 2 5" xfId="18585" xr:uid="{00000000-0005-0000-0000-00009D4F0000}"/>
    <cellStyle name="Comma 3 4 2 6" xfId="18586" xr:uid="{00000000-0005-0000-0000-00009E4F0000}"/>
    <cellStyle name="Comma 3 4 2 7" xfId="18587" xr:uid="{00000000-0005-0000-0000-00009F4F0000}"/>
    <cellStyle name="Comma 3 4 3" xfId="18588" xr:uid="{00000000-0005-0000-0000-0000A04F0000}"/>
    <cellStyle name="Comma 3 4 4" xfId="18589" xr:uid="{00000000-0005-0000-0000-0000A14F0000}"/>
    <cellStyle name="Comma 3 4 5" xfId="18590" xr:uid="{00000000-0005-0000-0000-0000A24F0000}"/>
    <cellStyle name="Comma 3 4 6" xfId="18591" xr:uid="{00000000-0005-0000-0000-0000A34F0000}"/>
    <cellStyle name="Comma 3 4 7" xfId="18592" xr:uid="{00000000-0005-0000-0000-0000A44F0000}"/>
    <cellStyle name="Comma 3 4 8" xfId="18593" xr:uid="{00000000-0005-0000-0000-0000A54F0000}"/>
    <cellStyle name="Comma 3 4 9" xfId="18594" xr:uid="{00000000-0005-0000-0000-0000A64F0000}"/>
    <cellStyle name="Comma 3 40" xfId="18595" xr:uid="{00000000-0005-0000-0000-0000A74F0000}"/>
    <cellStyle name="Comma 3 41" xfId="18596" xr:uid="{00000000-0005-0000-0000-0000A84F0000}"/>
    <cellStyle name="Comma 3 42" xfId="35074" xr:uid="{00000000-0005-0000-0000-0000A94F0000}"/>
    <cellStyle name="Comma 3 5" xfId="18597" xr:uid="{00000000-0005-0000-0000-0000AA4F0000}"/>
    <cellStyle name="Comma 3 5 10" xfId="18598" xr:uid="{00000000-0005-0000-0000-0000AB4F0000}"/>
    <cellStyle name="Comma 3 5 2" xfId="18599" xr:uid="{00000000-0005-0000-0000-0000AC4F0000}"/>
    <cellStyle name="Comma 3 5 2 2" xfId="18600" xr:uid="{00000000-0005-0000-0000-0000AD4F0000}"/>
    <cellStyle name="Comma 3 5 2 3" xfId="18601" xr:uid="{00000000-0005-0000-0000-0000AE4F0000}"/>
    <cellStyle name="Comma 3 5 2 4" xfId="18602" xr:uid="{00000000-0005-0000-0000-0000AF4F0000}"/>
    <cellStyle name="Comma 3 5 2 5" xfId="18603" xr:uid="{00000000-0005-0000-0000-0000B04F0000}"/>
    <cellStyle name="Comma 3 5 3" xfId="18604" xr:uid="{00000000-0005-0000-0000-0000B14F0000}"/>
    <cellStyle name="Comma 3 5 4" xfId="18605" xr:uid="{00000000-0005-0000-0000-0000B24F0000}"/>
    <cellStyle name="Comma 3 5 5" xfId="18606" xr:uid="{00000000-0005-0000-0000-0000B34F0000}"/>
    <cellStyle name="Comma 3 5 6" xfId="18607" xr:uid="{00000000-0005-0000-0000-0000B44F0000}"/>
    <cellStyle name="Comma 3 5 7" xfId="18608" xr:uid="{00000000-0005-0000-0000-0000B54F0000}"/>
    <cellStyle name="Comma 3 5 8" xfId="18609" xr:uid="{00000000-0005-0000-0000-0000B64F0000}"/>
    <cellStyle name="Comma 3 5 9" xfId="18610" xr:uid="{00000000-0005-0000-0000-0000B74F0000}"/>
    <cellStyle name="Comma 3 6" xfId="18611" xr:uid="{00000000-0005-0000-0000-0000B84F0000}"/>
    <cellStyle name="Comma 3 6 10" xfId="18612" xr:uid="{00000000-0005-0000-0000-0000B94F0000}"/>
    <cellStyle name="Comma 3 6 2" xfId="18613" xr:uid="{00000000-0005-0000-0000-0000BA4F0000}"/>
    <cellStyle name="Comma 3 6 2 2" xfId="18614" xr:uid="{00000000-0005-0000-0000-0000BB4F0000}"/>
    <cellStyle name="Comma 3 6 2 3" xfId="18615" xr:uid="{00000000-0005-0000-0000-0000BC4F0000}"/>
    <cellStyle name="Comma 3 6 2 4" xfId="18616" xr:uid="{00000000-0005-0000-0000-0000BD4F0000}"/>
    <cellStyle name="Comma 3 6 2 5" xfId="18617" xr:uid="{00000000-0005-0000-0000-0000BE4F0000}"/>
    <cellStyle name="Comma 3 6 3" xfId="18618" xr:uid="{00000000-0005-0000-0000-0000BF4F0000}"/>
    <cellStyle name="Comma 3 6 4" xfId="18619" xr:uid="{00000000-0005-0000-0000-0000C04F0000}"/>
    <cellStyle name="Comma 3 6 5" xfId="18620" xr:uid="{00000000-0005-0000-0000-0000C14F0000}"/>
    <cellStyle name="Comma 3 6 6" xfId="18621" xr:uid="{00000000-0005-0000-0000-0000C24F0000}"/>
    <cellStyle name="Comma 3 6 7" xfId="18622" xr:uid="{00000000-0005-0000-0000-0000C34F0000}"/>
    <cellStyle name="Comma 3 6 8" xfId="18623" xr:uid="{00000000-0005-0000-0000-0000C44F0000}"/>
    <cellStyle name="Comma 3 6 9" xfId="18624" xr:uid="{00000000-0005-0000-0000-0000C54F0000}"/>
    <cellStyle name="Comma 3 7" xfId="18625" xr:uid="{00000000-0005-0000-0000-0000C64F0000}"/>
    <cellStyle name="Comma 3 7 10" xfId="18626" xr:uid="{00000000-0005-0000-0000-0000C74F0000}"/>
    <cellStyle name="Comma 3 7 2" xfId="18627" xr:uid="{00000000-0005-0000-0000-0000C84F0000}"/>
    <cellStyle name="Comma 3 7 2 2" xfId="18628" xr:uid="{00000000-0005-0000-0000-0000C94F0000}"/>
    <cellStyle name="Comma 3 7 2 3" xfId="18629" xr:uid="{00000000-0005-0000-0000-0000CA4F0000}"/>
    <cellStyle name="Comma 3 7 2 4" xfId="18630" xr:uid="{00000000-0005-0000-0000-0000CB4F0000}"/>
    <cellStyle name="Comma 3 7 2 5" xfId="18631" xr:uid="{00000000-0005-0000-0000-0000CC4F0000}"/>
    <cellStyle name="Comma 3 7 3" xfId="18632" xr:uid="{00000000-0005-0000-0000-0000CD4F0000}"/>
    <cellStyle name="Comma 3 7 4" xfId="18633" xr:uid="{00000000-0005-0000-0000-0000CE4F0000}"/>
    <cellStyle name="Comma 3 7 5" xfId="18634" xr:uid="{00000000-0005-0000-0000-0000CF4F0000}"/>
    <cellStyle name="Comma 3 7 6" xfId="18635" xr:uid="{00000000-0005-0000-0000-0000D04F0000}"/>
    <cellStyle name="Comma 3 7 7" xfId="18636" xr:uid="{00000000-0005-0000-0000-0000D14F0000}"/>
    <cellStyle name="Comma 3 7 8" xfId="18637" xr:uid="{00000000-0005-0000-0000-0000D24F0000}"/>
    <cellStyle name="Comma 3 7 9" xfId="18638" xr:uid="{00000000-0005-0000-0000-0000D34F0000}"/>
    <cellStyle name="Comma 3 8" xfId="18639" xr:uid="{00000000-0005-0000-0000-0000D44F0000}"/>
    <cellStyle name="Comma 3 8 2" xfId="18640" xr:uid="{00000000-0005-0000-0000-0000D54F0000}"/>
    <cellStyle name="Comma 3 8 3" xfId="18641" xr:uid="{00000000-0005-0000-0000-0000D64F0000}"/>
    <cellStyle name="Comma 3 8 4" xfId="18642" xr:uid="{00000000-0005-0000-0000-0000D74F0000}"/>
    <cellStyle name="Comma 3 8 5" xfId="18643" xr:uid="{00000000-0005-0000-0000-0000D84F0000}"/>
    <cellStyle name="Comma 3 8 6" xfId="18644" xr:uid="{00000000-0005-0000-0000-0000D94F0000}"/>
    <cellStyle name="Comma 3 8 7" xfId="18645" xr:uid="{00000000-0005-0000-0000-0000DA4F0000}"/>
    <cellStyle name="Comma 3 8 8" xfId="18646" xr:uid="{00000000-0005-0000-0000-0000DB4F0000}"/>
    <cellStyle name="Comma 3 8 9" xfId="18647" xr:uid="{00000000-0005-0000-0000-0000DC4F0000}"/>
    <cellStyle name="Comma 3 9" xfId="18648" xr:uid="{00000000-0005-0000-0000-0000DD4F0000}"/>
    <cellStyle name="Comma 3 9 2" xfId="18649" xr:uid="{00000000-0005-0000-0000-0000DE4F0000}"/>
    <cellStyle name="Comma 3 9 3" xfId="18650" xr:uid="{00000000-0005-0000-0000-0000DF4F0000}"/>
    <cellStyle name="Comma 3 9 4" xfId="18651" xr:uid="{00000000-0005-0000-0000-0000E04F0000}"/>
    <cellStyle name="Comma 3 9 5" xfId="18652" xr:uid="{00000000-0005-0000-0000-0000E14F0000}"/>
    <cellStyle name="Comma 3 9 6" xfId="18653" xr:uid="{00000000-0005-0000-0000-0000E24F0000}"/>
    <cellStyle name="Comma 3 9 7" xfId="18654" xr:uid="{00000000-0005-0000-0000-0000E34F0000}"/>
    <cellStyle name="Comma 3 9 8" xfId="18655" xr:uid="{00000000-0005-0000-0000-0000E44F0000}"/>
    <cellStyle name="Comma 3 9 9" xfId="18656" xr:uid="{00000000-0005-0000-0000-0000E54F0000}"/>
    <cellStyle name="Comma 3_Draft NRR 31 maret 2010_04.06.10_USD - FINAL_" xfId="18657" xr:uid="{00000000-0005-0000-0000-0000E64F0000}"/>
    <cellStyle name="Comma 30" xfId="18658" xr:uid="{00000000-0005-0000-0000-0000E74F0000}"/>
    <cellStyle name="Comma 30 10" xfId="18659" xr:uid="{00000000-0005-0000-0000-0000E84F0000}"/>
    <cellStyle name="Comma 30 11" xfId="18660" xr:uid="{00000000-0005-0000-0000-0000E94F0000}"/>
    <cellStyle name="Comma 30 2" xfId="18661" xr:uid="{00000000-0005-0000-0000-0000EA4F0000}"/>
    <cellStyle name="Comma 30 3" xfId="18662" xr:uid="{00000000-0005-0000-0000-0000EB4F0000}"/>
    <cellStyle name="Comma 30 4" xfId="18663" xr:uid="{00000000-0005-0000-0000-0000EC4F0000}"/>
    <cellStyle name="Comma 30 5" xfId="18664" xr:uid="{00000000-0005-0000-0000-0000ED4F0000}"/>
    <cellStyle name="Comma 30 6" xfId="18665" xr:uid="{00000000-0005-0000-0000-0000EE4F0000}"/>
    <cellStyle name="Comma 30 7" xfId="18666" xr:uid="{00000000-0005-0000-0000-0000EF4F0000}"/>
    <cellStyle name="Comma 30 8" xfId="18667" xr:uid="{00000000-0005-0000-0000-0000F04F0000}"/>
    <cellStyle name="Comma 30 9" xfId="18668" xr:uid="{00000000-0005-0000-0000-0000F14F0000}"/>
    <cellStyle name="Comma 31" xfId="35048" xr:uid="{00000000-0005-0000-0000-0000F24F0000}"/>
    <cellStyle name="Comma 31 2" xfId="18669" xr:uid="{00000000-0005-0000-0000-0000F34F0000}"/>
    <cellStyle name="Comma 32" xfId="37596" xr:uid="{00000000-0005-0000-0000-0000F44F0000}"/>
    <cellStyle name="Comma 32 2" xfId="18670" xr:uid="{00000000-0005-0000-0000-0000F54F0000}"/>
    <cellStyle name="Comma 33" xfId="18671" xr:uid="{00000000-0005-0000-0000-0000F64F0000}"/>
    <cellStyle name="Comma 33 10" xfId="18672" xr:uid="{00000000-0005-0000-0000-0000F74F0000}"/>
    <cellStyle name="Comma 33 11" xfId="18673" xr:uid="{00000000-0005-0000-0000-0000F84F0000}"/>
    <cellStyle name="Comma 33 2" xfId="18674" xr:uid="{00000000-0005-0000-0000-0000F94F0000}"/>
    <cellStyle name="Comma 33 3" xfId="18675" xr:uid="{00000000-0005-0000-0000-0000FA4F0000}"/>
    <cellStyle name="Comma 33 4" xfId="18676" xr:uid="{00000000-0005-0000-0000-0000FB4F0000}"/>
    <cellStyle name="Comma 33 5" xfId="18677" xr:uid="{00000000-0005-0000-0000-0000FC4F0000}"/>
    <cellStyle name="Comma 33 6" xfId="18678" xr:uid="{00000000-0005-0000-0000-0000FD4F0000}"/>
    <cellStyle name="Comma 33 7" xfId="18679" xr:uid="{00000000-0005-0000-0000-0000FE4F0000}"/>
    <cellStyle name="Comma 33 8" xfId="18680" xr:uid="{00000000-0005-0000-0000-0000FF4F0000}"/>
    <cellStyle name="Comma 33 9" xfId="18681" xr:uid="{00000000-0005-0000-0000-000000500000}"/>
    <cellStyle name="Comma 34" xfId="37597" xr:uid="{00000000-0005-0000-0000-000001500000}"/>
    <cellStyle name="Comma 34 2" xfId="18682" xr:uid="{00000000-0005-0000-0000-000002500000}"/>
    <cellStyle name="Comma 35" xfId="37598" xr:uid="{00000000-0005-0000-0000-000003500000}"/>
    <cellStyle name="Comma 36" xfId="18683" xr:uid="{00000000-0005-0000-0000-000004500000}"/>
    <cellStyle name="Comma 36 10" xfId="18684" xr:uid="{00000000-0005-0000-0000-000005500000}"/>
    <cellStyle name="Comma 36 11" xfId="18685" xr:uid="{00000000-0005-0000-0000-000006500000}"/>
    <cellStyle name="Comma 36 2" xfId="18686" xr:uid="{00000000-0005-0000-0000-000007500000}"/>
    <cellStyle name="Comma 36 3" xfId="18687" xr:uid="{00000000-0005-0000-0000-000008500000}"/>
    <cellStyle name="Comma 36 4" xfId="18688" xr:uid="{00000000-0005-0000-0000-000009500000}"/>
    <cellStyle name="Comma 36 5" xfId="18689" xr:uid="{00000000-0005-0000-0000-00000A500000}"/>
    <cellStyle name="Comma 36 6" xfId="18690" xr:uid="{00000000-0005-0000-0000-00000B500000}"/>
    <cellStyle name="Comma 36 7" xfId="18691" xr:uid="{00000000-0005-0000-0000-00000C500000}"/>
    <cellStyle name="Comma 36 8" xfId="18692" xr:uid="{00000000-0005-0000-0000-00000D500000}"/>
    <cellStyle name="Comma 36 9" xfId="18693" xr:uid="{00000000-0005-0000-0000-00000E500000}"/>
    <cellStyle name="Comma 37" xfId="18694" xr:uid="{00000000-0005-0000-0000-00000F500000}"/>
    <cellStyle name="Comma 38" xfId="18695" xr:uid="{00000000-0005-0000-0000-000010500000}"/>
    <cellStyle name="Comma 38 10" xfId="18696" xr:uid="{00000000-0005-0000-0000-000011500000}"/>
    <cellStyle name="Comma 38 11" xfId="18697" xr:uid="{00000000-0005-0000-0000-000012500000}"/>
    <cellStyle name="Comma 38 2" xfId="18698" xr:uid="{00000000-0005-0000-0000-000013500000}"/>
    <cellStyle name="Comma 38 3" xfId="18699" xr:uid="{00000000-0005-0000-0000-000014500000}"/>
    <cellStyle name="Comma 38 4" xfId="18700" xr:uid="{00000000-0005-0000-0000-000015500000}"/>
    <cellStyle name="Comma 38 5" xfId="18701" xr:uid="{00000000-0005-0000-0000-000016500000}"/>
    <cellStyle name="Comma 38 6" xfId="18702" xr:uid="{00000000-0005-0000-0000-000017500000}"/>
    <cellStyle name="Comma 38 7" xfId="18703" xr:uid="{00000000-0005-0000-0000-000018500000}"/>
    <cellStyle name="Comma 38 8" xfId="18704" xr:uid="{00000000-0005-0000-0000-000019500000}"/>
    <cellStyle name="Comma 38 9" xfId="18705" xr:uid="{00000000-0005-0000-0000-00001A500000}"/>
    <cellStyle name="Comma 39" xfId="37599" xr:uid="{00000000-0005-0000-0000-00001B500000}"/>
    <cellStyle name="Comma 4" xfId="18706" xr:uid="{00000000-0005-0000-0000-00001C500000}"/>
    <cellStyle name="Comma 4 10" xfId="18707" xr:uid="{00000000-0005-0000-0000-00001D500000}"/>
    <cellStyle name="Comma 4 10 2" xfId="18708" xr:uid="{00000000-0005-0000-0000-00001E500000}"/>
    <cellStyle name="Comma 4 10 2 2" xfId="18709" xr:uid="{00000000-0005-0000-0000-00001F500000}"/>
    <cellStyle name="Comma 4 10 2 3" xfId="18710" xr:uid="{00000000-0005-0000-0000-000020500000}"/>
    <cellStyle name="Comma 4 10 2 4" xfId="18711" xr:uid="{00000000-0005-0000-0000-000021500000}"/>
    <cellStyle name="Comma 4 10 2 5" xfId="18712" xr:uid="{00000000-0005-0000-0000-000022500000}"/>
    <cellStyle name="Comma 4 10 3" xfId="18713" xr:uid="{00000000-0005-0000-0000-000023500000}"/>
    <cellStyle name="Comma 4 10 4" xfId="18714" xr:uid="{00000000-0005-0000-0000-000024500000}"/>
    <cellStyle name="Comma 4 10 5" xfId="18715" xr:uid="{00000000-0005-0000-0000-000025500000}"/>
    <cellStyle name="Comma 4 10 6" xfId="18716" xr:uid="{00000000-0005-0000-0000-000026500000}"/>
    <cellStyle name="Comma 4 10 7" xfId="18717" xr:uid="{00000000-0005-0000-0000-000027500000}"/>
    <cellStyle name="Comma 4 10 8" xfId="18718" xr:uid="{00000000-0005-0000-0000-000028500000}"/>
    <cellStyle name="Comma 4 11" xfId="18719" xr:uid="{00000000-0005-0000-0000-000029500000}"/>
    <cellStyle name="Comma 4 11 2" xfId="18720" xr:uid="{00000000-0005-0000-0000-00002A500000}"/>
    <cellStyle name="Comma 4 11 2 2" xfId="18721" xr:uid="{00000000-0005-0000-0000-00002B500000}"/>
    <cellStyle name="Comma 4 11 2 3" xfId="18722" xr:uid="{00000000-0005-0000-0000-00002C500000}"/>
    <cellStyle name="Comma 4 11 2 4" xfId="18723" xr:uid="{00000000-0005-0000-0000-00002D500000}"/>
    <cellStyle name="Comma 4 11 2 5" xfId="18724" xr:uid="{00000000-0005-0000-0000-00002E500000}"/>
    <cellStyle name="Comma 4 11 3" xfId="18725" xr:uid="{00000000-0005-0000-0000-00002F500000}"/>
    <cellStyle name="Comma 4 11 4" xfId="18726" xr:uid="{00000000-0005-0000-0000-000030500000}"/>
    <cellStyle name="Comma 4 11 5" xfId="18727" xr:uid="{00000000-0005-0000-0000-000031500000}"/>
    <cellStyle name="Comma 4 11 6" xfId="18728" xr:uid="{00000000-0005-0000-0000-000032500000}"/>
    <cellStyle name="Comma 4 11 7" xfId="18729" xr:uid="{00000000-0005-0000-0000-000033500000}"/>
    <cellStyle name="Comma 4 11 8" xfId="18730" xr:uid="{00000000-0005-0000-0000-000034500000}"/>
    <cellStyle name="Comma 4 12" xfId="18731" xr:uid="{00000000-0005-0000-0000-000035500000}"/>
    <cellStyle name="Comma 4 12 2" xfId="18732" xr:uid="{00000000-0005-0000-0000-000036500000}"/>
    <cellStyle name="Comma 4 12 2 2" xfId="18733" xr:uid="{00000000-0005-0000-0000-000037500000}"/>
    <cellStyle name="Comma 4 12 2 3" xfId="18734" xr:uid="{00000000-0005-0000-0000-000038500000}"/>
    <cellStyle name="Comma 4 12 2 4" xfId="18735" xr:uid="{00000000-0005-0000-0000-000039500000}"/>
    <cellStyle name="Comma 4 12 2 5" xfId="18736" xr:uid="{00000000-0005-0000-0000-00003A500000}"/>
    <cellStyle name="Comma 4 12 3" xfId="18737" xr:uid="{00000000-0005-0000-0000-00003B500000}"/>
    <cellStyle name="Comma 4 12 4" xfId="18738" xr:uid="{00000000-0005-0000-0000-00003C500000}"/>
    <cellStyle name="Comma 4 12 5" xfId="18739" xr:uid="{00000000-0005-0000-0000-00003D500000}"/>
    <cellStyle name="Comma 4 12 6" xfId="18740" xr:uid="{00000000-0005-0000-0000-00003E500000}"/>
    <cellStyle name="Comma 4 12 7" xfId="18741" xr:uid="{00000000-0005-0000-0000-00003F500000}"/>
    <cellStyle name="Comma 4 12 8" xfId="18742" xr:uid="{00000000-0005-0000-0000-000040500000}"/>
    <cellStyle name="Comma 4 13" xfId="18743" xr:uid="{00000000-0005-0000-0000-000041500000}"/>
    <cellStyle name="Comma 4 13 2" xfId="18744" xr:uid="{00000000-0005-0000-0000-000042500000}"/>
    <cellStyle name="Comma 4 13 3" xfId="18745" xr:uid="{00000000-0005-0000-0000-000043500000}"/>
    <cellStyle name="Comma 4 13 4" xfId="18746" xr:uid="{00000000-0005-0000-0000-000044500000}"/>
    <cellStyle name="Comma 4 13 5" xfId="18747" xr:uid="{00000000-0005-0000-0000-000045500000}"/>
    <cellStyle name="Comma 4 14" xfId="18748" xr:uid="{00000000-0005-0000-0000-000046500000}"/>
    <cellStyle name="Comma 4 14 2" xfId="18749" xr:uid="{00000000-0005-0000-0000-000047500000}"/>
    <cellStyle name="Comma 4 14 2 2" xfId="18750" xr:uid="{00000000-0005-0000-0000-000048500000}"/>
    <cellStyle name="Comma 4 14 2 3" xfId="18751" xr:uid="{00000000-0005-0000-0000-000049500000}"/>
    <cellStyle name="Comma 4 14 2 4" xfId="18752" xr:uid="{00000000-0005-0000-0000-00004A500000}"/>
    <cellStyle name="Comma 4 14 2 5" xfId="18753" xr:uid="{00000000-0005-0000-0000-00004B500000}"/>
    <cellStyle name="Comma 4 14 3" xfId="18754" xr:uid="{00000000-0005-0000-0000-00004C500000}"/>
    <cellStyle name="Comma 4 14 4" xfId="18755" xr:uid="{00000000-0005-0000-0000-00004D500000}"/>
    <cellStyle name="Comma 4 14 5" xfId="18756" xr:uid="{00000000-0005-0000-0000-00004E500000}"/>
    <cellStyle name="Comma 4 14 6" xfId="18757" xr:uid="{00000000-0005-0000-0000-00004F500000}"/>
    <cellStyle name="Comma 4 15" xfId="18758" xr:uid="{00000000-0005-0000-0000-000050500000}"/>
    <cellStyle name="Comma 4 15 2" xfId="18759" xr:uid="{00000000-0005-0000-0000-000051500000}"/>
    <cellStyle name="Comma 4 15 2 2" xfId="18760" xr:uid="{00000000-0005-0000-0000-000052500000}"/>
    <cellStyle name="Comma 4 15 2 3" xfId="18761" xr:uid="{00000000-0005-0000-0000-000053500000}"/>
    <cellStyle name="Comma 4 15 2 4" xfId="18762" xr:uid="{00000000-0005-0000-0000-000054500000}"/>
    <cellStyle name="Comma 4 15 2 5" xfId="18763" xr:uid="{00000000-0005-0000-0000-000055500000}"/>
    <cellStyle name="Comma 4 15 3" xfId="18764" xr:uid="{00000000-0005-0000-0000-000056500000}"/>
    <cellStyle name="Comma 4 15 4" xfId="18765" xr:uid="{00000000-0005-0000-0000-000057500000}"/>
    <cellStyle name="Comma 4 15 5" xfId="18766" xr:uid="{00000000-0005-0000-0000-000058500000}"/>
    <cellStyle name="Comma 4 15 6" xfId="18767" xr:uid="{00000000-0005-0000-0000-000059500000}"/>
    <cellStyle name="Comma 4 16" xfId="18768" xr:uid="{00000000-0005-0000-0000-00005A500000}"/>
    <cellStyle name="Comma 4 16 2" xfId="18769" xr:uid="{00000000-0005-0000-0000-00005B500000}"/>
    <cellStyle name="Comma 4 16 2 2" xfId="18770" xr:uid="{00000000-0005-0000-0000-00005C500000}"/>
    <cellStyle name="Comma 4 16 2 3" xfId="18771" xr:uid="{00000000-0005-0000-0000-00005D500000}"/>
    <cellStyle name="Comma 4 16 2 4" xfId="18772" xr:uid="{00000000-0005-0000-0000-00005E500000}"/>
    <cellStyle name="Comma 4 16 2 5" xfId="18773" xr:uid="{00000000-0005-0000-0000-00005F500000}"/>
    <cellStyle name="Comma 4 16 3" xfId="18774" xr:uid="{00000000-0005-0000-0000-000060500000}"/>
    <cellStyle name="Comma 4 16 4" xfId="18775" xr:uid="{00000000-0005-0000-0000-000061500000}"/>
    <cellStyle name="Comma 4 16 5" xfId="18776" xr:uid="{00000000-0005-0000-0000-000062500000}"/>
    <cellStyle name="Comma 4 16 6" xfId="18777" xr:uid="{00000000-0005-0000-0000-000063500000}"/>
    <cellStyle name="Comma 4 17" xfId="18778" xr:uid="{00000000-0005-0000-0000-000064500000}"/>
    <cellStyle name="Comma 4 17 2" xfId="18779" xr:uid="{00000000-0005-0000-0000-000065500000}"/>
    <cellStyle name="Comma 4 17 2 2" xfId="18780" xr:uid="{00000000-0005-0000-0000-000066500000}"/>
    <cellStyle name="Comma 4 17 2 3" xfId="18781" xr:uid="{00000000-0005-0000-0000-000067500000}"/>
    <cellStyle name="Comma 4 17 2 4" xfId="18782" xr:uid="{00000000-0005-0000-0000-000068500000}"/>
    <cellStyle name="Comma 4 17 2 5" xfId="18783" xr:uid="{00000000-0005-0000-0000-000069500000}"/>
    <cellStyle name="Comma 4 17 3" xfId="18784" xr:uid="{00000000-0005-0000-0000-00006A500000}"/>
    <cellStyle name="Comma 4 17 4" xfId="18785" xr:uid="{00000000-0005-0000-0000-00006B500000}"/>
    <cellStyle name="Comma 4 17 5" xfId="18786" xr:uid="{00000000-0005-0000-0000-00006C500000}"/>
    <cellStyle name="Comma 4 17 6" xfId="18787" xr:uid="{00000000-0005-0000-0000-00006D500000}"/>
    <cellStyle name="Comma 4 18" xfId="18788" xr:uid="{00000000-0005-0000-0000-00006E500000}"/>
    <cellStyle name="Comma 4 18 2" xfId="18789" xr:uid="{00000000-0005-0000-0000-00006F500000}"/>
    <cellStyle name="Comma 4 18 3" xfId="18790" xr:uid="{00000000-0005-0000-0000-000070500000}"/>
    <cellStyle name="Comma 4 18 4" xfId="18791" xr:uid="{00000000-0005-0000-0000-000071500000}"/>
    <cellStyle name="Comma 4 18 5" xfId="18792" xr:uid="{00000000-0005-0000-0000-000072500000}"/>
    <cellStyle name="Comma 4 19" xfId="18793" xr:uid="{00000000-0005-0000-0000-000073500000}"/>
    <cellStyle name="Comma 4 19 2" xfId="18794" xr:uid="{00000000-0005-0000-0000-000074500000}"/>
    <cellStyle name="Comma 4 19 3" xfId="18795" xr:uid="{00000000-0005-0000-0000-000075500000}"/>
    <cellStyle name="Comma 4 19 4" xfId="18796" xr:uid="{00000000-0005-0000-0000-000076500000}"/>
    <cellStyle name="Comma 4 19 5" xfId="18797" xr:uid="{00000000-0005-0000-0000-000077500000}"/>
    <cellStyle name="Comma 4 2" xfId="18798" xr:uid="{00000000-0005-0000-0000-000078500000}"/>
    <cellStyle name="Comma 4 2 10" xfId="18799" xr:uid="{00000000-0005-0000-0000-000079500000}"/>
    <cellStyle name="Comma 4 2 10 2" xfId="18800" xr:uid="{00000000-0005-0000-0000-00007A500000}"/>
    <cellStyle name="Comma 4 2 10 3" xfId="18801" xr:uid="{00000000-0005-0000-0000-00007B500000}"/>
    <cellStyle name="Comma 4 2 10 4" xfId="18802" xr:uid="{00000000-0005-0000-0000-00007C500000}"/>
    <cellStyle name="Comma 4 2 10 5" xfId="18803" xr:uid="{00000000-0005-0000-0000-00007D500000}"/>
    <cellStyle name="Comma 4 2 10 6" xfId="18804" xr:uid="{00000000-0005-0000-0000-00007E500000}"/>
    <cellStyle name="Comma 4 2 10 7" xfId="18805" xr:uid="{00000000-0005-0000-0000-00007F500000}"/>
    <cellStyle name="Comma 4 2 11" xfId="18806" xr:uid="{00000000-0005-0000-0000-000080500000}"/>
    <cellStyle name="Comma 4 2 11 2" xfId="18807" xr:uid="{00000000-0005-0000-0000-000081500000}"/>
    <cellStyle name="Comma 4 2 11 3" xfId="18808" xr:uid="{00000000-0005-0000-0000-000082500000}"/>
    <cellStyle name="Comma 4 2 11 4" xfId="18809" xr:uid="{00000000-0005-0000-0000-000083500000}"/>
    <cellStyle name="Comma 4 2 11 5" xfId="18810" xr:uid="{00000000-0005-0000-0000-000084500000}"/>
    <cellStyle name="Comma 4 2 11 6" xfId="18811" xr:uid="{00000000-0005-0000-0000-000085500000}"/>
    <cellStyle name="Comma 4 2 11 7" xfId="18812" xr:uid="{00000000-0005-0000-0000-000086500000}"/>
    <cellStyle name="Comma 4 2 12" xfId="18813" xr:uid="{00000000-0005-0000-0000-000087500000}"/>
    <cellStyle name="Comma 4 2 12 2" xfId="18814" xr:uid="{00000000-0005-0000-0000-000088500000}"/>
    <cellStyle name="Comma 4 2 12 3" xfId="18815" xr:uid="{00000000-0005-0000-0000-000089500000}"/>
    <cellStyle name="Comma 4 2 12 4" xfId="18816" xr:uid="{00000000-0005-0000-0000-00008A500000}"/>
    <cellStyle name="Comma 4 2 12 5" xfId="18817" xr:uid="{00000000-0005-0000-0000-00008B500000}"/>
    <cellStyle name="Comma 4 2 13" xfId="18818" xr:uid="{00000000-0005-0000-0000-00008C500000}"/>
    <cellStyle name="Comma 4 2 13 2" xfId="18819" xr:uid="{00000000-0005-0000-0000-00008D500000}"/>
    <cellStyle name="Comma 4 2 13 3" xfId="18820" xr:uid="{00000000-0005-0000-0000-00008E500000}"/>
    <cellStyle name="Comma 4 2 13 4" xfId="18821" xr:uid="{00000000-0005-0000-0000-00008F500000}"/>
    <cellStyle name="Comma 4 2 13 5" xfId="18822" xr:uid="{00000000-0005-0000-0000-000090500000}"/>
    <cellStyle name="Comma 4 2 14" xfId="18823" xr:uid="{00000000-0005-0000-0000-000091500000}"/>
    <cellStyle name="Comma 4 2 14 2" xfId="18824" xr:uid="{00000000-0005-0000-0000-000092500000}"/>
    <cellStyle name="Comma 4 2 14 3" xfId="18825" xr:uid="{00000000-0005-0000-0000-000093500000}"/>
    <cellStyle name="Comma 4 2 14 4" xfId="18826" xr:uid="{00000000-0005-0000-0000-000094500000}"/>
    <cellStyle name="Comma 4 2 14 5" xfId="18827" xr:uid="{00000000-0005-0000-0000-000095500000}"/>
    <cellStyle name="Comma 4 2 15" xfId="18828" xr:uid="{00000000-0005-0000-0000-000096500000}"/>
    <cellStyle name="Comma 4 2 15 2" xfId="18829" xr:uid="{00000000-0005-0000-0000-000097500000}"/>
    <cellStyle name="Comma 4 2 15 3" xfId="18830" xr:uid="{00000000-0005-0000-0000-000098500000}"/>
    <cellStyle name="Comma 4 2 15 4" xfId="18831" xr:uid="{00000000-0005-0000-0000-000099500000}"/>
    <cellStyle name="Comma 4 2 15 5" xfId="18832" xr:uid="{00000000-0005-0000-0000-00009A500000}"/>
    <cellStyle name="Comma 4 2 16" xfId="18833" xr:uid="{00000000-0005-0000-0000-00009B500000}"/>
    <cellStyle name="Comma 4 2 16 2" xfId="18834" xr:uid="{00000000-0005-0000-0000-00009C500000}"/>
    <cellStyle name="Comma 4 2 16 3" xfId="18835" xr:uid="{00000000-0005-0000-0000-00009D500000}"/>
    <cellStyle name="Comma 4 2 16 4" xfId="18836" xr:uid="{00000000-0005-0000-0000-00009E500000}"/>
    <cellStyle name="Comma 4 2 16 5" xfId="18837" xr:uid="{00000000-0005-0000-0000-00009F500000}"/>
    <cellStyle name="Comma 4 2 17" xfId="18838" xr:uid="{00000000-0005-0000-0000-0000A0500000}"/>
    <cellStyle name="Comma 4 2 17 2" xfId="18839" xr:uid="{00000000-0005-0000-0000-0000A1500000}"/>
    <cellStyle name="Comma 4 2 17 3" xfId="18840" xr:uid="{00000000-0005-0000-0000-0000A2500000}"/>
    <cellStyle name="Comma 4 2 17 4" xfId="18841" xr:uid="{00000000-0005-0000-0000-0000A3500000}"/>
    <cellStyle name="Comma 4 2 17 5" xfId="18842" xr:uid="{00000000-0005-0000-0000-0000A4500000}"/>
    <cellStyle name="Comma 4 2 18" xfId="18843" xr:uid="{00000000-0005-0000-0000-0000A5500000}"/>
    <cellStyle name="Comma 4 2 19" xfId="18844" xr:uid="{00000000-0005-0000-0000-0000A6500000}"/>
    <cellStyle name="Comma 4 2 2" xfId="18845" xr:uid="{00000000-0005-0000-0000-0000A7500000}"/>
    <cellStyle name="Comma 4 2 2 2" xfId="18846" xr:uid="{00000000-0005-0000-0000-0000A8500000}"/>
    <cellStyle name="Comma 4 2 2 3" xfId="18847" xr:uid="{00000000-0005-0000-0000-0000A9500000}"/>
    <cellStyle name="Comma 4 2 2 4" xfId="18848" xr:uid="{00000000-0005-0000-0000-0000AA500000}"/>
    <cellStyle name="Comma 4 2 2 5" xfId="18849" xr:uid="{00000000-0005-0000-0000-0000AB500000}"/>
    <cellStyle name="Comma 4 2 2 6" xfId="18850" xr:uid="{00000000-0005-0000-0000-0000AC500000}"/>
    <cellStyle name="Comma 4 2 2 7" xfId="18851" xr:uid="{00000000-0005-0000-0000-0000AD500000}"/>
    <cellStyle name="Comma 4 2 2 8" xfId="18852" xr:uid="{00000000-0005-0000-0000-0000AE500000}"/>
    <cellStyle name="Comma 4 2 20" xfId="18853" xr:uid="{00000000-0005-0000-0000-0000AF500000}"/>
    <cellStyle name="Comma 4 2 21" xfId="18854" xr:uid="{00000000-0005-0000-0000-0000B0500000}"/>
    <cellStyle name="Comma 4 2 22" xfId="18855" xr:uid="{00000000-0005-0000-0000-0000B1500000}"/>
    <cellStyle name="Comma 4 2 23" xfId="18856" xr:uid="{00000000-0005-0000-0000-0000B2500000}"/>
    <cellStyle name="Comma 4 2 24" xfId="18857" xr:uid="{00000000-0005-0000-0000-0000B3500000}"/>
    <cellStyle name="Comma 4 2 25" xfId="18858" xr:uid="{00000000-0005-0000-0000-0000B4500000}"/>
    <cellStyle name="Comma 4 2 3" xfId="18859" xr:uid="{00000000-0005-0000-0000-0000B5500000}"/>
    <cellStyle name="Comma 4 2 3 2" xfId="18860" xr:uid="{00000000-0005-0000-0000-0000B6500000}"/>
    <cellStyle name="Comma 4 2 3 3" xfId="18861" xr:uid="{00000000-0005-0000-0000-0000B7500000}"/>
    <cellStyle name="Comma 4 2 3 4" xfId="18862" xr:uid="{00000000-0005-0000-0000-0000B8500000}"/>
    <cellStyle name="Comma 4 2 3 5" xfId="18863" xr:uid="{00000000-0005-0000-0000-0000B9500000}"/>
    <cellStyle name="Comma 4 2 3 6" xfId="18864" xr:uid="{00000000-0005-0000-0000-0000BA500000}"/>
    <cellStyle name="Comma 4 2 3 7" xfId="18865" xr:uid="{00000000-0005-0000-0000-0000BB500000}"/>
    <cellStyle name="Comma 4 2 4" xfId="18866" xr:uid="{00000000-0005-0000-0000-0000BC500000}"/>
    <cellStyle name="Comma 4 2 4 2" xfId="18867" xr:uid="{00000000-0005-0000-0000-0000BD500000}"/>
    <cellStyle name="Comma 4 2 4 3" xfId="18868" xr:uid="{00000000-0005-0000-0000-0000BE500000}"/>
    <cellStyle name="Comma 4 2 4 4" xfId="18869" xr:uid="{00000000-0005-0000-0000-0000BF500000}"/>
    <cellStyle name="Comma 4 2 4 5" xfId="18870" xr:uid="{00000000-0005-0000-0000-0000C0500000}"/>
    <cellStyle name="Comma 4 2 4 6" xfId="18871" xr:uid="{00000000-0005-0000-0000-0000C1500000}"/>
    <cellStyle name="Comma 4 2 4 7" xfId="18872" xr:uid="{00000000-0005-0000-0000-0000C2500000}"/>
    <cellStyle name="Comma 4 2 5" xfId="18873" xr:uid="{00000000-0005-0000-0000-0000C3500000}"/>
    <cellStyle name="Comma 4 2 5 2" xfId="18874" xr:uid="{00000000-0005-0000-0000-0000C4500000}"/>
    <cellStyle name="Comma 4 2 5 3" xfId="18875" xr:uid="{00000000-0005-0000-0000-0000C5500000}"/>
    <cellStyle name="Comma 4 2 5 4" xfId="18876" xr:uid="{00000000-0005-0000-0000-0000C6500000}"/>
    <cellStyle name="Comma 4 2 5 5" xfId="18877" xr:uid="{00000000-0005-0000-0000-0000C7500000}"/>
    <cellStyle name="Comma 4 2 5 6" xfId="18878" xr:uid="{00000000-0005-0000-0000-0000C8500000}"/>
    <cellStyle name="Comma 4 2 5 7" xfId="18879" xr:uid="{00000000-0005-0000-0000-0000C9500000}"/>
    <cellStyle name="Comma 4 2 6" xfId="18880" xr:uid="{00000000-0005-0000-0000-0000CA500000}"/>
    <cellStyle name="Comma 4 2 6 2" xfId="18881" xr:uid="{00000000-0005-0000-0000-0000CB500000}"/>
    <cellStyle name="Comma 4 2 6 3" xfId="18882" xr:uid="{00000000-0005-0000-0000-0000CC500000}"/>
    <cellStyle name="Comma 4 2 6 4" xfId="18883" xr:uid="{00000000-0005-0000-0000-0000CD500000}"/>
    <cellStyle name="Comma 4 2 6 5" xfId="18884" xr:uid="{00000000-0005-0000-0000-0000CE500000}"/>
    <cellStyle name="Comma 4 2 6 6" xfId="18885" xr:uid="{00000000-0005-0000-0000-0000CF500000}"/>
    <cellStyle name="Comma 4 2 6 7" xfId="18886" xr:uid="{00000000-0005-0000-0000-0000D0500000}"/>
    <cellStyle name="Comma 4 2 7" xfId="18887" xr:uid="{00000000-0005-0000-0000-0000D1500000}"/>
    <cellStyle name="Comma 4 2 7 2" xfId="18888" xr:uid="{00000000-0005-0000-0000-0000D2500000}"/>
    <cellStyle name="Comma 4 2 7 3" xfId="18889" xr:uid="{00000000-0005-0000-0000-0000D3500000}"/>
    <cellStyle name="Comma 4 2 7 4" xfId="18890" xr:uid="{00000000-0005-0000-0000-0000D4500000}"/>
    <cellStyle name="Comma 4 2 7 5" xfId="18891" xr:uid="{00000000-0005-0000-0000-0000D5500000}"/>
    <cellStyle name="Comma 4 2 7 6" xfId="18892" xr:uid="{00000000-0005-0000-0000-0000D6500000}"/>
    <cellStyle name="Comma 4 2 7 7" xfId="18893" xr:uid="{00000000-0005-0000-0000-0000D7500000}"/>
    <cellStyle name="Comma 4 2 8" xfId="18894" xr:uid="{00000000-0005-0000-0000-0000D8500000}"/>
    <cellStyle name="Comma 4 2 8 2" xfId="18895" xr:uid="{00000000-0005-0000-0000-0000D9500000}"/>
    <cellStyle name="Comma 4 2 8 3" xfId="18896" xr:uid="{00000000-0005-0000-0000-0000DA500000}"/>
    <cellStyle name="Comma 4 2 8 4" xfId="18897" xr:uid="{00000000-0005-0000-0000-0000DB500000}"/>
    <cellStyle name="Comma 4 2 8 5" xfId="18898" xr:uid="{00000000-0005-0000-0000-0000DC500000}"/>
    <cellStyle name="Comma 4 2 8 6" xfId="18899" xr:uid="{00000000-0005-0000-0000-0000DD500000}"/>
    <cellStyle name="Comma 4 2 8 7" xfId="18900" xr:uid="{00000000-0005-0000-0000-0000DE500000}"/>
    <cellStyle name="Comma 4 2 9" xfId="18901" xr:uid="{00000000-0005-0000-0000-0000DF500000}"/>
    <cellStyle name="Comma 4 2 9 2" xfId="18902" xr:uid="{00000000-0005-0000-0000-0000E0500000}"/>
    <cellStyle name="Comma 4 2 9 3" xfId="18903" xr:uid="{00000000-0005-0000-0000-0000E1500000}"/>
    <cellStyle name="Comma 4 2 9 4" xfId="18904" xr:uid="{00000000-0005-0000-0000-0000E2500000}"/>
    <cellStyle name="Comma 4 2 9 5" xfId="18905" xr:uid="{00000000-0005-0000-0000-0000E3500000}"/>
    <cellStyle name="Comma 4 2 9 6" xfId="18906" xr:uid="{00000000-0005-0000-0000-0000E4500000}"/>
    <cellStyle name="Comma 4 2 9 7" xfId="18907" xr:uid="{00000000-0005-0000-0000-0000E5500000}"/>
    <cellStyle name="Comma 4 20" xfId="18908" xr:uid="{00000000-0005-0000-0000-0000E6500000}"/>
    <cellStyle name="Comma 4 20 2" xfId="18909" xr:uid="{00000000-0005-0000-0000-0000E7500000}"/>
    <cellStyle name="Comma 4 20 3" xfId="18910" xr:uid="{00000000-0005-0000-0000-0000E8500000}"/>
    <cellStyle name="Comma 4 20 4" xfId="18911" xr:uid="{00000000-0005-0000-0000-0000E9500000}"/>
    <cellStyle name="Comma 4 20 5" xfId="18912" xr:uid="{00000000-0005-0000-0000-0000EA500000}"/>
    <cellStyle name="Comma 4 21" xfId="18913" xr:uid="{00000000-0005-0000-0000-0000EB500000}"/>
    <cellStyle name="Comma 4 21 2" xfId="18914" xr:uid="{00000000-0005-0000-0000-0000EC500000}"/>
    <cellStyle name="Comma 4 21 3" xfId="18915" xr:uid="{00000000-0005-0000-0000-0000ED500000}"/>
    <cellStyle name="Comma 4 21 4" xfId="18916" xr:uid="{00000000-0005-0000-0000-0000EE500000}"/>
    <cellStyle name="Comma 4 21 5" xfId="18917" xr:uid="{00000000-0005-0000-0000-0000EF500000}"/>
    <cellStyle name="Comma 4 22" xfId="18918" xr:uid="{00000000-0005-0000-0000-0000F0500000}"/>
    <cellStyle name="Comma 4 22 2" xfId="18919" xr:uid="{00000000-0005-0000-0000-0000F1500000}"/>
    <cellStyle name="Comma 4 22 3" xfId="18920" xr:uid="{00000000-0005-0000-0000-0000F2500000}"/>
    <cellStyle name="Comma 4 22 4" xfId="18921" xr:uid="{00000000-0005-0000-0000-0000F3500000}"/>
    <cellStyle name="Comma 4 22 5" xfId="18922" xr:uid="{00000000-0005-0000-0000-0000F4500000}"/>
    <cellStyle name="Comma 4 23" xfId="18923" xr:uid="{00000000-0005-0000-0000-0000F5500000}"/>
    <cellStyle name="Comma 4 23 2" xfId="18924" xr:uid="{00000000-0005-0000-0000-0000F6500000}"/>
    <cellStyle name="Comma 4 23 3" xfId="18925" xr:uid="{00000000-0005-0000-0000-0000F7500000}"/>
    <cellStyle name="Comma 4 23 4" xfId="18926" xr:uid="{00000000-0005-0000-0000-0000F8500000}"/>
    <cellStyle name="Comma 4 23 5" xfId="18927" xr:uid="{00000000-0005-0000-0000-0000F9500000}"/>
    <cellStyle name="Comma 4 24" xfId="18928" xr:uid="{00000000-0005-0000-0000-0000FA500000}"/>
    <cellStyle name="Comma 4 24 2" xfId="18929" xr:uid="{00000000-0005-0000-0000-0000FB500000}"/>
    <cellStyle name="Comma 4 24 3" xfId="18930" xr:uid="{00000000-0005-0000-0000-0000FC500000}"/>
    <cellStyle name="Comma 4 24 4" xfId="18931" xr:uid="{00000000-0005-0000-0000-0000FD500000}"/>
    <cellStyle name="Comma 4 24 5" xfId="18932" xr:uid="{00000000-0005-0000-0000-0000FE500000}"/>
    <cellStyle name="Comma 4 25" xfId="18933" xr:uid="{00000000-0005-0000-0000-0000FF500000}"/>
    <cellStyle name="Comma 4 25 2" xfId="18934" xr:uid="{00000000-0005-0000-0000-000000510000}"/>
    <cellStyle name="Comma 4 25 3" xfId="18935" xr:uid="{00000000-0005-0000-0000-000001510000}"/>
    <cellStyle name="Comma 4 25 4" xfId="18936" xr:uid="{00000000-0005-0000-0000-000002510000}"/>
    <cellStyle name="Comma 4 25 5" xfId="18937" xr:uid="{00000000-0005-0000-0000-000003510000}"/>
    <cellStyle name="Comma 4 26" xfId="18938" xr:uid="{00000000-0005-0000-0000-000004510000}"/>
    <cellStyle name="Comma 4 26 2" xfId="18939" xr:uid="{00000000-0005-0000-0000-000005510000}"/>
    <cellStyle name="Comma 4 26 3" xfId="18940" xr:uid="{00000000-0005-0000-0000-000006510000}"/>
    <cellStyle name="Comma 4 26 4" xfId="18941" xr:uid="{00000000-0005-0000-0000-000007510000}"/>
    <cellStyle name="Comma 4 26 5" xfId="18942" xr:uid="{00000000-0005-0000-0000-000008510000}"/>
    <cellStyle name="Comma 4 27" xfId="18943" xr:uid="{00000000-0005-0000-0000-000009510000}"/>
    <cellStyle name="Comma 4 27 2" xfId="18944" xr:uid="{00000000-0005-0000-0000-00000A510000}"/>
    <cellStyle name="Comma 4 27 3" xfId="18945" xr:uid="{00000000-0005-0000-0000-00000B510000}"/>
    <cellStyle name="Comma 4 27 4" xfId="18946" xr:uid="{00000000-0005-0000-0000-00000C510000}"/>
    <cellStyle name="Comma 4 27 5" xfId="18947" xr:uid="{00000000-0005-0000-0000-00000D510000}"/>
    <cellStyle name="Comma 4 28" xfId="18948" xr:uid="{00000000-0005-0000-0000-00000E510000}"/>
    <cellStyle name="Comma 4 29" xfId="18949" xr:uid="{00000000-0005-0000-0000-00000F510000}"/>
    <cellStyle name="Comma 4 3" xfId="18950" xr:uid="{00000000-0005-0000-0000-000010510000}"/>
    <cellStyle name="Comma 4 3 2" xfId="18951" xr:uid="{00000000-0005-0000-0000-000011510000}"/>
    <cellStyle name="Comma 4 3 2 2" xfId="18952" xr:uid="{00000000-0005-0000-0000-000012510000}"/>
    <cellStyle name="Comma 4 3 3" xfId="18953" xr:uid="{00000000-0005-0000-0000-000013510000}"/>
    <cellStyle name="Comma 4 3 4" xfId="18954" xr:uid="{00000000-0005-0000-0000-000014510000}"/>
    <cellStyle name="Comma 4 3 5" xfId="18955" xr:uid="{00000000-0005-0000-0000-000015510000}"/>
    <cellStyle name="Comma 4 3 6" xfId="18956" xr:uid="{00000000-0005-0000-0000-000016510000}"/>
    <cellStyle name="Comma 4 3 7" xfId="18957" xr:uid="{00000000-0005-0000-0000-000017510000}"/>
    <cellStyle name="Comma 4 3 8" xfId="18958" xr:uid="{00000000-0005-0000-0000-000018510000}"/>
    <cellStyle name="Comma 4 3 9" xfId="18959" xr:uid="{00000000-0005-0000-0000-000019510000}"/>
    <cellStyle name="Comma 4 30" xfId="18960" xr:uid="{00000000-0005-0000-0000-00001A510000}"/>
    <cellStyle name="Comma 4 31" xfId="18961" xr:uid="{00000000-0005-0000-0000-00001B510000}"/>
    <cellStyle name="Comma 4 32" xfId="18962" xr:uid="{00000000-0005-0000-0000-00001C510000}"/>
    <cellStyle name="Comma 4 33" xfId="18963" xr:uid="{00000000-0005-0000-0000-00001D510000}"/>
    <cellStyle name="Comma 4 34" xfId="18964" xr:uid="{00000000-0005-0000-0000-00001E510000}"/>
    <cellStyle name="Comma 4 4" xfId="18965" xr:uid="{00000000-0005-0000-0000-00001F510000}"/>
    <cellStyle name="Comma 4 4 10" xfId="18966" xr:uid="{00000000-0005-0000-0000-000020510000}"/>
    <cellStyle name="Comma 4 4 2" xfId="18967" xr:uid="{00000000-0005-0000-0000-000021510000}"/>
    <cellStyle name="Comma 4 4 2 2" xfId="18968" xr:uid="{00000000-0005-0000-0000-000022510000}"/>
    <cellStyle name="Comma 4 4 2 3" xfId="18969" xr:uid="{00000000-0005-0000-0000-000023510000}"/>
    <cellStyle name="Comma 4 4 2 4" xfId="18970" xr:uid="{00000000-0005-0000-0000-000024510000}"/>
    <cellStyle name="Comma 4 4 2 5" xfId="18971" xr:uid="{00000000-0005-0000-0000-000025510000}"/>
    <cellStyle name="Comma 4 4 3" xfId="18972" xr:uid="{00000000-0005-0000-0000-000026510000}"/>
    <cellStyle name="Comma 4 4 4" xfId="18973" xr:uid="{00000000-0005-0000-0000-000027510000}"/>
    <cellStyle name="Comma 4 4 5" xfId="18974" xr:uid="{00000000-0005-0000-0000-000028510000}"/>
    <cellStyle name="Comma 4 4 6" xfId="18975" xr:uid="{00000000-0005-0000-0000-000029510000}"/>
    <cellStyle name="Comma 4 4 7" xfId="18976" xr:uid="{00000000-0005-0000-0000-00002A510000}"/>
    <cellStyle name="Comma 4 4 8" xfId="18977" xr:uid="{00000000-0005-0000-0000-00002B510000}"/>
    <cellStyle name="Comma 4 4 9" xfId="18978" xr:uid="{00000000-0005-0000-0000-00002C510000}"/>
    <cellStyle name="Comma 4 5" xfId="18979" xr:uid="{00000000-0005-0000-0000-00002D510000}"/>
    <cellStyle name="Comma 4 5 10" xfId="18980" xr:uid="{00000000-0005-0000-0000-00002E510000}"/>
    <cellStyle name="Comma 4 5 11" xfId="18981" xr:uid="{00000000-0005-0000-0000-00002F510000}"/>
    <cellStyle name="Comma 4 5 2" xfId="18982" xr:uid="{00000000-0005-0000-0000-000030510000}"/>
    <cellStyle name="Comma 4 5 2 2" xfId="18983" xr:uid="{00000000-0005-0000-0000-000031510000}"/>
    <cellStyle name="Comma 4 5 2 3" xfId="18984" xr:uid="{00000000-0005-0000-0000-000032510000}"/>
    <cellStyle name="Comma 4 5 2 4" xfId="18985" xr:uid="{00000000-0005-0000-0000-000033510000}"/>
    <cellStyle name="Comma 4 5 2 5" xfId="18986" xr:uid="{00000000-0005-0000-0000-000034510000}"/>
    <cellStyle name="Comma 4 5 3" xfId="18987" xr:uid="{00000000-0005-0000-0000-000035510000}"/>
    <cellStyle name="Comma 4 5 3 2" xfId="18988" xr:uid="{00000000-0005-0000-0000-000036510000}"/>
    <cellStyle name="Comma 4 5 3 3" xfId="18989" xr:uid="{00000000-0005-0000-0000-000037510000}"/>
    <cellStyle name="Comma 4 5 3 4" xfId="18990" xr:uid="{00000000-0005-0000-0000-000038510000}"/>
    <cellStyle name="Comma 4 5 3 5" xfId="18991" xr:uid="{00000000-0005-0000-0000-000039510000}"/>
    <cellStyle name="Comma 4 5 4" xfId="18992" xr:uid="{00000000-0005-0000-0000-00003A510000}"/>
    <cellStyle name="Comma 4 5 5" xfId="18993" xr:uid="{00000000-0005-0000-0000-00003B510000}"/>
    <cellStyle name="Comma 4 5 6" xfId="18994" xr:uid="{00000000-0005-0000-0000-00003C510000}"/>
    <cellStyle name="Comma 4 5 7" xfId="18995" xr:uid="{00000000-0005-0000-0000-00003D510000}"/>
    <cellStyle name="Comma 4 5 8" xfId="18996" xr:uid="{00000000-0005-0000-0000-00003E510000}"/>
    <cellStyle name="Comma 4 5 9" xfId="18997" xr:uid="{00000000-0005-0000-0000-00003F510000}"/>
    <cellStyle name="Comma 4 6" xfId="18998" xr:uid="{00000000-0005-0000-0000-000040510000}"/>
    <cellStyle name="Comma 4 6 10" xfId="18999" xr:uid="{00000000-0005-0000-0000-000041510000}"/>
    <cellStyle name="Comma 4 6 11" xfId="19000" xr:uid="{00000000-0005-0000-0000-000042510000}"/>
    <cellStyle name="Comma 4 6 2" xfId="19001" xr:uid="{00000000-0005-0000-0000-000043510000}"/>
    <cellStyle name="Comma 4 6 2 2" xfId="19002" xr:uid="{00000000-0005-0000-0000-000044510000}"/>
    <cellStyle name="Comma 4 6 2 3" xfId="19003" xr:uid="{00000000-0005-0000-0000-000045510000}"/>
    <cellStyle name="Comma 4 6 2 4" xfId="19004" xr:uid="{00000000-0005-0000-0000-000046510000}"/>
    <cellStyle name="Comma 4 6 2 5" xfId="19005" xr:uid="{00000000-0005-0000-0000-000047510000}"/>
    <cellStyle name="Comma 4 6 3" xfId="19006" xr:uid="{00000000-0005-0000-0000-000048510000}"/>
    <cellStyle name="Comma 4 6 3 2" xfId="19007" xr:uid="{00000000-0005-0000-0000-000049510000}"/>
    <cellStyle name="Comma 4 6 3 3" xfId="19008" xr:uid="{00000000-0005-0000-0000-00004A510000}"/>
    <cellStyle name="Comma 4 6 3 4" xfId="19009" xr:uid="{00000000-0005-0000-0000-00004B510000}"/>
    <cellStyle name="Comma 4 6 3 5" xfId="19010" xr:uid="{00000000-0005-0000-0000-00004C510000}"/>
    <cellStyle name="Comma 4 6 4" xfId="19011" xr:uid="{00000000-0005-0000-0000-00004D510000}"/>
    <cellStyle name="Comma 4 6 5" xfId="19012" xr:uid="{00000000-0005-0000-0000-00004E510000}"/>
    <cellStyle name="Comma 4 6 6" xfId="19013" xr:uid="{00000000-0005-0000-0000-00004F510000}"/>
    <cellStyle name="Comma 4 6 7" xfId="19014" xr:uid="{00000000-0005-0000-0000-000050510000}"/>
    <cellStyle name="Comma 4 6 8" xfId="19015" xr:uid="{00000000-0005-0000-0000-000051510000}"/>
    <cellStyle name="Comma 4 6 9" xfId="19016" xr:uid="{00000000-0005-0000-0000-000052510000}"/>
    <cellStyle name="Comma 4 7" xfId="19017" xr:uid="{00000000-0005-0000-0000-000053510000}"/>
    <cellStyle name="Comma 4 7 2" xfId="19018" xr:uid="{00000000-0005-0000-0000-000054510000}"/>
    <cellStyle name="Comma 4 7 2 2" xfId="19019" xr:uid="{00000000-0005-0000-0000-000055510000}"/>
    <cellStyle name="Comma 4 7 2 3" xfId="19020" xr:uid="{00000000-0005-0000-0000-000056510000}"/>
    <cellStyle name="Comma 4 7 2 4" xfId="19021" xr:uid="{00000000-0005-0000-0000-000057510000}"/>
    <cellStyle name="Comma 4 7 2 5" xfId="19022" xr:uid="{00000000-0005-0000-0000-000058510000}"/>
    <cellStyle name="Comma 4 7 2 6" xfId="19023" xr:uid="{00000000-0005-0000-0000-000059510000}"/>
    <cellStyle name="Comma 4 7 2 7" xfId="19024" xr:uid="{00000000-0005-0000-0000-00005A510000}"/>
    <cellStyle name="Comma 4 7 3" xfId="19025" xr:uid="{00000000-0005-0000-0000-00005B510000}"/>
    <cellStyle name="Comma 4 7 4" xfId="19026" xr:uid="{00000000-0005-0000-0000-00005C510000}"/>
    <cellStyle name="Comma 4 7 5" xfId="19027" xr:uid="{00000000-0005-0000-0000-00005D510000}"/>
    <cellStyle name="Comma 4 7 6" xfId="19028" xr:uid="{00000000-0005-0000-0000-00005E510000}"/>
    <cellStyle name="Comma 4 7 7" xfId="19029" xr:uid="{00000000-0005-0000-0000-00005F510000}"/>
    <cellStyle name="Comma 4 7 8" xfId="19030" xr:uid="{00000000-0005-0000-0000-000060510000}"/>
    <cellStyle name="Comma 4 8" xfId="19031" xr:uid="{00000000-0005-0000-0000-000061510000}"/>
    <cellStyle name="Comma 4 8 2" xfId="19032" xr:uid="{00000000-0005-0000-0000-000062510000}"/>
    <cellStyle name="Comma 4 8 2 2" xfId="19033" xr:uid="{00000000-0005-0000-0000-000063510000}"/>
    <cellStyle name="Comma 4 8 2 3" xfId="19034" xr:uid="{00000000-0005-0000-0000-000064510000}"/>
    <cellStyle name="Comma 4 8 2 4" xfId="19035" xr:uid="{00000000-0005-0000-0000-000065510000}"/>
    <cellStyle name="Comma 4 8 2 5" xfId="19036" xr:uid="{00000000-0005-0000-0000-000066510000}"/>
    <cellStyle name="Comma 4 8 2 6" xfId="19037" xr:uid="{00000000-0005-0000-0000-000067510000}"/>
    <cellStyle name="Comma 4 8 2 7" xfId="19038" xr:uid="{00000000-0005-0000-0000-000068510000}"/>
    <cellStyle name="Comma 4 8 3" xfId="19039" xr:uid="{00000000-0005-0000-0000-000069510000}"/>
    <cellStyle name="Comma 4 8 4" xfId="19040" xr:uid="{00000000-0005-0000-0000-00006A510000}"/>
    <cellStyle name="Comma 4 8 5" xfId="19041" xr:uid="{00000000-0005-0000-0000-00006B510000}"/>
    <cellStyle name="Comma 4 8 6" xfId="19042" xr:uid="{00000000-0005-0000-0000-00006C510000}"/>
    <cellStyle name="Comma 4 8 7" xfId="19043" xr:uid="{00000000-0005-0000-0000-00006D510000}"/>
    <cellStyle name="Comma 4 8 8" xfId="19044" xr:uid="{00000000-0005-0000-0000-00006E510000}"/>
    <cellStyle name="Comma 4 9" xfId="19045" xr:uid="{00000000-0005-0000-0000-00006F510000}"/>
    <cellStyle name="Comma 4 9 2" xfId="19046" xr:uid="{00000000-0005-0000-0000-000070510000}"/>
    <cellStyle name="Comma 4 9 2 2" xfId="19047" xr:uid="{00000000-0005-0000-0000-000071510000}"/>
    <cellStyle name="Comma 4 9 2 3" xfId="19048" xr:uid="{00000000-0005-0000-0000-000072510000}"/>
    <cellStyle name="Comma 4 9 2 4" xfId="19049" xr:uid="{00000000-0005-0000-0000-000073510000}"/>
    <cellStyle name="Comma 4 9 2 5" xfId="19050" xr:uid="{00000000-0005-0000-0000-000074510000}"/>
    <cellStyle name="Comma 4 9 2 6" xfId="19051" xr:uid="{00000000-0005-0000-0000-000075510000}"/>
    <cellStyle name="Comma 4 9 2 7" xfId="19052" xr:uid="{00000000-0005-0000-0000-000076510000}"/>
    <cellStyle name="Comma 4 9 3" xfId="19053" xr:uid="{00000000-0005-0000-0000-000077510000}"/>
    <cellStyle name="Comma 4 9 4" xfId="19054" xr:uid="{00000000-0005-0000-0000-000078510000}"/>
    <cellStyle name="Comma 4 9 5" xfId="19055" xr:uid="{00000000-0005-0000-0000-000079510000}"/>
    <cellStyle name="Comma 4 9 6" xfId="19056" xr:uid="{00000000-0005-0000-0000-00007A510000}"/>
    <cellStyle name="Comma 4 9 7" xfId="19057" xr:uid="{00000000-0005-0000-0000-00007B510000}"/>
    <cellStyle name="Comma 4 9 8" xfId="19058" xr:uid="{00000000-0005-0000-0000-00007C510000}"/>
    <cellStyle name="Comma 4_2100 WBS WPL Lead (update) BMF" xfId="19059" xr:uid="{00000000-0005-0000-0000-00007D510000}"/>
    <cellStyle name="Comma 40" xfId="19060" xr:uid="{00000000-0005-0000-0000-00007E510000}"/>
    <cellStyle name="Comma 40 10" xfId="19061" xr:uid="{00000000-0005-0000-0000-00007F510000}"/>
    <cellStyle name="Comma 40 11" xfId="19062" xr:uid="{00000000-0005-0000-0000-000080510000}"/>
    <cellStyle name="Comma 40 2" xfId="19063" xr:uid="{00000000-0005-0000-0000-000081510000}"/>
    <cellStyle name="Comma 40 3" xfId="19064" xr:uid="{00000000-0005-0000-0000-000082510000}"/>
    <cellStyle name="Comma 40 4" xfId="19065" xr:uid="{00000000-0005-0000-0000-000083510000}"/>
    <cellStyle name="Comma 40 5" xfId="19066" xr:uid="{00000000-0005-0000-0000-000084510000}"/>
    <cellStyle name="Comma 40 6" xfId="19067" xr:uid="{00000000-0005-0000-0000-000085510000}"/>
    <cellStyle name="Comma 40 7" xfId="19068" xr:uid="{00000000-0005-0000-0000-000086510000}"/>
    <cellStyle name="Comma 40 8" xfId="19069" xr:uid="{00000000-0005-0000-0000-000087510000}"/>
    <cellStyle name="Comma 40 9" xfId="19070" xr:uid="{00000000-0005-0000-0000-000088510000}"/>
    <cellStyle name="Comma 41" xfId="37600" xr:uid="{00000000-0005-0000-0000-000089510000}"/>
    <cellStyle name="Comma 42" xfId="37601" xr:uid="{00000000-0005-0000-0000-00008A510000}"/>
    <cellStyle name="Comma 42 2" xfId="38039" xr:uid="{00000000-0005-0000-0000-00008B510000}"/>
    <cellStyle name="Comma 43" xfId="19071" xr:uid="{00000000-0005-0000-0000-00008C510000}"/>
    <cellStyle name="Comma 43 10" xfId="19072" xr:uid="{00000000-0005-0000-0000-00008D510000}"/>
    <cellStyle name="Comma 43 11" xfId="19073" xr:uid="{00000000-0005-0000-0000-00008E510000}"/>
    <cellStyle name="Comma 43 2" xfId="19074" xr:uid="{00000000-0005-0000-0000-00008F510000}"/>
    <cellStyle name="Comma 43 3" xfId="19075" xr:uid="{00000000-0005-0000-0000-000090510000}"/>
    <cellStyle name="Comma 43 4" xfId="19076" xr:uid="{00000000-0005-0000-0000-000091510000}"/>
    <cellStyle name="Comma 43 5" xfId="19077" xr:uid="{00000000-0005-0000-0000-000092510000}"/>
    <cellStyle name="Comma 43 6" xfId="19078" xr:uid="{00000000-0005-0000-0000-000093510000}"/>
    <cellStyle name="Comma 43 7" xfId="19079" xr:uid="{00000000-0005-0000-0000-000094510000}"/>
    <cellStyle name="Comma 43 8" xfId="19080" xr:uid="{00000000-0005-0000-0000-000095510000}"/>
    <cellStyle name="Comma 43 9" xfId="19081" xr:uid="{00000000-0005-0000-0000-000096510000}"/>
    <cellStyle name="Comma 44" xfId="38040" xr:uid="{00000000-0005-0000-0000-000097510000}"/>
    <cellStyle name="Comma 45" xfId="38041" xr:uid="{00000000-0005-0000-0000-000098510000}"/>
    <cellStyle name="Comma 46" xfId="19082" xr:uid="{00000000-0005-0000-0000-000099510000}"/>
    <cellStyle name="Comma 46 10" xfId="19083" xr:uid="{00000000-0005-0000-0000-00009A510000}"/>
    <cellStyle name="Comma 46 11" xfId="19084" xr:uid="{00000000-0005-0000-0000-00009B510000}"/>
    <cellStyle name="Comma 46 12" xfId="19085" xr:uid="{00000000-0005-0000-0000-00009C510000}"/>
    <cellStyle name="Comma 46 2" xfId="19086" xr:uid="{00000000-0005-0000-0000-00009D510000}"/>
    <cellStyle name="Comma 46 3" xfId="19087" xr:uid="{00000000-0005-0000-0000-00009E510000}"/>
    <cellStyle name="Comma 46 4" xfId="19088" xr:uid="{00000000-0005-0000-0000-00009F510000}"/>
    <cellStyle name="Comma 46 5" xfId="19089" xr:uid="{00000000-0005-0000-0000-0000A0510000}"/>
    <cellStyle name="Comma 46 6" xfId="19090" xr:uid="{00000000-0005-0000-0000-0000A1510000}"/>
    <cellStyle name="Comma 46 7" xfId="19091" xr:uid="{00000000-0005-0000-0000-0000A2510000}"/>
    <cellStyle name="Comma 46 8" xfId="19092" xr:uid="{00000000-0005-0000-0000-0000A3510000}"/>
    <cellStyle name="Comma 46 9" xfId="19093" xr:uid="{00000000-0005-0000-0000-0000A4510000}"/>
    <cellStyle name="Comma 47" xfId="38042" xr:uid="{00000000-0005-0000-0000-0000A5510000}"/>
    <cellStyle name="Comma 47 2" xfId="38043" xr:uid="{00000000-0005-0000-0000-0000A6510000}"/>
    <cellStyle name="Comma 48" xfId="19094" xr:uid="{00000000-0005-0000-0000-0000A7510000}"/>
    <cellStyle name="Comma 48 10" xfId="19095" xr:uid="{00000000-0005-0000-0000-0000A8510000}"/>
    <cellStyle name="Comma 48 11" xfId="19096" xr:uid="{00000000-0005-0000-0000-0000A9510000}"/>
    <cellStyle name="Comma 48 2" xfId="19097" xr:uid="{00000000-0005-0000-0000-0000AA510000}"/>
    <cellStyle name="Comma 48 3" xfId="19098" xr:uid="{00000000-0005-0000-0000-0000AB510000}"/>
    <cellStyle name="Comma 48 4" xfId="19099" xr:uid="{00000000-0005-0000-0000-0000AC510000}"/>
    <cellStyle name="Comma 48 5" xfId="19100" xr:uid="{00000000-0005-0000-0000-0000AD510000}"/>
    <cellStyle name="Comma 48 6" xfId="19101" xr:uid="{00000000-0005-0000-0000-0000AE510000}"/>
    <cellStyle name="Comma 48 7" xfId="19102" xr:uid="{00000000-0005-0000-0000-0000AF510000}"/>
    <cellStyle name="Comma 48 8" xfId="19103" xr:uid="{00000000-0005-0000-0000-0000B0510000}"/>
    <cellStyle name="Comma 48 9" xfId="19104" xr:uid="{00000000-0005-0000-0000-0000B1510000}"/>
    <cellStyle name="Comma 49" xfId="38044" xr:uid="{00000000-0005-0000-0000-0000B2510000}"/>
    <cellStyle name="Comma 5" xfId="19105" xr:uid="{00000000-0005-0000-0000-0000B3510000}"/>
    <cellStyle name="Comma 5 10" xfId="19106" xr:uid="{00000000-0005-0000-0000-0000B4510000}"/>
    <cellStyle name="Comma 5 10 2" xfId="19107" xr:uid="{00000000-0005-0000-0000-0000B5510000}"/>
    <cellStyle name="Comma 5 10 3" xfId="19108" xr:uid="{00000000-0005-0000-0000-0000B6510000}"/>
    <cellStyle name="Comma 5 10 4" xfId="19109" xr:uid="{00000000-0005-0000-0000-0000B7510000}"/>
    <cellStyle name="Comma 5 10 5" xfId="19110" xr:uid="{00000000-0005-0000-0000-0000B8510000}"/>
    <cellStyle name="Comma 5 10 6" xfId="19111" xr:uid="{00000000-0005-0000-0000-0000B9510000}"/>
    <cellStyle name="Comma 5 10 7" xfId="19112" xr:uid="{00000000-0005-0000-0000-0000BA510000}"/>
    <cellStyle name="Comma 5 11" xfId="19113" xr:uid="{00000000-0005-0000-0000-0000BB510000}"/>
    <cellStyle name="Comma 5 11 2" xfId="19114" xr:uid="{00000000-0005-0000-0000-0000BC510000}"/>
    <cellStyle name="Comma 5 11 3" xfId="19115" xr:uid="{00000000-0005-0000-0000-0000BD510000}"/>
    <cellStyle name="Comma 5 11 4" xfId="19116" xr:uid="{00000000-0005-0000-0000-0000BE510000}"/>
    <cellStyle name="Comma 5 11 5" xfId="19117" xr:uid="{00000000-0005-0000-0000-0000BF510000}"/>
    <cellStyle name="Comma 5 11 6" xfId="19118" xr:uid="{00000000-0005-0000-0000-0000C0510000}"/>
    <cellStyle name="Comma 5 11 7" xfId="19119" xr:uid="{00000000-0005-0000-0000-0000C1510000}"/>
    <cellStyle name="Comma 5 12" xfId="19120" xr:uid="{00000000-0005-0000-0000-0000C2510000}"/>
    <cellStyle name="Comma 5 12 2" xfId="19121" xr:uid="{00000000-0005-0000-0000-0000C3510000}"/>
    <cellStyle name="Comma 5 12 3" xfId="19122" xr:uid="{00000000-0005-0000-0000-0000C4510000}"/>
    <cellStyle name="Comma 5 12 4" xfId="19123" xr:uid="{00000000-0005-0000-0000-0000C5510000}"/>
    <cellStyle name="Comma 5 12 5" xfId="19124" xr:uid="{00000000-0005-0000-0000-0000C6510000}"/>
    <cellStyle name="Comma 5 12 6" xfId="19125" xr:uid="{00000000-0005-0000-0000-0000C7510000}"/>
    <cellStyle name="Comma 5 12 7" xfId="19126" xr:uid="{00000000-0005-0000-0000-0000C8510000}"/>
    <cellStyle name="Comma 5 13" xfId="19127" xr:uid="{00000000-0005-0000-0000-0000C9510000}"/>
    <cellStyle name="Comma 5 13 2" xfId="19128" xr:uid="{00000000-0005-0000-0000-0000CA510000}"/>
    <cellStyle name="Comma 5 13 2 2" xfId="19129" xr:uid="{00000000-0005-0000-0000-0000CB510000}"/>
    <cellStyle name="Comma 5 13 2 3" xfId="19130" xr:uid="{00000000-0005-0000-0000-0000CC510000}"/>
    <cellStyle name="Comma 5 13 2 4" xfId="19131" xr:uid="{00000000-0005-0000-0000-0000CD510000}"/>
    <cellStyle name="Comma 5 13 2 5" xfId="19132" xr:uid="{00000000-0005-0000-0000-0000CE510000}"/>
    <cellStyle name="Comma 5 13 3" xfId="19133" xr:uid="{00000000-0005-0000-0000-0000CF510000}"/>
    <cellStyle name="Comma 5 13 4" xfId="19134" xr:uid="{00000000-0005-0000-0000-0000D0510000}"/>
    <cellStyle name="Comma 5 14" xfId="19135" xr:uid="{00000000-0005-0000-0000-0000D1510000}"/>
    <cellStyle name="Comma 5 14 2" xfId="19136" xr:uid="{00000000-0005-0000-0000-0000D2510000}"/>
    <cellStyle name="Comma 5 14 2 2" xfId="19137" xr:uid="{00000000-0005-0000-0000-0000D3510000}"/>
    <cellStyle name="Comma 5 14 2 3" xfId="19138" xr:uid="{00000000-0005-0000-0000-0000D4510000}"/>
    <cellStyle name="Comma 5 14 2 4" xfId="19139" xr:uid="{00000000-0005-0000-0000-0000D5510000}"/>
    <cellStyle name="Comma 5 14 2 5" xfId="19140" xr:uid="{00000000-0005-0000-0000-0000D6510000}"/>
    <cellStyle name="Comma 5 14 3" xfId="19141" xr:uid="{00000000-0005-0000-0000-0000D7510000}"/>
    <cellStyle name="Comma 5 14 4" xfId="19142" xr:uid="{00000000-0005-0000-0000-0000D8510000}"/>
    <cellStyle name="Comma 5 15" xfId="19143" xr:uid="{00000000-0005-0000-0000-0000D9510000}"/>
    <cellStyle name="Comma 5 15 2" xfId="19144" xr:uid="{00000000-0005-0000-0000-0000DA510000}"/>
    <cellStyle name="Comma 5 15 3" xfId="19145" xr:uid="{00000000-0005-0000-0000-0000DB510000}"/>
    <cellStyle name="Comma 5 15 4" xfId="19146" xr:uid="{00000000-0005-0000-0000-0000DC510000}"/>
    <cellStyle name="Comma 5 15 5" xfId="19147" xr:uid="{00000000-0005-0000-0000-0000DD510000}"/>
    <cellStyle name="Comma 5 16" xfId="19148" xr:uid="{00000000-0005-0000-0000-0000DE510000}"/>
    <cellStyle name="Comma 5 16 2" xfId="19149" xr:uid="{00000000-0005-0000-0000-0000DF510000}"/>
    <cellStyle name="Comma 5 16 3" xfId="19150" xr:uid="{00000000-0005-0000-0000-0000E0510000}"/>
    <cellStyle name="Comma 5 16 4" xfId="19151" xr:uid="{00000000-0005-0000-0000-0000E1510000}"/>
    <cellStyle name="Comma 5 16 5" xfId="19152" xr:uid="{00000000-0005-0000-0000-0000E2510000}"/>
    <cellStyle name="Comma 5 17" xfId="19153" xr:uid="{00000000-0005-0000-0000-0000E3510000}"/>
    <cellStyle name="Comma 5 17 2" xfId="19154" xr:uid="{00000000-0005-0000-0000-0000E4510000}"/>
    <cellStyle name="Comma 5 17 3" xfId="19155" xr:uid="{00000000-0005-0000-0000-0000E5510000}"/>
    <cellStyle name="Comma 5 17 4" xfId="19156" xr:uid="{00000000-0005-0000-0000-0000E6510000}"/>
    <cellStyle name="Comma 5 17 5" xfId="19157" xr:uid="{00000000-0005-0000-0000-0000E7510000}"/>
    <cellStyle name="Comma 5 18" xfId="19158" xr:uid="{00000000-0005-0000-0000-0000E8510000}"/>
    <cellStyle name="Comma 5 18 2" xfId="19159" xr:uid="{00000000-0005-0000-0000-0000E9510000}"/>
    <cellStyle name="Comma 5 18 3" xfId="19160" xr:uid="{00000000-0005-0000-0000-0000EA510000}"/>
    <cellStyle name="Comma 5 18 4" xfId="19161" xr:uid="{00000000-0005-0000-0000-0000EB510000}"/>
    <cellStyle name="Comma 5 18 5" xfId="19162" xr:uid="{00000000-0005-0000-0000-0000EC510000}"/>
    <cellStyle name="Comma 5 19" xfId="19163" xr:uid="{00000000-0005-0000-0000-0000ED510000}"/>
    <cellStyle name="Comma 5 19 2" xfId="19164" xr:uid="{00000000-0005-0000-0000-0000EE510000}"/>
    <cellStyle name="Comma 5 19 3" xfId="19165" xr:uid="{00000000-0005-0000-0000-0000EF510000}"/>
    <cellStyle name="Comma 5 19 4" xfId="19166" xr:uid="{00000000-0005-0000-0000-0000F0510000}"/>
    <cellStyle name="Comma 5 19 5" xfId="19167" xr:uid="{00000000-0005-0000-0000-0000F1510000}"/>
    <cellStyle name="Comma 5 2" xfId="19168" xr:uid="{00000000-0005-0000-0000-0000F2510000}"/>
    <cellStyle name="Comma 5 2 10" xfId="19169" xr:uid="{00000000-0005-0000-0000-0000F3510000}"/>
    <cellStyle name="Comma 5 2 11" xfId="19170" xr:uid="{00000000-0005-0000-0000-0000F4510000}"/>
    <cellStyle name="Comma 5 2 12" xfId="19171" xr:uid="{00000000-0005-0000-0000-0000F5510000}"/>
    <cellStyle name="Comma 5 2 13" xfId="19172" xr:uid="{00000000-0005-0000-0000-0000F6510000}"/>
    <cellStyle name="Comma 5 2 14" xfId="19173" xr:uid="{00000000-0005-0000-0000-0000F7510000}"/>
    <cellStyle name="Comma 5 2 15" xfId="19174" xr:uid="{00000000-0005-0000-0000-0000F8510000}"/>
    <cellStyle name="Comma 5 2 16" xfId="19175" xr:uid="{00000000-0005-0000-0000-0000F9510000}"/>
    <cellStyle name="Comma 5 2 17" xfId="19176" xr:uid="{00000000-0005-0000-0000-0000FA510000}"/>
    <cellStyle name="Comma 5 2 18" xfId="19177" xr:uid="{00000000-0005-0000-0000-0000FB510000}"/>
    <cellStyle name="Comma 5 2 2" xfId="19178" xr:uid="{00000000-0005-0000-0000-0000FC510000}"/>
    <cellStyle name="Comma 5 2 2 2" xfId="19179" xr:uid="{00000000-0005-0000-0000-0000FD510000}"/>
    <cellStyle name="Comma 5 2 2 3" xfId="19180" xr:uid="{00000000-0005-0000-0000-0000FE510000}"/>
    <cellStyle name="Comma 5 2 3" xfId="19181" xr:uid="{00000000-0005-0000-0000-0000FF510000}"/>
    <cellStyle name="Comma 5 2 4" xfId="19182" xr:uid="{00000000-0005-0000-0000-000000520000}"/>
    <cellStyle name="Comma 5 2 5" xfId="19183" xr:uid="{00000000-0005-0000-0000-000001520000}"/>
    <cellStyle name="Comma 5 2 6" xfId="19184" xr:uid="{00000000-0005-0000-0000-000002520000}"/>
    <cellStyle name="Comma 5 2 7" xfId="19185" xr:uid="{00000000-0005-0000-0000-000003520000}"/>
    <cellStyle name="Comma 5 2 8" xfId="19186" xr:uid="{00000000-0005-0000-0000-000004520000}"/>
    <cellStyle name="Comma 5 2 9" xfId="19187" xr:uid="{00000000-0005-0000-0000-000005520000}"/>
    <cellStyle name="Comma 5 20" xfId="19188" xr:uid="{00000000-0005-0000-0000-000006520000}"/>
    <cellStyle name="Comma 5 20 2" xfId="19189" xr:uid="{00000000-0005-0000-0000-000007520000}"/>
    <cellStyle name="Comma 5 20 3" xfId="19190" xr:uid="{00000000-0005-0000-0000-000008520000}"/>
    <cellStyle name="Comma 5 20 4" xfId="19191" xr:uid="{00000000-0005-0000-0000-000009520000}"/>
    <cellStyle name="Comma 5 20 5" xfId="19192" xr:uid="{00000000-0005-0000-0000-00000A520000}"/>
    <cellStyle name="Comma 5 21" xfId="19193" xr:uid="{00000000-0005-0000-0000-00000B520000}"/>
    <cellStyle name="Comma 5 21 2" xfId="19194" xr:uid="{00000000-0005-0000-0000-00000C520000}"/>
    <cellStyle name="Comma 5 21 3" xfId="19195" xr:uid="{00000000-0005-0000-0000-00000D520000}"/>
    <cellStyle name="Comma 5 21 4" xfId="19196" xr:uid="{00000000-0005-0000-0000-00000E520000}"/>
    <cellStyle name="Comma 5 21 5" xfId="19197" xr:uid="{00000000-0005-0000-0000-00000F520000}"/>
    <cellStyle name="Comma 5 22" xfId="19198" xr:uid="{00000000-0005-0000-0000-000010520000}"/>
    <cellStyle name="Comma 5 22 2" xfId="19199" xr:uid="{00000000-0005-0000-0000-000011520000}"/>
    <cellStyle name="Comma 5 22 3" xfId="19200" xr:uid="{00000000-0005-0000-0000-000012520000}"/>
    <cellStyle name="Comma 5 22 4" xfId="19201" xr:uid="{00000000-0005-0000-0000-000013520000}"/>
    <cellStyle name="Comma 5 22 5" xfId="19202" xr:uid="{00000000-0005-0000-0000-000014520000}"/>
    <cellStyle name="Comma 5 23" xfId="19203" xr:uid="{00000000-0005-0000-0000-000015520000}"/>
    <cellStyle name="Comma 5 23 2" xfId="19204" xr:uid="{00000000-0005-0000-0000-000016520000}"/>
    <cellStyle name="Comma 5 23 3" xfId="19205" xr:uid="{00000000-0005-0000-0000-000017520000}"/>
    <cellStyle name="Comma 5 23 4" xfId="19206" xr:uid="{00000000-0005-0000-0000-000018520000}"/>
    <cellStyle name="Comma 5 23 5" xfId="19207" xr:uid="{00000000-0005-0000-0000-000019520000}"/>
    <cellStyle name="Comma 5 24" xfId="19208" xr:uid="{00000000-0005-0000-0000-00001A520000}"/>
    <cellStyle name="Comma 5 24 2" xfId="19209" xr:uid="{00000000-0005-0000-0000-00001B520000}"/>
    <cellStyle name="Comma 5 24 3" xfId="19210" xr:uid="{00000000-0005-0000-0000-00001C520000}"/>
    <cellStyle name="Comma 5 24 4" xfId="19211" xr:uid="{00000000-0005-0000-0000-00001D520000}"/>
    <cellStyle name="Comma 5 24 5" xfId="19212" xr:uid="{00000000-0005-0000-0000-00001E520000}"/>
    <cellStyle name="Comma 5 25" xfId="19213" xr:uid="{00000000-0005-0000-0000-00001F520000}"/>
    <cellStyle name="Comma 5 26" xfId="19214" xr:uid="{00000000-0005-0000-0000-000020520000}"/>
    <cellStyle name="Comma 5 27" xfId="19215" xr:uid="{00000000-0005-0000-0000-000021520000}"/>
    <cellStyle name="Comma 5 28" xfId="19216" xr:uid="{00000000-0005-0000-0000-000022520000}"/>
    <cellStyle name="Comma 5 29" xfId="19217" xr:uid="{00000000-0005-0000-0000-000023520000}"/>
    <cellStyle name="Comma 5 3" xfId="19218" xr:uid="{00000000-0005-0000-0000-000024520000}"/>
    <cellStyle name="Comma 5 3 10" xfId="19219" xr:uid="{00000000-0005-0000-0000-000025520000}"/>
    <cellStyle name="Comma 5 3 11" xfId="19220" xr:uid="{00000000-0005-0000-0000-000026520000}"/>
    <cellStyle name="Comma 5 3 12" xfId="19221" xr:uid="{00000000-0005-0000-0000-000027520000}"/>
    <cellStyle name="Comma 5 3 13" xfId="19222" xr:uid="{00000000-0005-0000-0000-000028520000}"/>
    <cellStyle name="Comma 5 3 14" xfId="19223" xr:uid="{00000000-0005-0000-0000-000029520000}"/>
    <cellStyle name="Comma 5 3 2" xfId="19224" xr:uid="{00000000-0005-0000-0000-00002A520000}"/>
    <cellStyle name="Comma 5 3 2 2" xfId="19225" xr:uid="{00000000-0005-0000-0000-00002B520000}"/>
    <cellStyle name="Comma 5 3 2 3" xfId="19226" xr:uid="{00000000-0005-0000-0000-00002C520000}"/>
    <cellStyle name="Comma 5 3 2 4" xfId="19227" xr:uid="{00000000-0005-0000-0000-00002D520000}"/>
    <cellStyle name="Comma 5 3 2 5" xfId="19228" xr:uid="{00000000-0005-0000-0000-00002E520000}"/>
    <cellStyle name="Comma 5 3 2 6" xfId="19229" xr:uid="{00000000-0005-0000-0000-00002F520000}"/>
    <cellStyle name="Comma 5 3 2 7" xfId="19230" xr:uid="{00000000-0005-0000-0000-000030520000}"/>
    <cellStyle name="Comma 5 3 3" xfId="19231" xr:uid="{00000000-0005-0000-0000-000031520000}"/>
    <cellStyle name="Comma 5 3 4" xfId="19232" xr:uid="{00000000-0005-0000-0000-000032520000}"/>
    <cellStyle name="Comma 5 3 5" xfId="19233" xr:uid="{00000000-0005-0000-0000-000033520000}"/>
    <cellStyle name="Comma 5 3 6" xfId="19234" xr:uid="{00000000-0005-0000-0000-000034520000}"/>
    <cellStyle name="Comma 5 3 7" xfId="19235" xr:uid="{00000000-0005-0000-0000-000035520000}"/>
    <cellStyle name="Comma 5 3 8" xfId="19236" xr:uid="{00000000-0005-0000-0000-000036520000}"/>
    <cellStyle name="Comma 5 3 9" xfId="19237" xr:uid="{00000000-0005-0000-0000-000037520000}"/>
    <cellStyle name="Comma 5 30" xfId="19238" xr:uid="{00000000-0005-0000-0000-000038520000}"/>
    <cellStyle name="Comma 5 31" xfId="19239" xr:uid="{00000000-0005-0000-0000-000039520000}"/>
    <cellStyle name="Comma 5 32" xfId="19240" xr:uid="{00000000-0005-0000-0000-00003A520000}"/>
    <cellStyle name="Comma 5 33" xfId="19241" xr:uid="{00000000-0005-0000-0000-00003B520000}"/>
    <cellStyle name="Comma 5 34" xfId="35053" xr:uid="{00000000-0005-0000-0000-00003C520000}"/>
    <cellStyle name="Comma 5 4" xfId="19242" xr:uid="{00000000-0005-0000-0000-00003D520000}"/>
    <cellStyle name="Comma 5 4 2" xfId="19243" xr:uid="{00000000-0005-0000-0000-00003E520000}"/>
    <cellStyle name="Comma 5 4 2 2" xfId="19244" xr:uid="{00000000-0005-0000-0000-00003F520000}"/>
    <cellStyle name="Comma 5 4 2 3" xfId="19245" xr:uid="{00000000-0005-0000-0000-000040520000}"/>
    <cellStyle name="Comma 5 4 2 4" xfId="19246" xr:uid="{00000000-0005-0000-0000-000041520000}"/>
    <cellStyle name="Comma 5 4 2 5" xfId="19247" xr:uid="{00000000-0005-0000-0000-000042520000}"/>
    <cellStyle name="Comma 5 4 2 6" xfId="19248" xr:uid="{00000000-0005-0000-0000-000043520000}"/>
    <cellStyle name="Comma 5 4 2 7" xfId="19249" xr:uid="{00000000-0005-0000-0000-000044520000}"/>
    <cellStyle name="Comma 5 4 3" xfId="19250" xr:uid="{00000000-0005-0000-0000-000045520000}"/>
    <cellStyle name="Comma 5 4 4" xfId="19251" xr:uid="{00000000-0005-0000-0000-000046520000}"/>
    <cellStyle name="Comma 5 4 5" xfId="19252" xr:uid="{00000000-0005-0000-0000-000047520000}"/>
    <cellStyle name="Comma 5 4 6" xfId="19253" xr:uid="{00000000-0005-0000-0000-000048520000}"/>
    <cellStyle name="Comma 5 4 7" xfId="19254" xr:uid="{00000000-0005-0000-0000-000049520000}"/>
    <cellStyle name="Comma 5 4 8" xfId="19255" xr:uid="{00000000-0005-0000-0000-00004A520000}"/>
    <cellStyle name="Comma 5 5" xfId="19256" xr:uid="{00000000-0005-0000-0000-00004B520000}"/>
    <cellStyle name="Comma 5 5 2" xfId="19257" xr:uid="{00000000-0005-0000-0000-00004C520000}"/>
    <cellStyle name="Comma 5 5 2 2" xfId="19258" xr:uid="{00000000-0005-0000-0000-00004D520000}"/>
    <cellStyle name="Comma 5 5 2 3" xfId="19259" xr:uid="{00000000-0005-0000-0000-00004E520000}"/>
    <cellStyle name="Comma 5 5 2 4" xfId="19260" xr:uid="{00000000-0005-0000-0000-00004F520000}"/>
    <cellStyle name="Comma 5 5 2 5" xfId="19261" xr:uid="{00000000-0005-0000-0000-000050520000}"/>
    <cellStyle name="Comma 5 5 3" xfId="19262" xr:uid="{00000000-0005-0000-0000-000051520000}"/>
    <cellStyle name="Comma 5 5 4" xfId="19263" xr:uid="{00000000-0005-0000-0000-000052520000}"/>
    <cellStyle name="Comma 5 5 5" xfId="19264" xr:uid="{00000000-0005-0000-0000-000053520000}"/>
    <cellStyle name="Comma 5 5 6" xfId="19265" xr:uid="{00000000-0005-0000-0000-000054520000}"/>
    <cellStyle name="Comma 5 5 7" xfId="19266" xr:uid="{00000000-0005-0000-0000-000055520000}"/>
    <cellStyle name="Comma 5 5 8" xfId="19267" xr:uid="{00000000-0005-0000-0000-000056520000}"/>
    <cellStyle name="Comma 5 6" xfId="19268" xr:uid="{00000000-0005-0000-0000-000057520000}"/>
    <cellStyle name="Comma 5 6 2" xfId="19269" xr:uid="{00000000-0005-0000-0000-000058520000}"/>
    <cellStyle name="Comma 5 6 2 2" xfId="19270" xr:uid="{00000000-0005-0000-0000-000059520000}"/>
    <cellStyle name="Comma 5 6 2 3" xfId="19271" xr:uid="{00000000-0005-0000-0000-00005A520000}"/>
    <cellStyle name="Comma 5 6 2 4" xfId="19272" xr:uid="{00000000-0005-0000-0000-00005B520000}"/>
    <cellStyle name="Comma 5 6 2 5" xfId="19273" xr:uid="{00000000-0005-0000-0000-00005C520000}"/>
    <cellStyle name="Comma 5 6 3" xfId="19274" xr:uid="{00000000-0005-0000-0000-00005D520000}"/>
    <cellStyle name="Comma 5 6 4" xfId="19275" xr:uid="{00000000-0005-0000-0000-00005E520000}"/>
    <cellStyle name="Comma 5 6 5" xfId="19276" xr:uid="{00000000-0005-0000-0000-00005F520000}"/>
    <cellStyle name="Comma 5 6 6" xfId="19277" xr:uid="{00000000-0005-0000-0000-000060520000}"/>
    <cellStyle name="Comma 5 6 7" xfId="19278" xr:uid="{00000000-0005-0000-0000-000061520000}"/>
    <cellStyle name="Comma 5 6 8" xfId="19279" xr:uid="{00000000-0005-0000-0000-000062520000}"/>
    <cellStyle name="Comma 5 7" xfId="19280" xr:uid="{00000000-0005-0000-0000-000063520000}"/>
    <cellStyle name="Comma 5 7 2" xfId="19281" xr:uid="{00000000-0005-0000-0000-000064520000}"/>
    <cellStyle name="Comma 5 7 3" xfId="19282" xr:uid="{00000000-0005-0000-0000-000065520000}"/>
    <cellStyle name="Comma 5 7 4" xfId="19283" xr:uid="{00000000-0005-0000-0000-000066520000}"/>
    <cellStyle name="Comma 5 7 5" xfId="19284" xr:uid="{00000000-0005-0000-0000-000067520000}"/>
    <cellStyle name="Comma 5 7 6" xfId="19285" xr:uid="{00000000-0005-0000-0000-000068520000}"/>
    <cellStyle name="Comma 5 7 7" xfId="19286" xr:uid="{00000000-0005-0000-0000-000069520000}"/>
    <cellStyle name="Comma 5 8" xfId="19287" xr:uid="{00000000-0005-0000-0000-00006A520000}"/>
    <cellStyle name="Comma 5 8 2" xfId="19288" xr:uid="{00000000-0005-0000-0000-00006B520000}"/>
    <cellStyle name="Comma 5 8 3" xfId="19289" xr:uid="{00000000-0005-0000-0000-00006C520000}"/>
    <cellStyle name="Comma 5 8 4" xfId="19290" xr:uid="{00000000-0005-0000-0000-00006D520000}"/>
    <cellStyle name="Comma 5 8 5" xfId="19291" xr:uid="{00000000-0005-0000-0000-00006E520000}"/>
    <cellStyle name="Comma 5 8 6" xfId="19292" xr:uid="{00000000-0005-0000-0000-00006F520000}"/>
    <cellStyle name="Comma 5 8 7" xfId="19293" xr:uid="{00000000-0005-0000-0000-000070520000}"/>
    <cellStyle name="Comma 5 9" xfId="19294" xr:uid="{00000000-0005-0000-0000-000071520000}"/>
    <cellStyle name="Comma 5 9 2" xfId="19295" xr:uid="{00000000-0005-0000-0000-000072520000}"/>
    <cellStyle name="Comma 5 9 3" xfId="19296" xr:uid="{00000000-0005-0000-0000-000073520000}"/>
    <cellStyle name="Comma 5 9 4" xfId="19297" xr:uid="{00000000-0005-0000-0000-000074520000}"/>
    <cellStyle name="Comma 5 9 5" xfId="19298" xr:uid="{00000000-0005-0000-0000-000075520000}"/>
    <cellStyle name="Comma 5 9 6" xfId="19299" xr:uid="{00000000-0005-0000-0000-000076520000}"/>
    <cellStyle name="Comma 5 9 7" xfId="19300" xr:uid="{00000000-0005-0000-0000-000077520000}"/>
    <cellStyle name="Comma 5_PT Valspar_CITC 2009_3th Draft_180610" xfId="37563" xr:uid="{00000000-0005-0000-0000-000078520000}"/>
    <cellStyle name="Comma 50" xfId="19301" xr:uid="{00000000-0005-0000-0000-000079520000}"/>
    <cellStyle name="Comma 50 10" xfId="19302" xr:uid="{00000000-0005-0000-0000-00007A520000}"/>
    <cellStyle name="Comma 50 11" xfId="19303" xr:uid="{00000000-0005-0000-0000-00007B520000}"/>
    <cellStyle name="Comma 50 2" xfId="19304" xr:uid="{00000000-0005-0000-0000-00007C520000}"/>
    <cellStyle name="Comma 50 3" xfId="19305" xr:uid="{00000000-0005-0000-0000-00007D520000}"/>
    <cellStyle name="Comma 50 4" xfId="19306" xr:uid="{00000000-0005-0000-0000-00007E520000}"/>
    <cellStyle name="Comma 50 5" xfId="19307" xr:uid="{00000000-0005-0000-0000-00007F520000}"/>
    <cellStyle name="Comma 50 6" xfId="19308" xr:uid="{00000000-0005-0000-0000-000080520000}"/>
    <cellStyle name="Comma 50 7" xfId="19309" xr:uid="{00000000-0005-0000-0000-000081520000}"/>
    <cellStyle name="Comma 50 8" xfId="19310" xr:uid="{00000000-0005-0000-0000-000082520000}"/>
    <cellStyle name="Comma 50 9" xfId="19311" xr:uid="{00000000-0005-0000-0000-000083520000}"/>
    <cellStyle name="Comma 53" xfId="19312" xr:uid="{00000000-0005-0000-0000-000084520000}"/>
    <cellStyle name="Comma 53 10" xfId="19313" xr:uid="{00000000-0005-0000-0000-000085520000}"/>
    <cellStyle name="Comma 53 11" xfId="19314" xr:uid="{00000000-0005-0000-0000-000086520000}"/>
    <cellStyle name="Comma 53 2" xfId="19315" xr:uid="{00000000-0005-0000-0000-000087520000}"/>
    <cellStyle name="Comma 53 3" xfId="19316" xr:uid="{00000000-0005-0000-0000-000088520000}"/>
    <cellStyle name="Comma 53 4" xfId="19317" xr:uid="{00000000-0005-0000-0000-000089520000}"/>
    <cellStyle name="Comma 53 5" xfId="19318" xr:uid="{00000000-0005-0000-0000-00008A520000}"/>
    <cellStyle name="Comma 53 6" xfId="19319" xr:uid="{00000000-0005-0000-0000-00008B520000}"/>
    <cellStyle name="Comma 53 7" xfId="19320" xr:uid="{00000000-0005-0000-0000-00008C520000}"/>
    <cellStyle name="Comma 53 8" xfId="19321" xr:uid="{00000000-0005-0000-0000-00008D520000}"/>
    <cellStyle name="Comma 53 9" xfId="19322" xr:uid="{00000000-0005-0000-0000-00008E520000}"/>
    <cellStyle name="Comma 54" xfId="19323" xr:uid="{00000000-0005-0000-0000-00008F520000}"/>
    <cellStyle name="Comma 54 10" xfId="19324" xr:uid="{00000000-0005-0000-0000-000090520000}"/>
    <cellStyle name="Comma 54 11" xfId="19325" xr:uid="{00000000-0005-0000-0000-000091520000}"/>
    <cellStyle name="Comma 54 2" xfId="19326" xr:uid="{00000000-0005-0000-0000-000092520000}"/>
    <cellStyle name="Comma 54 3" xfId="19327" xr:uid="{00000000-0005-0000-0000-000093520000}"/>
    <cellStyle name="Comma 54 4" xfId="19328" xr:uid="{00000000-0005-0000-0000-000094520000}"/>
    <cellStyle name="Comma 54 5" xfId="19329" xr:uid="{00000000-0005-0000-0000-000095520000}"/>
    <cellStyle name="Comma 54 6" xfId="19330" xr:uid="{00000000-0005-0000-0000-000096520000}"/>
    <cellStyle name="Comma 54 7" xfId="19331" xr:uid="{00000000-0005-0000-0000-000097520000}"/>
    <cellStyle name="Comma 54 8" xfId="19332" xr:uid="{00000000-0005-0000-0000-000098520000}"/>
    <cellStyle name="Comma 54 9" xfId="19333" xr:uid="{00000000-0005-0000-0000-000099520000}"/>
    <cellStyle name="Comma 56" xfId="19334" xr:uid="{00000000-0005-0000-0000-00009A520000}"/>
    <cellStyle name="Comma 56 10" xfId="19335" xr:uid="{00000000-0005-0000-0000-00009B520000}"/>
    <cellStyle name="Comma 56 11" xfId="19336" xr:uid="{00000000-0005-0000-0000-00009C520000}"/>
    <cellStyle name="Comma 56 2" xfId="19337" xr:uid="{00000000-0005-0000-0000-00009D520000}"/>
    <cellStyle name="Comma 56 3" xfId="19338" xr:uid="{00000000-0005-0000-0000-00009E520000}"/>
    <cellStyle name="Comma 56 4" xfId="19339" xr:uid="{00000000-0005-0000-0000-00009F520000}"/>
    <cellStyle name="Comma 56 5" xfId="19340" xr:uid="{00000000-0005-0000-0000-0000A0520000}"/>
    <cellStyle name="Comma 56 6" xfId="19341" xr:uid="{00000000-0005-0000-0000-0000A1520000}"/>
    <cellStyle name="Comma 56 7" xfId="19342" xr:uid="{00000000-0005-0000-0000-0000A2520000}"/>
    <cellStyle name="Comma 56 8" xfId="19343" xr:uid="{00000000-0005-0000-0000-0000A3520000}"/>
    <cellStyle name="Comma 56 9" xfId="19344" xr:uid="{00000000-0005-0000-0000-0000A4520000}"/>
    <cellStyle name="Comma 58" xfId="19345" xr:uid="{00000000-0005-0000-0000-0000A5520000}"/>
    <cellStyle name="Comma 58 10" xfId="19346" xr:uid="{00000000-0005-0000-0000-0000A6520000}"/>
    <cellStyle name="Comma 58 11" xfId="19347" xr:uid="{00000000-0005-0000-0000-0000A7520000}"/>
    <cellStyle name="Comma 58 2" xfId="19348" xr:uid="{00000000-0005-0000-0000-0000A8520000}"/>
    <cellStyle name="Comma 58 3" xfId="19349" xr:uid="{00000000-0005-0000-0000-0000A9520000}"/>
    <cellStyle name="Comma 58 4" xfId="19350" xr:uid="{00000000-0005-0000-0000-0000AA520000}"/>
    <cellStyle name="Comma 58 5" xfId="19351" xr:uid="{00000000-0005-0000-0000-0000AB520000}"/>
    <cellStyle name="Comma 58 6" xfId="19352" xr:uid="{00000000-0005-0000-0000-0000AC520000}"/>
    <cellStyle name="Comma 58 7" xfId="19353" xr:uid="{00000000-0005-0000-0000-0000AD520000}"/>
    <cellStyle name="Comma 58 8" xfId="19354" xr:uid="{00000000-0005-0000-0000-0000AE520000}"/>
    <cellStyle name="Comma 58 9" xfId="19355" xr:uid="{00000000-0005-0000-0000-0000AF520000}"/>
    <cellStyle name="Comma 6" xfId="19356" xr:uid="{00000000-0005-0000-0000-0000B0520000}"/>
    <cellStyle name="Comma 6 10" xfId="19357" xr:uid="{00000000-0005-0000-0000-0000B1520000}"/>
    <cellStyle name="Comma 6 10 2" xfId="19358" xr:uid="{00000000-0005-0000-0000-0000B2520000}"/>
    <cellStyle name="Comma 6 10 3" xfId="19359" xr:uid="{00000000-0005-0000-0000-0000B3520000}"/>
    <cellStyle name="Comma 6 10 4" xfId="19360" xr:uid="{00000000-0005-0000-0000-0000B4520000}"/>
    <cellStyle name="Comma 6 10 5" xfId="19361" xr:uid="{00000000-0005-0000-0000-0000B5520000}"/>
    <cellStyle name="Comma 6 11" xfId="19362" xr:uid="{00000000-0005-0000-0000-0000B6520000}"/>
    <cellStyle name="Comma 6 11 2" xfId="19363" xr:uid="{00000000-0005-0000-0000-0000B7520000}"/>
    <cellStyle name="Comma 6 11 3" xfId="19364" xr:uid="{00000000-0005-0000-0000-0000B8520000}"/>
    <cellStyle name="Comma 6 11 4" xfId="19365" xr:uid="{00000000-0005-0000-0000-0000B9520000}"/>
    <cellStyle name="Comma 6 11 5" xfId="19366" xr:uid="{00000000-0005-0000-0000-0000BA520000}"/>
    <cellStyle name="Comma 6 12" xfId="19367" xr:uid="{00000000-0005-0000-0000-0000BB520000}"/>
    <cellStyle name="Comma 6 12 2" xfId="19368" xr:uid="{00000000-0005-0000-0000-0000BC520000}"/>
    <cellStyle name="Comma 6 12 3" xfId="19369" xr:uid="{00000000-0005-0000-0000-0000BD520000}"/>
    <cellStyle name="Comma 6 12 4" xfId="19370" xr:uid="{00000000-0005-0000-0000-0000BE520000}"/>
    <cellStyle name="Comma 6 12 5" xfId="19371" xr:uid="{00000000-0005-0000-0000-0000BF520000}"/>
    <cellStyle name="Comma 6 13" xfId="19372" xr:uid="{00000000-0005-0000-0000-0000C0520000}"/>
    <cellStyle name="Comma 6 13 2" xfId="19373" xr:uid="{00000000-0005-0000-0000-0000C1520000}"/>
    <cellStyle name="Comma 6 13 3" xfId="19374" xr:uid="{00000000-0005-0000-0000-0000C2520000}"/>
    <cellStyle name="Comma 6 13 4" xfId="19375" xr:uid="{00000000-0005-0000-0000-0000C3520000}"/>
    <cellStyle name="Comma 6 13 5" xfId="19376" xr:uid="{00000000-0005-0000-0000-0000C4520000}"/>
    <cellStyle name="Comma 6 14" xfId="19377" xr:uid="{00000000-0005-0000-0000-0000C5520000}"/>
    <cellStyle name="Comma 6 14 2" xfId="19378" xr:uid="{00000000-0005-0000-0000-0000C6520000}"/>
    <cellStyle name="Comma 6 14 3" xfId="19379" xr:uid="{00000000-0005-0000-0000-0000C7520000}"/>
    <cellStyle name="Comma 6 14 4" xfId="19380" xr:uid="{00000000-0005-0000-0000-0000C8520000}"/>
    <cellStyle name="Comma 6 14 5" xfId="19381" xr:uid="{00000000-0005-0000-0000-0000C9520000}"/>
    <cellStyle name="Comma 6 15" xfId="19382" xr:uid="{00000000-0005-0000-0000-0000CA520000}"/>
    <cellStyle name="Comma 6 15 2" xfId="19383" xr:uid="{00000000-0005-0000-0000-0000CB520000}"/>
    <cellStyle name="Comma 6 15 3" xfId="19384" xr:uid="{00000000-0005-0000-0000-0000CC520000}"/>
    <cellStyle name="Comma 6 15 4" xfId="19385" xr:uid="{00000000-0005-0000-0000-0000CD520000}"/>
    <cellStyle name="Comma 6 15 5" xfId="19386" xr:uid="{00000000-0005-0000-0000-0000CE520000}"/>
    <cellStyle name="Comma 6 16" xfId="19387" xr:uid="{00000000-0005-0000-0000-0000CF520000}"/>
    <cellStyle name="Comma 6 16 2" xfId="19388" xr:uid="{00000000-0005-0000-0000-0000D0520000}"/>
    <cellStyle name="Comma 6 16 3" xfId="19389" xr:uid="{00000000-0005-0000-0000-0000D1520000}"/>
    <cellStyle name="Comma 6 16 4" xfId="19390" xr:uid="{00000000-0005-0000-0000-0000D2520000}"/>
    <cellStyle name="Comma 6 16 5" xfId="19391" xr:uid="{00000000-0005-0000-0000-0000D3520000}"/>
    <cellStyle name="Comma 6 17" xfId="19392" xr:uid="{00000000-0005-0000-0000-0000D4520000}"/>
    <cellStyle name="Comma 6 17 2" xfId="19393" xr:uid="{00000000-0005-0000-0000-0000D5520000}"/>
    <cellStyle name="Comma 6 17 3" xfId="19394" xr:uid="{00000000-0005-0000-0000-0000D6520000}"/>
    <cellStyle name="Comma 6 17 4" xfId="19395" xr:uid="{00000000-0005-0000-0000-0000D7520000}"/>
    <cellStyle name="Comma 6 17 5" xfId="19396" xr:uid="{00000000-0005-0000-0000-0000D8520000}"/>
    <cellStyle name="Comma 6 18" xfId="19397" xr:uid="{00000000-0005-0000-0000-0000D9520000}"/>
    <cellStyle name="Comma 6 18 2" xfId="19398" xr:uid="{00000000-0005-0000-0000-0000DA520000}"/>
    <cellStyle name="Comma 6 18 3" xfId="19399" xr:uid="{00000000-0005-0000-0000-0000DB520000}"/>
    <cellStyle name="Comma 6 18 4" xfId="19400" xr:uid="{00000000-0005-0000-0000-0000DC520000}"/>
    <cellStyle name="Comma 6 18 5" xfId="19401" xr:uid="{00000000-0005-0000-0000-0000DD520000}"/>
    <cellStyle name="Comma 6 19" xfId="19402" xr:uid="{00000000-0005-0000-0000-0000DE520000}"/>
    <cellStyle name="Comma 6 2" xfId="19403" xr:uid="{00000000-0005-0000-0000-0000DF520000}"/>
    <cellStyle name="Comma 6 2 2" xfId="19404" xr:uid="{00000000-0005-0000-0000-0000E0520000}"/>
    <cellStyle name="Comma 6 2 3" xfId="19405" xr:uid="{00000000-0005-0000-0000-0000E1520000}"/>
    <cellStyle name="Comma 6 2 4" xfId="19406" xr:uid="{00000000-0005-0000-0000-0000E2520000}"/>
    <cellStyle name="Comma 6 2 5" xfId="19407" xr:uid="{00000000-0005-0000-0000-0000E3520000}"/>
    <cellStyle name="Comma 6 2 6" xfId="19408" xr:uid="{00000000-0005-0000-0000-0000E4520000}"/>
    <cellStyle name="Comma 6 2 7" xfId="19409" xr:uid="{00000000-0005-0000-0000-0000E5520000}"/>
    <cellStyle name="Comma 6 2 8" xfId="19410" xr:uid="{00000000-0005-0000-0000-0000E6520000}"/>
    <cellStyle name="Comma 6 20" xfId="19411" xr:uid="{00000000-0005-0000-0000-0000E7520000}"/>
    <cellStyle name="Comma 6 21" xfId="19412" xr:uid="{00000000-0005-0000-0000-0000E8520000}"/>
    <cellStyle name="Comma 6 22" xfId="19413" xr:uid="{00000000-0005-0000-0000-0000E9520000}"/>
    <cellStyle name="Comma 6 23" xfId="19414" xr:uid="{00000000-0005-0000-0000-0000EA520000}"/>
    <cellStyle name="Comma 6 24" xfId="19415" xr:uid="{00000000-0005-0000-0000-0000EB520000}"/>
    <cellStyle name="Comma 6 25" xfId="19416" xr:uid="{00000000-0005-0000-0000-0000EC520000}"/>
    <cellStyle name="Comma 6 3" xfId="19417" xr:uid="{00000000-0005-0000-0000-0000ED520000}"/>
    <cellStyle name="Comma 6 3 2" xfId="19418" xr:uid="{00000000-0005-0000-0000-0000EE520000}"/>
    <cellStyle name="Comma 6 3 3" xfId="19419" xr:uid="{00000000-0005-0000-0000-0000EF520000}"/>
    <cellStyle name="Comma 6 3 4" xfId="19420" xr:uid="{00000000-0005-0000-0000-0000F0520000}"/>
    <cellStyle name="Comma 6 3 5" xfId="19421" xr:uid="{00000000-0005-0000-0000-0000F1520000}"/>
    <cellStyle name="Comma 6 3 6" xfId="19422" xr:uid="{00000000-0005-0000-0000-0000F2520000}"/>
    <cellStyle name="Comma 6 3 7" xfId="19423" xr:uid="{00000000-0005-0000-0000-0000F3520000}"/>
    <cellStyle name="Comma 6 4" xfId="19424" xr:uid="{00000000-0005-0000-0000-0000F4520000}"/>
    <cellStyle name="Comma 6 4 2" xfId="19425" xr:uid="{00000000-0005-0000-0000-0000F5520000}"/>
    <cellStyle name="Comma 6 4 3" xfId="19426" xr:uid="{00000000-0005-0000-0000-0000F6520000}"/>
    <cellStyle name="Comma 6 4 4" xfId="19427" xr:uid="{00000000-0005-0000-0000-0000F7520000}"/>
    <cellStyle name="Comma 6 4 5" xfId="19428" xr:uid="{00000000-0005-0000-0000-0000F8520000}"/>
    <cellStyle name="Comma 6 4 6" xfId="19429" xr:uid="{00000000-0005-0000-0000-0000F9520000}"/>
    <cellStyle name="Comma 6 4 7" xfId="19430" xr:uid="{00000000-0005-0000-0000-0000FA520000}"/>
    <cellStyle name="Comma 6 5" xfId="19431" xr:uid="{00000000-0005-0000-0000-0000FB520000}"/>
    <cellStyle name="Comma 6 5 2" xfId="19432" xr:uid="{00000000-0005-0000-0000-0000FC520000}"/>
    <cellStyle name="Comma 6 5 3" xfId="19433" xr:uid="{00000000-0005-0000-0000-0000FD520000}"/>
    <cellStyle name="Comma 6 5 4" xfId="19434" xr:uid="{00000000-0005-0000-0000-0000FE520000}"/>
    <cellStyle name="Comma 6 5 5" xfId="19435" xr:uid="{00000000-0005-0000-0000-0000FF520000}"/>
    <cellStyle name="Comma 6 5 6" xfId="19436" xr:uid="{00000000-0005-0000-0000-000000530000}"/>
    <cellStyle name="Comma 6 5 7" xfId="19437" xr:uid="{00000000-0005-0000-0000-000001530000}"/>
    <cellStyle name="Comma 6 6" xfId="19438" xr:uid="{00000000-0005-0000-0000-000002530000}"/>
    <cellStyle name="Comma 6 6 2" xfId="19439" xr:uid="{00000000-0005-0000-0000-000003530000}"/>
    <cellStyle name="Comma 6 6 3" xfId="19440" xr:uid="{00000000-0005-0000-0000-000004530000}"/>
    <cellStyle name="Comma 6 6 4" xfId="19441" xr:uid="{00000000-0005-0000-0000-000005530000}"/>
    <cellStyle name="Comma 6 6 5" xfId="19442" xr:uid="{00000000-0005-0000-0000-000006530000}"/>
    <cellStyle name="Comma 6 6 6" xfId="19443" xr:uid="{00000000-0005-0000-0000-000007530000}"/>
    <cellStyle name="Comma 6 6 7" xfId="19444" xr:uid="{00000000-0005-0000-0000-000008530000}"/>
    <cellStyle name="Comma 6 7" xfId="19445" xr:uid="{00000000-0005-0000-0000-000009530000}"/>
    <cellStyle name="Comma 6 7 2" xfId="19446" xr:uid="{00000000-0005-0000-0000-00000A530000}"/>
    <cellStyle name="Comma 6 7 3" xfId="19447" xr:uid="{00000000-0005-0000-0000-00000B530000}"/>
    <cellStyle name="Comma 6 7 4" xfId="19448" xr:uid="{00000000-0005-0000-0000-00000C530000}"/>
    <cellStyle name="Comma 6 7 5" xfId="19449" xr:uid="{00000000-0005-0000-0000-00000D530000}"/>
    <cellStyle name="Comma 6 7 6" xfId="19450" xr:uid="{00000000-0005-0000-0000-00000E530000}"/>
    <cellStyle name="Comma 6 7 7" xfId="19451" xr:uid="{00000000-0005-0000-0000-00000F530000}"/>
    <cellStyle name="Comma 6 8" xfId="19452" xr:uid="{00000000-0005-0000-0000-000010530000}"/>
    <cellStyle name="Comma 6 8 2" xfId="19453" xr:uid="{00000000-0005-0000-0000-000011530000}"/>
    <cellStyle name="Comma 6 8 3" xfId="19454" xr:uid="{00000000-0005-0000-0000-000012530000}"/>
    <cellStyle name="Comma 6 8 4" xfId="19455" xr:uid="{00000000-0005-0000-0000-000013530000}"/>
    <cellStyle name="Comma 6 8 5" xfId="19456" xr:uid="{00000000-0005-0000-0000-000014530000}"/>
    <cellStyle name="Comma 6 8 6" xfId="19457" xr:uid="{00000000-0005-0000-0000-000015530000}"/>
    <cellStyle name="Comma 6 8 7" xfId="19458" xr:uid="{00000000-0005-0000-0000-000016530000}"/>
    <cellStyle name="Comma 6 9" xfId="19459" xr:uid="{00000000-0005-0000-0000-000017530000}"/>
    <cellStyle name="Comma 6 9 2" xfId="19460" xr:uid="{00000000-0005-0000-0000-000018530000}"/>
    <cellStyle name="Comma 6 9 3" xfId="19461" xr:uid="{00000000-0005-0000-0000-000019530000}"/>
    <cellStyle name="Comma 6 9 4" xfId="19462" xr:uid="{00000000-0005-0000-0000-00001A530000}"/>
    <cellStyle name="Comma 6 9 5" xfId="19463" xr:uid="{00000000-0005-0000-0000-00001B530000}"/>
    <cellStyle name="Comma 6_PT Valspar_CITC 2009_3th Draft_180610" xfId="37564" xr:uid="{00000000-0005-0000-0000-00001C530000}"/>
    <cellStyle name="Comma 60" xfId="19464" xr:uid="{00000000-0005-0000-0000-00001D530000}"/>
    <cellStyle name="Comma 60 10" xfId="19465" xr:uid="{00000000-0005-0000-0000-00001E530000}"/>
    <cellStyle name="Comma 60 11" xfId="19466" xr:uid="{00000000-0005-0000-0000-00001F530000}"/>
    <cellStyle name="Comma 60 2" xfId="19467" xr:uid="{00000000-0005-0000-0000-000020530000}"/>
    <cellStyle name="Comma 60 3" xfId="19468" xr:uid="{00000000-0005-0000-0000-000021530000}"/>
    <cellStyle name="Comma 60 4" xfId="19469" xr:uid="{00000000-0005-0000-0000-000022530000}"/>
    <cellStyle name="Comma 60 5" xfId="19470" xr:uid="{00000000-0005-0000-0000-000023530000}"/>
    <cellStyle name="Comma 60 6" xfId="19471" xr:uid="{00000000-0005-0000-0000-000024530000}"/>
    <cellStyle name="Comma 60 7" xfId="19472" xr:uid="{00000000-0005-0000-0000-000025530000}"/>
    <cellStyle name="Comma 60 8" xfId="19473" xr:uid="{00000000-0005-0000-0000-000026530000}"/>
    <cellStyle name="Comma 60 9" xfId="19474" xr:uid="{00000000-0005-0000-0000-000027530000}"/>
    <cellStyle name="Comma 7" xfId="19475" xr:uid="{00000000-0005-0000-0000-000028530000}"/>
    <cellStyle name="Comma 7 10" xfId="19476" xr:uid="{00000000-0005-0000-0000-000029530000}"/>
    <cellStyle name="Comma 7 10 2" xfId="19477" xr:uid="{00000000-0005-0000-0000-00002A530000}"/>
    <cellStyle name="Comma 7 10 3" xfId="19478" xr:uid="{00000000-0005-0000-0000-00002B530000}"/>
    <cellStyle name="Comma 7 10 4" xfId="19479" xr:uid="{00000000-0005-0000-0000-00002C530000}"/>
    <cellStyle name="Comma 7 10 5" xfId="19480" xr:uid="{00000000-0005-0000-0000-00002D530000}"/>
    <cellStyle name="Comma 7 10 6" xfId="19481" xr:uid="{00000000-0005-0000-0000-00002E530000}"/>
    <cellStyle name="Comma 7 10 7" xfId="19482" xr:uid="{00000000-0005-0000-0000-00002F530000}"/>
    <cellStyle name="Comma 7 11" xfId="19483" xr:uid="{00000000-0005-0000-0000-000030530000}"/>
    <cellStyle name="Comma 7 11 2" xfId="19484" xr:uid="{00000000-0005-0000-0000-000031530000}"/>
    <cellStyle name="Comma 7 11 3" xfId="19485" xr:uid="{00000000-0005-0000-0000-000032530000}"/>
    <cellStyle name="Comma 7 11 4" xfId="19486" xr:uid="{00000000-0005-0000-0000-000033530000}"/>
    <cellStyle name="Comma 7 11 5" xfId="19487" xr:uid="{00000000-0005-0000-0000-000034530000}"/>
    <cellStyle name="Comma 7 11 6" xfId="19488" xr:uid="{00000000-0005-0000-0000-000035530000}"/>
    <cellStyle name="Comma 7 11 7" xfId="19489" xr:uid="{00000000-0005-0000-0000-000036530000}"/>
    <cellStyle name="Comma 7 12" xfId="19490" xr:uid="{00000000-0005-0000-0000-000037530000}"/>
    <cellStyle name="Comma 7 12 2" xfId="19491" xr:uid="{00000000-0005-0000-0000-000038530000}"/>
    <cellStyle name="Comma 7 12 3" xfId="19492" xr:uid="{00000000-0005-0000-0000-000039530000}"/>
    <cellStyle name="Comma 7 12 4" xfId="19493" xr:uid="{00000000-0005-0000-0000-00003A530000}"/>
    <cellStyle name="Comma 7 12 5" xfId="19494" xr:uid="{00000000-0005-0000-0000-00003B530000}"/>
    <cellStyle name="Comma 7 13" xfId="19495" xr:uid="{00000000-0005-0000-0000-00003C530000}"/>
    <cellStyle name="Comma 7 13 2" xfId="19496" xr:uid="{00000000-0005-0000-0000-00003D530000}"/>
    <cellStyle name="Comma 7 13 3" xfId="19497" xr:uid="{00000000-0005-0000-0000-00003E530000}"/>
    <cellStyle name="Comma 7 13 4" xfId="19498" xr:uid="{00000000-0005-0000-0000-00003F530000}"/>
    <cellStyle name="Comma 7 13 5" xfId="19499" xr:uid="{00000000-0005-0000-0000-000040530000}"/>
    <cellStyle name="Comma 7 14" xfId="19500" xr:uid="{00000000-0005-0000-0000-000041530000}"/>
    <cellStyle name="Comma 7 14 2" xfId="19501" xr:uid="{00000000-0005-0000-0000-000042530000}"/>
    <cellStyle name="Comma 7 14 3" xfId="19502" xr:uid="{00000000-0005-0000-0000-000043530000}"/>
    <cellStyle name="Comma 7 14 4" xfId="19503" xr:uid="{00000000-0005-0000-0000-000044530000}"/>
    <cellStyle name="Comma 7 14 5" xfId="19504" xr:uid="{00000000-0005-0000-0000-000045530000}"/>
    <cellStyle name="Comma 7 15" xfId="19505" xr:uid="{00000000-0005-0000-0000-000046530000}"/>
    <cellStyle name="Comma 7 15 2" xfId="19506" xr:uid="{00000000-0005-0000-0000-000047530000}"/>
    <cellStyle name="Comma 7 15 3" xfId="19507" xr:uid="{00000000-0005-0000-0000-000048530000}"/>
    <cellStyle name="Comma 7 15 4" xfId="19508" xr:uid="{00000000-0005-0000-0000-000049530000}"/>
    <cellStyle name="Comma 7 15 5" xfId="19509" xr:uid="{00000000-0005-0000-0000-00004A530000}"/>
    <cellStyle name="Comma 7 16" xfId="19510" xr:uid="{00000000-0005-0000-0000-00004B530000}"/>
    <cellStyle name="Comma 7 16 2" xfId="19511" xr:uid="{00000000-0005-0000-0000-00004C530000}"/>
    <cellStyle name="Comma 7 16 3" xfId="19512" xr:uid="{00000000-0005-0000-0000-00004D530000}"/>
    <cellStyle name="Comma 7 16 4" xfId="19513" xr:uid="{00000000-0005-0000-0000-00004E530000}"/>
    <cellStyle name="Comma 7 16 5" xfId="19514" xr:uid="{00000000-0005-0000-0000-00004F530000}"/>
    <cellStyle name="Comma 7 17" xfId="19515" xr:uid="{00000000-0005-0000-0000-000050530000}"/>
    <cellStyle name="Comma 7 17 2" xfId="19516" xr:uid="{00000000-0005-0000-0000-000051530000}"/>
    <cellStyle name="Comma 7 17 3" xfId="19517" xr:uid="{00000000-0005-0000-0000-000052530000}"/>
    <cellStyle name="Comma 7 17 4" xfId="19518" xr:uid="{00000000-0005-0000-0000-000053530000}"/>
    <cellStyle name="Comma 7 17 5" xfId="19519" xr:uid="{00000000-0005-0000-0000-000054530000}"/>
    <cellStyle name="Comma 7 18" xfId="19520" xr:uid="{00000000-0005-0000-0000-000055530000}"/>
    <cellStyle name="Comma 7 18 2" xfId="19521" xr:uid="{00000000-0005-0000-0000-000056530000}"/>
    <cellStyle name="Comma 7 18 3" xfId="19522" xr:uid="{00000000-0005-0000-0000-000057530000}"/>
    <cellStyle name="Comma 7 18 4" xfId="19523" xr:uid="{00000000-0005-0000-0000-000058530000}"/>
    <cellStyle name="Comma 7 18 5" xfId="19524" xr:uid="{00000000-0005-0000-0000-000059530000}"/>
    <cellStyle name="Comma 7 19" xfId="19525" xr:uid="{00000000-0005-0000-0000-00005A530000}"/>
    <cellStyle name="Comma 7 2" xfId="19526" xr:uid="{00000000-0005-0000-0000-00005B530000}"/>
    <cellStyle name="Comma 7 2 2" xfId="19527" xr:uid="{00000000-0005-0000-0000-00005C530000}"/>
    <cellStyle name="Comma 7 2 2 2" xfId="19528" xr:uid="{00000000-0005-0000-0000-00005D530000}"/>
    <cellStyle name="Comma 7 2 2 3" xfId="19529" xr:uid="{00000000-0005-0000-0000-00005E530000}"/>
    <cellStyle name="Comma 7 2 2 4" xfId="19530" xr:uid="{00000000-0005-0000-0000-00005F530000}"/>
    <cellStyle name="Comma 7 2 2 5" xfId="19531" xr:uid="{00000000-0005-0000-0000-000060530000}"/>
    <cellStyle name="Comma 7 2 2 6" xfId="19532" xr:uid="{00000000-0005-0000-0000-000061530000}"/>
    <cellStyle name="Comma 7 2 3" xfId="19533" xr:uid="{00000000-0005-0000-0000-000062530000}"/>
    <cellStyle name="Comma 7 2 4" xfId="19534" xr:uid="{00000000-0005-0000-0000-000063530000}"/>
    <cellStyle name="Comma 7 2 5" xfId="19535" xr:uid="{00000000-0005-0000-0000-000064530000}"/>
    <cellStyle name="Comma 7 2 6" xfId="19536" xr:uid="{00000000-0005-0000-0000-000065530000}"/>
    <cellStyle name="Comma 7 2 7" xfId="19537" xr:uid="{00000000-0005-0000-0000-000066530000}"/>
    <cellStyle name="Comma 7 2 8" xfId="19538" xr:uid="{00000000-0005-0000-0000-000067530000}"/>
    <cellStyle name="Comma 7 20" xfId="19539" xr:uid="{00000000-0005-0000-0000-000068530000}"/>
    <cellStyle name="Comma 7 21" xfId="19540" xr:uid="{00000000-0005-0000-0000-000069530000}"/>
    <cellStyle name="Comma 7 22" xfId="19541" xr:uid="{00000000-0005-0000-0000-00006A530000}"/>
    <cellStyle name="Comma 7 23" xfId="19542" xr:uid="{00000000-0005-0000-0000-00006B530000}"/>
    <cellStyle name="Comma 7 23 2" xfId="37602" xr:uid="{00000000-0005-0000-0000-00006C530000}"/>
    <cellStyle name="Comma 7 24" xfId="19543" xr:uid="{00000000-0005-0000-0000-00006D530000}"/>
    <cellStyle name="Comma 7 25" xfId="19544" xr:uid="{00000000-0005-0000-0000-00006E530000}"/>
    <cellStyle name="Comma 7 3" xfId="19545" xr:uid="{00000000-0005-0000-0000-00006F530000}"/>
    <cellStyle name="Comma 7 3 2" xfId="19546" xr:uid="{00000000-0005-0000-0000-000070530000}"/>
    <cellStyle name="Comma 7 3 2 2" xfId="19547" xr:uid="{00000000-0005-0000-0000-000071530000}"/>
    <cellStyle name="Comma 7 3 2 3" xfId="19548" xr:uid="{00000000-0005-0000-0000-000072530000}"/>
    <cellStyle name="Comma 7 3 2 4" xfId="19549" xr:uid="{00000000-0005-0000-0000-000073530000}"/>
    <cellStyle name="Comma 7 3 2 5" xfId="19550" xr:uid="{00000000-0005-0000-0000-000074530000}"/>
    <cellStyle name="Comma 7 3 3" xfId="19551" xr:uid="{00000000-0005-0000-0000-000075530000}"/>
    <cellStyle name="Comma 7 3 4" xfId="19552" xr:uid="{00000000-0005-0000-0000-000076530000}"/>
    <cellStyle name="Comma 7 3 5" xfId="19553" xr:uid="{00000000-0005-0000-0000-000077530000}"/>
    <cellStyle name="Comma 7 3 6" xfId="19554" xr:uid="{00000000-0005-0000-0000-000078530000}"/>
    <cellStyle name="Comma 7 3 7" xfId="19555" xr:uid="{00000000-0005-0000-0000-000079530000}"/>
    <cellStyle name="Comma 7 3 8" xfId="19556" xr:uid="{00000000-0005-0000-0000-00007A530000}"/>
    <cellStyle name="Comma 7 4" xfId="19557" xr:uid="{00000000-0005-0000-0000-00007B530000}"/>
    <cellStyle name="Comma 7 4 2" xfId="19558" xr:uid="{00000000-0005-0000-0000-00007C530000}"/>
    <cellStyle name="Comma 7 4 2 2" xfId="19559" xr:uid="{00000000-0005-0000-0000-00007D530000}"/>
    <cellStyle name="Comma 7 4 2 3" xfId="19560" xr:uid="{00000000-0005-0000-0000-00007E530000}"/>
    <cellStyle name="Comma 7 4 2 4" xfId="19561" xr:uid="{00000000-0005-0000-0000-00007F530000}"/>
    <cellStyle name="Comma 7 4 2 5" xfId="19562" xr:uid="{00000000-0005-0000-0000-000080530000}"/>
    <cellStyle name="Comma 7 4 3" xfId="19563" xr:uid="{00000000-0005-0000-0000-000081530000}"/>
    <cellStyle name="Comma 7 4 4" xfId="19564" xr:uid="{00000000-0005-0000-0000-000082530000}"/>
    <cellStyle name="Comma 7 4 5" xfId="19565" xr:uid="{00000000-0005-0000-0000-000083530000}"/>
    <cellStyle name="Comma 7 4 6" xfId="19566" xr:uid="{00000000-0005-0000-0000-000084530000}"/>
    <cellStyle name="Comma 7 4 7" xfId="19567" xr:uid="{00000000-0005-0000-0000-000085530000}"/>
    <cellStyle name="Comma 7 4 8" xfId="19568" xr:uid="{00000000-0005-0000-0000-000086530000}"/>
    <cellStyle name="Comma 7 5" xfId="19569" xr:uid="{00000000-0005-0000-0000-000087530000}"/>
    <cellStyle name="Comma 7 5 2" xfId="19570" xr:uid="{00000000-0005-0000-0000-000088530000}"/>
    <cellStyle name="Comma 7 5 2 2" xfId="19571" xr:uid="{00000000-0005-0000-0000-000089530000}"/>
    <cellStyle name="Comma 7 5 2 3" xfId="19572" xr:uid="{00000000-0005-0000-0000-00008A530000}"/>
    <cellStyle name="Comma 7 5 2 4" xfId="19573" xr:uid="{00000000-0005-0000-0000-00008B530000}"/>
    <cellStyle name="Comma 7 5 2 5" xfId="19574" xr:uid="{00000000-0005-0000-0000-00008C530000}"/>
    <cellStyle name="Comma 7 5 3" xfId="19575" xr:uid="{00000000-0005-0000-0000-00008D530000}"/>
    <cellStyle name="Comma 7 5 4" xfId="19576" xr:uid="{00000000-0005-0000-0000-00008E530000}"/>
    <cellStyle name="Comma 7 5 5" xfId="19577" xr:uid="{00000000-0005-0000-0000-00008F530000}"/>
    <cellStyle name="Comma 7 5 6" xfId="19578" xr:uid="{00000000-0005-0000-0000-000090530000}"/>
    <cellStyle name="Comma 7 5 7" xfId="19579" xr:uid="{00000000-0005-0000-0000-000091530000}"/>
    <cellStyle name="Comma 7 5 8" xfId="19580" xr:uid="{00000000-0005-0000-0000-000092530000}"/>
    <cellStyle name="Comma 7 6" xfId="19581" xr:uid="{00000000-0005-0000-0000-000093530000}"/>
    <cellStyle name="Comma 7 6 2" xfId="19582" xr:uid="{00000000-0005-0000-0000-000094530000}"/>
    <cellStyle name="Comma 7 6 2 2" xfId="19583" xr:uid="{00000000-0005-0000-0000-000095530000}"/>
    <cellStyle name="Comma 7 6 2 3" xfId="19584" xr:uid="{00000000-0005-0000-0000-000096530000}"/>
    <cellStyle name="Comma 7 6 2 4" xfId="19585" xr:uid="{00000000-0005-0000-0000-000097530000}"/>
    <cellStyle name="Comma 7 6 2 5" xfId="19586" xr:uid="{00000000-0005-0000-0000-000098530000}"/>
    <cellStyle name="Comma 7 6 3" xfId="19587" xr:uid="{00000000-0005-0000-0000-000099530000}"/>
    <cellStyle name="Comma 7 6 4" xfId="19588" xr:uid="{00000000-0005-0000-0000-00009A530000}"/>
    <cellStyle name="Comma 7 6 5" xfId="19589" xr:uid="{00000000-0005-0000-0000-00009B530000}"/>
    <cellStyle name="Comma 7 6 6" xfId="19590" xr:uid="{00000000-0005-0000-0000-00009C530000}"/>
    <cellStyle name="Comma 7 6 7" xfId="19591" xr:uid="{00000000-0005-0000-0000-00009D530000}"/>
    <cellStyle name="Comma 7 6 8" xfId="19592" xr:uid="{00000000-0005-0000-0000-00009E530000}"/>
    <cellStyle name="Comma 7 7" xfId="19593" xr:uid="{00000000-0005-0000-0000-00009F530000}"/>
    <cellStyle name="Comma 7 7 2" xfId="19594" xr:uid="{00000000-0005-0000-0000-0000A0530000}"/>
    <cellStyle name="Comma 7 7 3" xfId="19595" xr:uid="{00000000-0005-0000-0000-0000A1530000}"/>
    <cellStyle name="Comma 7 7 4" xfId="19596" xr:uid="{00000000-0005-0000-0000-0000A2530000}"/>
    <cellStyle name="Comma 7 7 5" xfId="19597" xr:uid="{00000000-0005-0000-0000-0000A3530000}"/>
    <cellStyle name="Comma 7 7 6" xfId="19598" xr:uid="{00000000-0005-0000-0000-0000A4530000}"/>
    <cellStyle name="Comma 7 7 7" xfId="19599" xr:uid="{00000000-0005-0000-0000-0000A5530000}"/>
    <cellStyle name="Comma 7 8" xfId="19600" xr:uid="{00000000-0005-0000-0000-0000A6530000}"/>
    <cellStyle name="Comma 7 8 2" xfId="19601" xr:uid="{00000000-0005-0000-0000-0000A7530000}"/>
    <cellStyle name="Comma 7 8 3" xfId="19602" xr:uid="{00000000-0005-0000-0000-0000A8530000}"/>
    <cellStyle name="Comma 7 8 4" xfId="19603" xr:uid="{00000000-0005-0000-0000-0000A9530000}"/>
    <cellStyle name="Comma 7 8 5" xfId="19604" xr:uid="{00000000-0005-0000-0000-0000AA530000}"/>
    <cellStyle name="Comma 7 8 6" xfId="19605" xr:uid="{00000000-0005-0000-0000-0000AB530000}"/>
    <cellStyle name="Comma 7 8 7" xfId="19606" xr:uid="{00000000-0005-0000-0000-0000AC530000}"/>
    <cellStyle name="Comma 7 9" xfId="19607" xr:uid="{00000000-0005-0000-0000-0000AD530000}"/>
    <cellStyle name="Comma 7 9 2" xfId="19608" xr:uid="{00000000-0005-0000-0000-0000AE530000}"/>
    <cellStyle name="Comma 7 9 3" xfId="19609" xr:uid="{00000000-0005-0000-0000-0000AF530000}"/>
    <cellStyle name="Comma 7 9 4" xfId="19610" xr:uid="{00000000-0005-0000-0000-0000B0530000}"/>
    <cellStyle name="Comma 7 9 5" xfId="19611" xr:uid="{00000000-0005-0000-0000-0000B1530000}"/>
    <cellStyle name="Comma 7 9 6" xfId="19612" xr:uid="{00000000-0005-0000-0000-0000B2530000}"/>
    <cellStyle name="Comma 7 9 7" xfId="19613" xr:uid="{00000000-0005-0000-0000-0000B3530000}"/>
    <cellStyle name="Comma 8" xfId="19614" xr:uid="{00000000-0005-0000-0000-0000B4530000}"/>
    <cellStyle name="Comma 8 10" xfId="19615" xr:uid="{00000000-0005-0000-0000-0000B5530000}"/>
    <cellStyle name="Comma 8 10 2" xfId="19616" xr:uid="{00000000-0005-0000-0000-0000B6530000}"/>
    <cellStyle name="Comma 8 10 3" xfId="19617" xr:uid="{00000000-0005-0000-0000-0000B7530000}"/>
    <cellStyle name="Comma 8 10 4" xfId="19618" xr:uid="{00000000-0005-0000-0000-0000B8530000}"/>
    <cellStyle name="Comma 8 10 5" xfId="19619" xr:uid="{00000000-0005-0000-0000-0000B9530000}"/>
    <cellStyle name="Comma 8 11" xfId="19620" xr:uid="{00000000-0005-0000-0000-0000BA530000}"/>
    <cellStyle name="Comma 8 11 2" xfId="19621" xr:uid="{00000000-0005-0000-0000-0000BB530000}"/>
    <cellStyle name="Comma 8 11 3" xfId="19622" xr:uid="{00000000-0005-0000-0000-0000BC530000}"/>
    <cellStyle name="Comma 8 11 4" xfId="19623" xr:uid="{00000000-0005-0000-0000-0000BD530000}"/>
    <cellStyle name="Comma 8 11 5" xfId="19624" xr:uid="{00000000-0005-0000-0000-0000BE530000}"/>
    <cellStyle name="Comma 8 12" xfId="19625" xr:uid="{00000000-0005-0000-0000-0000BF530000}"/>
    <cellStyle name="Comma 8 12 2" xfId="19626" xr:uid="{00000000-0005-0000-0000-0000C0530000}"/>
    <cellStyle name="Comma 8 12 3" xfId="19627" xr:uid="{00000000-0005-0000-0000-0000C1530000}"/>
    <cellStyle name="Comma 8 12 4" xfId="19628" xr:uid="{00000000-0005-0000-0000-0000C2530000}"/>
    <cellStyle name="Comma 8 12 5" xfId="19629" xr:uid="{00000000-0005-0000-0000-0000C3530000}"/>
    <cellStyle name="Comma 8 13" xfId="19630" xr:uid="{00000000-0005-0000-0000-0000C4530000}"/>
    <cellStyle name="Comma 8 13 2" xfId="19631" xr:uid="{00000000-0005-0000-0000-0000C5530000}"/>
    <cellStyle name="Comma 8 13 3" xfId="19632" xr:uid="{00000000-0005-0000-0000-0000C6530000}"/>
    <cellStyle name="Comma 8 13 4" xfId="19633" xr:uid="{00000000-0005-0000-0000-0000C7530000}"/>
    <cellStyle name="Comma 8 13 5" xfId="19634" xr:uid="{00000000-0005-0000-0000-0000C8530000}"/>
    <cellStyle name="Comma 8 14" xfId="19635" xr:uid="{00000000-0005-0000-0000-0000C9530000}"/>
    <cellStyle name="Comma 8 14 2" xfId="19636" xr:uid="{00000000-0005-0000-0000-0000CA530000}"/>
    <cellStyle name="Comma 8 14 3" xfId="19637" xr:uid="{00000000-0005-0000-0000-0000CB530000}"/>
    <cellStyle name="Comma 8 14 4" xfId="19638" xr:uid="{00000000-0005-0000-0000-0000CC530000}"/>
    <cellStyle name="Comma 8 14 5" xfId="19639" xr:uid="{00000000-0005-0000-0000-0000CD530000}"/>
    <cellStyle name="Comma 8 15" xfId="19640" xr:uid="{00000000-0005-0000-0000-0000CE530000}"/>
    <cellStyle name="Comma 8 15 2" xfId="19641" xr:uid="{00000000-0005-0000-0000-0000CF530000}"/>
    <cellStyle name="Comma 8 15 3" xfId="19642" xr:uid="{00000000-0005-0000-0000-0000D0530000}"/>
    <cellStyle name="Comma 8 15 4" xfId="19643" xr:uid="{00000000-0005-0000-0000-0000D1530000}"/>
    <cellStyle name="Comma 8 15 5" xfId="19644" xr:uid="{00000000-0005-0000-0000-0000D2530000}"/>
    <cellStyle name="Comma 8 16" xfId="19645" xr:uid="{00000000-0005-0000-0000-0000D3530000}"/>
    <cellStyle name="Comma 8 16 2" xfId="19646" xr:uid="{00000000-0005-0000-0000-0000D4530000}"/>
    <cellStyle name="Comma 8 16 3" xfId="19647" xr:uid="{00000000-0005-0000-0000-0000D5530000}"/>
    <cellStyle name="Comma 8 16 4" xfId="19648" xr:uid="{00000000-0005-0000-0000-0000D6530000}"/>
    <cellStyle name="Comma 8 16 5" xfId="19649" xr:uid="{00000000-0005-0000-0000-0000D7530000}"/>
    <cellStyle name="Comma 8 17" xfId="19650" xr:uid="{00000000-0005-0000-0000-0000D8530000}"/>
    <cellStyle name="Comma 8 17 2" xfId="19651" xr:uid="{00000000-0005-0000-0000-0000D9530000}"/>
    <cellStyle name="Comma 8 17 3" xfId="19652" xr:uid="{00000000-0005-0000-0000-0000DA530000}"/>
    <cellStyle name="Comma 8 17 4" xfId="19653" xr:uid="{00000000-0005-0000-0000-0000DB530000}"/>
    <cellStyle name="Comma 8 17 5" xfId="19654" xr:uid="{00000000-0005-0000-0000-0000DC530000}"/>
    <cellStyle name="Comma 8 18" xfId="19655" xr:uid="{00000000-0005-0000-0000-0000DD530000}"/>
    <cellStyle name="Comma 8 18 2" xfId="19656" xr:uid="{00000000-0005-0000-0000-0000DE530000}"/>
    <cellStyle name="Comma 8 18 3" xfId="19657" xr:uid="{00000000-0005-0000-0000-0000DF530000}"/>
    <cellStyle name="Comma 8 18 4" xfId="19658" xr:uid="{00000000-0005-0000-0000-0000E0530000}"/>
    <cellStyle name="Comma 8 18 5" xfId="19659" xr:uid="{00000000-0005-0000-0000-0000E1530000}"/>
    <cellStyle name="Comma 8 19" xfId="19660" xr:uid="{00000000-0005-0000-0000-0000E2530000}"/>
    <cellStyle name="Comma 8 2" xfId="19661" xr:uid="{00000000-0005-0000-0000-0000E3530000}"/>
    <cellStyle name="Comma 8 2 2" xfId="19662" xr:uid="{00000000-0005-0000-0000-0000E4530000}"/>
    <cellStyle name="Comma 8 2 2 2" xfId="19663" xr:uid="{00000000-0005-0000-0000-0000E5530000}"/>
    <cellStyle name="Comma 8 2 2 3" xfId="19664" xr:uid="{00000000-0005-0000-0000-0000E6530000}"/>
    <cellStyle name="Comma 8 2 2 4" xfId="19665" xr:uid="{00000000-0005-0000-0000-0000E7530000}"/>
    <cellStyle name="Comma 8 2 2 5" xfId="19666" xr:uid="{00000000-0005-0000-0000-0000E8530000}"/>
    <cellStyle name="Comma 8 2 2 6" xfId="19667" xr:uid="{00000000-0005-0000-0000-0000E9530000}"/>
    <cellStyle name="Comma 8 2 3" xfId="19668" xr:uid="{00000000-0005-0000-0000-0000EA530000}"/>
    <cellStyle name="Comma 8 2 4" xfId="19669" xr:uid="{00000000-0005-0000-0000-0000EB530000}"/>
    <cellStyle name="Comma 8 2 5" xfId="19670" xr:uid="{00000000-0005-0000-0000-0000EC530000}"/>
    <cellStyle name="Comma 8 2 6" xfId="19671" xr:uid="{00000000-0005-0000-0000-0000ED530000}"/>
    <cellStyle name="Comma 8 2 7" xfId="19672" xr:uid="{00000000-0005-0000-0000-0000EE530000}"/>
    <cellStyle name="Comma 8 2 8" xfId="19673" xr:uid="{00000000-0005-0000-0000-0000EF530000}"/>
    <cellStyle name="Comma 8 20" xfId="19674" xr:uid="{00000000-0005-0000-0000-0000F0530000}"/>
    <cellStyle name="Comma 8 21" xfId="19675" xr:uid="{00000000-0005-0000-0000-0000F1530000}"/>
    <cellStyle name="Comma 8 22" xfId="19676" xr:uid="{00000000-0005-0000-0000-0000F2530000}"/>
    <cellStyle name="Comma 8 23" xfId="19677" xr:uid="{00000000-0005-0000-0000-0000F3530000}"/>
    <cellStyle name="Comma 8 24" xfId="19678" xr:uid="{00000000-0005-0000-0000-0000F4530000}"/>
    <cellStyle name="Comma 8 25" xfId="19679" xr:uid="{00000000-0005-0000-0000-0000F5530000}"/>
    <cellStyle name="Comma 8 26" xfId="19680" xr:uid="{00000000-0005-0000-0000-0000F6530000}"/>
    <cellStyle name="Comma 8 27" xfId="19681" xr:uid="{00000000-0005-0000-0000-0000F7530000}"/>
    <cellStyle name="Comma 8 3" xfId="19682" xr:uid="{00000000-0005-0000-0000-0000F8530000}"/>
    <cellStyle name="Comma 8 3 2" xfId="19683" xr:uid="{00000000-0005-0000-0000-0000F9530000}"/>
    <cellStyle name="Comma 8 3 2 2" xfId="19684" xr:uid="{00000000-0005-0000-0000-0000FA530000}"/>
    <cellStyle name="Comma 8 3 2 3" xfId="19685" xr:uid="{00000000-0005-0000-0000-0000FB530000}"/>
    <cellStyle name="Comma 8 3 2 4" xfId="19686" xr:uid="{00000000-0005-0000-0000-0000FC530000}"/>
    <cellStyle name="Comma 8 3 2 5" xfId="19687" xr:uid="{00000000-0005-0000-0000-0000FD530000}"/>
    <cellStyle name="Comma 8 3 3" xfId="19688" xr:uid="{00000000-0005-0000-0000-0000FE530000}"/>
    <cellStyle name="Comma 8 3 4" xfId="19689" xr:uid="{00000000-0005-0000-0000-0000FF530000}"/>
    <cellStyle name="Comma 8 3 5" xfId="19690" xr:uid="{00000000-0005-0000-0000-000000540000}"/>
    <cellStyle name="Comma 8 3 6" xfId="19691" xr:uid="{00000000-0005-0000-0000-000001540000}"/>
    <cellStyle name="Comma 8 3 7" xfId="19692" xr:uid="{00000000-0005-0000-0000-000002540000}"/>
    <cellStyle name="Comma 8 3 8" xfId="19693" xr:uid="{00000000-0005-0000-0000-000003540000}"/>
    <cellStyle name="Comma 8 4" xfId="19694" xr:uid="{00000000-0005-0000-0000-000004540000}"/>
    <cellStyle name="Comma 8 4 2" xfId="19695" xr:uid="{00000000-0005-0000-0000-000005540000}"/>
    <cellStyle name="Comma 8 4 2 2" xfId="19696" xr:uid="{00000000-0005-0000-0000-000006540000}"/>
    <cellStyle name="Comma 8 4 2 3" xfId="19697" xr:uid="{00000000-0005-0000-0000-000007540000}"/>
    <cellStyle name="Comma 8 4 2 4" xfId="19698" xr:uid="{00000000-0005-0000-0000-000008540000}"/>
    <cellStyle name="Comma 8 4 2 5" xfId="19699" xr:uid="{00000000-0005-0000-0000-000009540000}"/>
    <cellStyle name="Comma 8 4 3" xfId="19700" xr:uid="{00000000-0005-0000-0000-00000A540000}"/>
    <cellStyle name="Comma 8 4 4" xfId="19701" xr:uid="{00000000-0005-0000-0000-00000B540000}"/>
    <cellStyle name="Comma 8 4 5" xfId="19702" xr:uid="{00000000-0005-0000-0000-00000C540000}"/>
    <cellStyle name="Comma 8 4 6" xfId="19703" xr:uid="{00000000-0005-0000-0000-00000D540000}"/>
    <cellStyle name="Comma 8 4 7" xfId="19704" xr:uid="{00000000-0005-0000-0000-00000E540000}"/>
    <cellStyle name="Comma 8 4 8" xfId="19705" xr:uid="{00000000-0005-0000-0000-00000F540000}"/>
    <cellStyle name="Comma 8 5" xfId="19706" xr:uid="{00000000-0005-0000-0000-000010540000}"/>
    <cellStyle name="Comma 8 5 2" xfId="19707" xr:uid="{00000000-0005-0000-0000-000011540000}"/>
    <cellStyle name="Comma 8 5 2 2" xfId="19708" xr:uid="{00000000-0005-0000-0000-000012540000}"/>
    <cellStyle name="Comma 8 5 2 3" xfId="19709" xr:uid="{00000000-0005-0000-0000-000013540000}"/>
    <cellStyle name="Comma 8 5 2 4" xfId="19710" xr:uid="{00000000-0005-0000-0000-000014540000}"/>
    <cellStyle name="Comma 8 5 2 5" xfId="19711" xr:uid="{00000000-0005-0000-0000-000015540000}"/>
    <cellStyle name="Comma 8 5 3" xfId="19712" xr:uid="{00000000-0005-0000-0000-000016540000}"/>
    <cellStyle name="Comma 8 5 4" xfId="19713" xr:uid="{00000000-0005-0000-0000-000017540000}"/>
    <cellStyle name="Comma 8 5 5" xfId="19714" xr:uid="{00000000-0005-0000-0000-000018540000}"/>
    <cellStyle name="Comma 8 5 6" xfId="19715" xr:uid="{00000000-0005-0000-0000-000019540000}"/>
    <cellStyle name="Comma 8 5 7" xfId="19716" xr:uid="{00000000-0005-0000-0000-00001A540000}"/>
    <cellStyle name="Comma 8 5 8" xfId="19717" xr:uid="{00000000-0005-0000-0000-00001B540000}"/>
    <cellStyle name="Comma 8 6" xfId="19718" xr:uid="{00000000-0005-0000-0000-00001C540000}"/>
    <cellStyle name="Comma 8 6 2" xfId="19719" xr:uid="{00000000-0005-0000-0000-00001D540000}"/>
    <cellStyle name="Comma 8 6 2 2" xfId="19720" xr:uid="{00000000-0005-0000-0000-00001E540000}"/>
    <cellStyle name="Comma 8 6 2 3" xfId="19721" xr:uid="{00000000-0005-0000-0000-00001F540000}"/>
    <cellStyle name="Comma 8 6 2 4" xfId="19722" xr:uid="{00000000-0005-0000-0000-000020540000}"/>
    <cellStyle name="Comma 8 6 2 5" xfId="19723" xr:uid="{00000000-0005-0000-0000-000021540000}"/>
    <cellStyle name="Comma 8 6 3" xfId="19724" xr:uid="{00000000-0005-0000-0000-000022540000}"/>
    <cellStyle name="Comma 8 6 4" xfId="19725" xr:uid="{00000000-0005-0000-0000-000023540000}"/>
    <cellStyle name="Comma 8 6 5" xfId="19726" xr:uid="{00000000-0005-0000-0000-000024540000}"/>
    <cellStyle name="Comma 8 6 6" xfId="19727" xr:uid="{00000000-0005-0000-0000-000025540000}"/>
    <cellStyle name="Comma 8 6 7" xfId="19728" xr:uid="{00000000-0005-0000-0000-000026540000}"/>
    <cellStyle name="Comma 8 6 8" xfId="19729" xr:uid="{00000000-0005-0000-0000-000027540000}"/>
    <cellStyle name="Comma 8 7" xfId="19730" xr:uid="{00000000-0005-0000-0000-000028540000}"/>
    <cellStyle name="Comma 8 7 2" xfId="19731" xr:uid="{00000000-0005-0000-0000-000029540000}"/>
    <cellStyle name="Comma 8 7 3" xfId="19732" xr:uid="{00000000-0005-0000-0000-00002A540000}"/>
    <cellStyle name="Comma 8 7 4" xfId="19733" xr:uid="{00000000-0005-0000-0000-00002B540000}"/>
    <cellStyle name="Comma 8 7 5" xfId="19734" xr:uid="{00000000-0005-0000-0000-00002C540000}"/>
    <cellStyle name="Comma 8 8" xfId="19735" xr:uid="{00000000-0005-0000-0000-00002D540000}"/>
    <cellStyle name="Comma 8 8 2" xfId="19736" xr:uid="{00000000-0005-0000-0000-00002E540000}"/>
    <cellStyle name="Comma 8 8 3" xfId="19737" xr:uid="{00000000-0005-0000-0000-00002F540000}"/>
    <cellStyle name="Comma 8 8 4" xfId="19738" xr:uid="{00000000-0005-0000-0000-000030540000}"/>
    <cellStyle name="Comma 8 8 5" xfId="19739" xr:uid="{00000000-0005-0000-0000-000031540000}"/>
    <cellStyle name="Comma 8 9" xfId="19740" xr:uid="{00000000-0005-0000-0000-000032540000}"/>
    <cellStyle name="Comma 8 9 2" xfId="19741" xr:uid="{00000000-0005-0000-0000-000033540000}"/>
    <cellStyle name="Comma 8 9 3" xfId="19742" xr:uid="{00000000-0005-0000-0000-000034540000}"/>
    <cellStyle name="Comma 8 9 4" xfId="19743" xr:uid="{00000000-0005-0000-0000-000035540000}"/>
    <cellStyle name="Comma 8 9 5" xfId="19744" xr:uid="{00000000-0005-0000-0000-000036540000}"/>
    <cellStyle name="Comma 9" xfId="19745" xr:uid="{00000000-0005-0000-0000-000037540000}"/>
    <cellStyle name="Comma 9 10" xfId="19746" xr:uid="{00000000-0005-0000-0000-000038540000}"/>
    <cellStyle name="Comma 9 10 2" xfId="19747" xr:uid="{00000000-0005-0000-0000-000039540000}"/>
    <cellStyle name="Comma 9 10 3" xfId="19748" xr:uid="{00000000-0005-0000-0000-00003A540000}"/>
    <cellStyle name="Comma 9 10 4" xfId="19749" xr:uid="{00000000-0005-0000-0000-00003B540000}"/>
    <cellStyle name="Comma 9 10 5" xfId="19750" xr:uid="{00000000-0005-0000-0000-00003C540000}"/>
    <cellStyle name="Comma 9 11" xfId="19751" xr:uid="{00000000-0005-0000-0000-00003D540000}"/>
    <cellStyle name="Comma 9 11 2" xfId="19752" xr:uid="{00000000-0005-0000-0000-00003E540000}"/>
    <cellStyle name="Comma 9 11 3" xfId="19753" xr:uid="{00000000-0005-0000-0000-00003F540000}"/>
    <cellStyle name="Comma 9 11 4" xfId="19754" xr:uid="{00000000-0005-0000-0000-000040540000}"/>
    <cellStyle name="Comma 9 11 5" xfId="19755" xr:uid="{00000000-0005-0000-0000-000041540000}"/>
    <cellStyle name="Comma 9 12" xfId="19756" xr:uid="{00000000-0005-0000-0000-000042540000}"/>
    <cellStyle name="Comma 9 12 2" xfId="19757" xr:uid="{00000000-0005-0000-0000-000043540000}"/>
    <cellStyle name="Comma 9 12 3" xfId="19758" xr:uid="{00000000-0005-0000-0000-000044540000}"/>
    <cellStyle name="Comma 9 12 4" xfId="19759" xr:uid="{00000000-0005-0000-0000-000045540000}"/>
    <cellStyle name="Comma 9 12 5" xfId="19760" xr:uid="{00000000-0005-0000-0000-000046540000}"/>
    <cellStyle name="Comma 9 13" xfId="19761" xr:uid="{00000000-0005-0000-0000-000047540000}"/>
    <cellStyle name="Comma 9 13 2" xfId="19762" xr:uid="{00000000-0005-0000-0000-000048540000}"/>
    <cellStyle name="Comma 9 13 3" xfId="19763" xr:uid="{00000000-0005-0000-0000-000049540000}"/>
    <cellStyle name="Comma 9 13 4" xfId="19764" xr:uid="{00000000-0005-0000-0000-00004A540000}"/>
    <cellStyle name="Comma 9 13 5" xfId="19765" xr:uid="{00000000-0005-0000-0000-00004B540000}"/>
    <cellStyle name="Comma 9 14" xfId="19766" xr:uid="{00000000-0005-0000-0000-00004C540000}"/>
    <cellStyle name="Comma 9 14 2" xfId="19767" xr:uid="{00000000-0005-0000-0000-00004D540000}"/>
    <cellStyle name="Comma 9 14 3" xfId="19768" xr:uid="{00000000-0005-0000-0000-00004E540000}"/>
    <cellStyle name="Comma 9 14 4" xfId="19769" xr:uid="{00000000-0005-0000-0000-00004F540000}"/>
    <cellStyle name="Comma 9 14 5" xfId="19770" xr:uid="{00000000-0005-0000-0000-000050540000}"/>
    <cellStyle name="Comma 9 15" xfId="19771" xr:uid="{00000000-0005-0000-0000-000051540000}"/>
    <cellStyle name="Comma 9 15 2" xfId="19772" xr:uid="{00000000-0005-0000-0000-000052540000}"/>
    <cellStyle name="Comma 9 15 3" xfId="19773" xr:uid="{00000000-0005-0000-0000-000053540000}"/>
    <cellStyle name="Comma 9 15 4" xfId="19774" xr:uid="{00000000-0005-0000-0000-000054540000}"/>
    <cellStyle name="Comma 9 15 5" xfId="19775" xr:uid="{00000000-0005-0000-0000-000055540000}"/>
    <cellStyle name="Comma 9 16" xfId="19776" xr:uid="{00000000-0005-0000-0000-000056540000}"/>
    <cellStyle name="Comma 9 16 2" xfId="19777" xr:uid="{00000000-0005-0000-0000-000057540000}"/>
    <cellStyle name="Comma 9 16 3" xfId="19778" xr:uid="{00000000-0005-0000-0000-000058540000}"/>
    <cellStyle name="Comma 9 16 4" xfId="19779" xr:uid="{00000000-0005-0000-0000-000059540000}"/>
    <cellStyle name="Comma 9 16 5" xfId="19780" xr:uid="{00000000-0005-0000-0000-00005A540000}"/>
    <cellStyle name="Comma 9 17" xfId="19781" xr:uid="{00000000-0005-0000-0000-00005B540000}"/>
    <cellStyle name="Comma 9 17 2" xfId="19782" xr:uid="{00000000-0005-0000-0000-00005C540000}"/>
    <cellStyle name="Comma 9 17 3" xfId="19783" xr:uid="{00000000-0005-0000-0000-00005D540000}"/>
    <cellStyle name="Comma 9 17 4" xfId="19784" xr:uid="{00000000-0005-0000-0000-00005E540000}"/>
    <cellStyle name="Comma 9 17 5" xfId="19785" xr:uid="{00000000-0005-0000-0000-00005F540000}"/>
    <cellStyle name="Comma 9 18" xfId="19786" xr:uid="{00000000-0005-0000-0000-000060540000}"/>
    <cellStyle name="Comma 9 18 2" xfId="19787" xr:uid="{00000000-0005-0000-0000-000061540000}"/>
    <cellStyle name="Comma 9 18 3" xfId="19788" xr:uid="{00000000-0005-0000-0000-000062540000}"/>
    <cellStyle name="Comma 9 18 4" xfId="19789" xr:uid="{00000000-0005-0000-0000-000063540000}"/>
    <cellStyle name="Comma 9 18 5" xfId="19790" xr:uid="{00000000-0005-0000-0000-000064540000}"/>
    <cellStyle name="Comma 9 19" xfId="19791" xr:uid="{00000000-0005-0000-0000-000065540000}"/>
    <cellStyle name="Comma 9 2" xfId="19792" xr:uid="{00000000-0005-0000-0000-000066540000}"/>
    <cellStyle name="Comma 9 2 10" xfId="19793" xr:uid="{00000000-0005-0000-0000-000067540000}"/>
    <cellStyle name="Comma 9 2 11" xfId="19794" xr:uid="{00000000-0005-0000-0000-000068540000}"/>
    <cellStyle name="Comma 9 2 12" xfId="19795" xr:uid="{00000000-0005-0000-0000-000069540000}"/>
    <cellStyle name="Comma 9 2 13" xfId="19796" xr:uid="{00000000-0005-0000-0000-00006A540000}"/>
    <cellStyle name="Comma 9 2 14" xfId="19797" xr:uid="{00000000-0005-0000-0000-00006B540000}"/>
    <cellStyle name="Comma 9 2 15" xfId="19798" xr:uid="{00000000-0005-0000-0000-00006C540000}"/>
    <cellStyle name="Comma 9 2 2" xfId="19799" xr:uid="{00000000-0005-0000-0000-00006D540000}"/>
    <cellStyle name="Comma 9 2 3" xfId="19800" xr:uid="{00000000-0005-0000-0000-00006E540000}"/>
    <cellStyle name="Comma 9 2 4" xfId="19801" xr:uid="{00000000-0005-0000-0000-00006F540000}"/>
    <cellStyle name="Comma 9 2 5" xfId="19802" xr:uid="{00000000-0005-0000-0000-000070540000}"/>
    <cellStyle name="Comma 9 2 6" xfId="19803" xr:uid="{00000000-0005-0000-0000-000071540000}"/>
    <cellStyle name="Comma 9 2 7" xfId="19804" xr:uid="{00000000-0005-0000-0000-000072540000}"/>
    <cellStyle name="Comma 9 2 8" xfId="19805" xr:uid="{00000000-0005-0000-0000-000073540000}"/>
    <cellStyle name="Comma 9 2 9" xfId="19806" xr:uid="{00000000-0005-0000-0000-000074540000}"/>
    <cellStyle name="Comma 9 20" xfId="19807" xr:uid="{00000000-0005-0000-0000-000075540000}"/>
    <cellStyle name="Comma 9 21" xfId="19808" xr:uid="{00000000-0005-0000-0000-000076540000}"/>
    <cellStyle name="Comma 9 22" xfId="19809" xr:uid="{00000000-0005-0000-0000-000077540000}"/>
    <cellStyle name="Comma 9 23" xfId="19810" xr:uid="{00000000-0005-0000-0000-000078540000}"/>
    <cellStyle name="Comma 9 24" xfId="19811" xr:uid="{00000000-0005-0000-0000-000079540000}"/>
    <cellStyle name="Comma 9 25" xfId="19812" xr:uid="{00000000-0005-0000-0000-00007A540000}"/>
    <cellStyle name="Comma 9 26" xfId="19813" xr:uid="{00000000-0005-0000-0000-00007B540000}"/>
    <cellStyle name="Comma 9 27" xfId="19814" xr:uid="{00000000-0005-0000-0000-00007C540000}"/>
    <cellStyle name="Comma 9 28" xfId="19815" xr:uid="{00000000-0005-0000-0000-00007D540000}"/>
    <cellStyle name="Comma 9 3" xfId="19816" xr:uid="{00000000-0005-0000-0000-00007E540000}"/>
    <cellStyle name="Comma 9 3 2" xfId="19817" xr:uid="{00000000-0005-0000-0000-00007F540000}"/>
    <cellStyle name="Comma 9 3 3" xfId="19818" xr:uid="{00000000-0005-0000-0000-000080540000}"/>
    <cellStyle name="Comma 9 3 4" xfId="19819" xr:uid="{00000000-0005-0000-0000-000081540000}"/>
    <cellStyle name="Comma 9 3 5" xfId="19820" xr:uid="{00000000-0005-0000-0000-000082540000}"/>
    <cellStyle name="Comma 9 3 6" xfId="19821" xr:uid="{00000000-0005-0000-0000-000083540000}"/>
    <cellStyle name="Comma 9 3 7" xfId="19822" xr:uid="{00000000-0005-0000-0000-000084540000}"/>
    <cellStyle name="Comma 9 4" xfId="19823" xr:uid="{00000000-0005-0000-0000-000085540000}"/>
    <cellStyle name="Comma 9 4 2" xfId="19824" xr:uid="{00000000-0005-0000-0000-000086540000}"/>
    <cellStyle name="Comma 9 4 3" xfId="19825" xr:uid="{00000000-0005-0000-0000-000087540000}"/>
    <cellStyle name="Comma 9 4 4" xfId="19826" xr:uid="{00000000-0005-0000-0000-000088540000}"/>
    <cellStyle name="Comma 9 4 5" xfId="19827" xr:uid="{00000000-0005-0000-0000-000089540000}"/>
    <cellStyle name="Comma 9 4 6" xfId="19828" xr:uid="{00000000-0005-0000-0000-00008A540000}"/>
    <cellStyle name="Comma 9 4 7" xfId="19829" xr:uid="{00000000-0005-0000-0000-00008B540000}"/>
    <cellStyle name="Comma 9 5" xfId="19830" xr:uid="{00000000-0005-0000-0000-00008C540000}"/>
    <cellStyle name="Comma 9 5 2" xfId="19831" xr:uid="{00000000-0005-0000-0000-00008D540000}"/>
    <cellStyle name="Comma 9 5 3" xfId="19832" xr:uid="{00000000-0005-0000-0000-00008E540000}"/>
    <cellStyle name="Comma 9 5 4" xfId="19833" xr:uid="{00000000-0005-0000-0000-00008F540000}"/>
    <cellStyle name="Comma 9 5 5" xfId="19834" xr:uid="{00000000-0005-0000-0000-000090540000}"/>
    <cellStyle name="Comma 9 5 6" xfId="19835" xr:uid="{00000000-0005-0000-0000-000091540000}"/>
    <cellStyle name="Comma 9 5 7" xfId="19836" xr:uid="{00000000-0005-0000-0000-000092540000}"/>
    <cellStyle name="Comma 9 6" xfId="19837" xr:uid="{00000000-0005-0000-0000-000093540000}"/>
    <cellStyle name="Comma 9 6 2" xfId="19838" xr:uid="{00000000-0005-0000-0000-000094540000}"/>
    <cellStyle name="Comma 9 6 3" xfId="19839" xr:uid="{00000000-0005-0000-0000-000095540000}"/>
    <cellStyle name="Comma 9 6 4" xfId="19840" xr:uid="{00000000-0005-0000-0000-000096540000}"/>
    <cellStyle name="Comma 9 6 5" xfId="19841" xr:uid="{00000000-0005-0000-0000-000097540000}"/>
    <cellStyle name="Comma 9 7" xfId="19842" xr:uid="{00000000-0005-0000-0000-000098540000}"/>
    <cellStyle name="Comma 9 7 2" xfId="19843" xr:uid="{00000000-0005-0000-0000-000099540000}"/>
    <cellStyle name="Comma 9 7 3" xfId="19844" xr:uid="{00000000-0005-0000-0000-00009A540000}"/>
    <cellStyle name="Comma 9 7 4" xfId="19845" xr:uid="{00000000-0005-0000-0000-00009B540000}"/>
    <cellStyle name="Comma 9 7 5" xfId="19846" xr:uid="{00000000-0005-0000-0000-00009C540000}"/>
    <cellStyle name="Comma 9 8" xfId="19847" xr:uid="{00000000-0005-0000-0000-00009D540000}"/>
    <cellStyle name="Comma 9 8 2" xfId="19848" xr:uid="{00000000-0005-0000-0000-00009E540000}"/>
    <cellStyle name="Comma 9 8 3" xfId="19849" xr:uid="{00000000-0005-0000-0000-00009F540000}"/>
    <cellStyle name="Comma 9 8 4" xfId="19850" xr:uid="{00000000-0005-0000-0000-0000A0540000}"/>
    <cellStyle name="Comma 9 8 5" xfId="19851" xr:uid="{00000000-0005-0000-0000-0000A1540000}"/>
    <cellStyle name="Comma 9 9" xfId="19852" xr:uid="{00000000-0005-0000-0000-0000A2540000}"/>
    <cellStyle name="Comma 9 9 2" xfId="19853" xr:uid="{00000000-0005-0000-0000-0000A3540000}"/>
    <cellStyle name="Comma 9 9 3" xfId="19854" xr:uid="{00000000-0005-0000-0000-0000A4540000}"/>
    <cellStyle name="Comma 9 9 4" xfId="19855" xr:uid="{00000000-0005-0000-0000-0000A5540000}"/>
    <cellStyle name="Comma 9 9 5" xfId="19856" xr:uid="{00000000-0005-0000-0000-0000A6540000}"/>
    <cellStyle name="comma zerodec" xfId="37565" xr:uid="{00000000-0005-0000-0000-0000A7540000}"/>
    <cellStyle name="Comma[0]_AS" xfId="37603" xr:uid="{00000000-0005-0000-0000-0000A8540000}"/>
    <cellStyle name="Comma0" xfId="19857" xr:uid="{00000000-0005-0000-0000-0000A9540000}"/>
    <cellStyle name="Comma0 10" xfId="19858" xr:uid="{00000000-0005-0000-0000-0000AA540000}"/>
    <cellStyle name="Comma0 11" xfId="19859" xr:uid="{00000000-0005-0000-0000-0000AB540000}"/>
    <cellStyle name="Comma0 12" xfId="19860" xr:uid="{00000000-0005-0000-0000-0000AC540000}"/>
    <cellStyle name="Comma0 13" xfId="19861" xr:uid="{00000000-0005-0000-0000-0000AD540000}"/>
    <cellStyle name="Comma0 14" xfId="19862" xr:uid="{00000000-0005-0000-0000-0000AE540000}"/>
    <cellStyle name="Comma0 2" xfId="19863" xr:uid="{00000000-0005-0000-0000-0000AF540000}"/>
    <cellStyle name="Comma0 2 2" xfId="19864" xr:uid="{00000000-0005-0000-0000-0000B0540000}"/>
    <cellStyle name="Comma0 2 2 2" xfId="19865" xr:uid="{00000000-0005-0000-0000-0000B1540000}"/>
    <cellStyle name="Comma0 2 2 3" xfId="19866" xr:uid="{00000000-0005-0000-0000-0000B2540000}"/>
    <cellStyle name="Comma0 2 2 4" xfId="19867" xr:uid="{00000000-0005-0000-0000-0000B3540000}"/>
    <cellStyle name="Comma0 2 2 5" xfId="19868" xr:uid="{00000000-0005-0000-0000-0000B4540000}"/>
    <cellStyle name="Comma0 2 2 6" xfId="19869" xr:uid="{00000000-0005-0000-0000-0000B5540000}"/>
    <cellStyle name="Comma0 2 2 7" xfId="19870" xr:uid="{00000000-0005-0000-0000-0000B6540000}"/>
    <cellStyle name="Comma0 2 3" xfId="19871" xr:uid="{00000000-0005-0000-0000-0000B7540000}"/>
    <cellStyle name="Comma0 2 4" xfId="19872" xr:uid="{00000000-0005-0000-0000-0000B8540000}"/>
    <cellStyle name="Comma0 2 5" xfId="19873" xr:uid="{00000000-0005-0000-0000-0000B9540000}"/>
    <cellStyle name="Comma0 2 6" xfId="19874" xr:uid="{00000000-0005-0000-0000-0000BA540000}"/>
    <cellStyle name="Comma0 2 7" xfId="19875" xr:uid="{00000000-0005-0000-0000-0000BB540000}"/>
    <cellStyle name="Comma0 2 8" xfId="19876" xr:uid="{00000000-0005-0000-0000-0000BC540000}"/>
    <cellStyle name="Comma0 3" xfId="19877" xr:uid="{00000000-0005-0000-0000-0000BD540000}"/>
    <cellStyle name="Comma0 3 2" xfId="19878" xr:uid="{00000000-0005-0000-0000-0000BE540000}"/>
    <cellStyle name="Comma0 3 2 2" xfId="19879" xr:uid="{00000000-0005-0000-0000-0000BF540000}"/>
    <cellStyle name="Comma0 3 2 3" xfId="19880" xr:uid="{00000000-0005-0000-0000-0000C0540000}"/>
    <cellStyle name="Comma0 3 2 4" xfId="19881" xr:uid="{00000000-0005-0000-0000-0000C1540000}"/>
    <cellStyle name="Comma0 3 2 5" xfId="19882" xr:uid="{00000000-0005-0000-0000-0000C2540000}"/>
    <cellStyle name="Comma0 3 3" xfId="19883" xr:uid="{00000000-0005-0000-0000-0000C3540000}"/>
    <cellStyle name="Comma0 3 4" xfId="19884" xr:uid="{00000000-0005-0000-0000-0000C4540000}"/>
    <cellStyle name="Comma0 3 5" xfId="19885" xr:uid="{00000000-0005-0000-0000-0000C5540000}"/>
    <cellStyle name="Comma0 3 6" xfId="19886" xr:uid="{00000000-0005-0000-0000-0000C6540000}"/>
    <cellStyle name="Comma0 3 7" xfId="19887" xr:uid="{00000000-0005-0000-0000-0000C7540000}"/>
    <cellStyle name="Comma0 3 8" xfId="19888" xr:uid="{00000000-0005-0000-0000-0000C8540000}"/>
    <cellStyle name="Comma0 4" xfId="19889" xr:uid="{00000000-0005-0000-0000-0000C9540000}"/>
    <cellStyle name="Comma0 4 2" xfId="19890" xr:uid="{00000000-0005-0000-0000-0000CA540000}"/>
    <cellStyle name="Comma0 4 2 2" xfId="19891" xr:uid="{00000000-0005-0000-0000-0000CB540000}"/>
    <cellStyle name="Comma0 4 2 3" xfId="19892" xr:uid="{00000000-0005-0000-0000-0000CC540000}"/>
    <cellStyle name="Comma0 4 2 4" xfId="19893" xr:uid="{00000000-0005-0000-0000-0000CD540000}"/>
    <cellStyle name="Comma0 4 2 5" xfId="19894" xr:uid="{00000000-0005-0000-0000-0000CE540000}"/>
    <cellStyle name="Comma0 4 3" xfId="19895" xr:uid="{00000000-0005-0000-0000-0000CF540000}"/>
    <cellStyle name="Comma0 4 4" xfId="19896" xr:uid="{00000000-0005-0000-0000-0000D0540000}"/>
    <cellStyle name="Comma0 4 5" xfId="19897" xr:uid="{00000000-0005-0000-0000-0000D1540000}"/>
    <cellStyle name="Comma0 4 6" xfId="19898" xr:uid="{00000000-0005-0000-0000-0000D2540000}"/>
    <cellStyle name="Comma0 5" xfId="19899" xr:uid="{00000000-0005-0000-0000-0000D3540000}"/>
    <cellStyle name="Comma0 5 2" xfId="19900" xr:uid="{00000000-0005-0000-0000-0000D4540000}"/>
    <cellStyle name="Comma0 5 3" xfId="19901" xr:uid="{00000000-0005-0000-0000-0000D5540000}"/>
    <cellStyle name="Comma0 5 4" xfId="19902" xr:uid="{00000000-0005-0000-0000-0000D6540000}"/>
    <cellStyle name="Comma0 5 5" xfId="19903" xr:uid="{00000000-0005-0000-0000-0000D7540000}"/>
    <cellStyle name="Comma0 6" xfId="19904" xr:uid="{00000000-0005-0000-0000-0000D8540000}"/>
    <cellStyle name="Comma0 6 2" xfId="19905" xr:uid="{00000000-0005-0000-0000-0000D9540000}"/>
    <cellStyle name="Comma0 6 3" xfId="19906" xr:uid="{00000000-0005-0000-0000-0000DA540000}"/>
    <cellStyle name="Comma0 6 4" xfId="19907" xr:uid="{00000000-0005-0000-0000-0000DB540000}"/>
    <cellStyle name="Comma0 6 5" xfId="19908" xr:uid="{00000000-0005-0000-0000-0000DC540000}"/>
    <cellStyle name="Comma0 7" xfId="19909" xr:uid="{00000000-0005-0000-0000-0000DD540000}"/>
    <cellStyle name="Comma0 8" xfId="19910" xr:uid="{00000000-0005-0000-0000-0000DE540000}"/>
    <cellStyle name="Comma0 9" xfId="19911" xr:uid="{00000000-0005-0000-0000-0000DF540000}"/>
    <cellStyle name="Comma1 - Style1" xfId="19912" xr:uid="{00000000-0005-0000-0000-0000E0540000}"/>
    <cellStyle name="Comma1 - Style1 2" xfId="19913" xr:uid="{00000000-0005-0000-0000-0000E1540000}"/>
    <cellStyle name="Comma1 - Style1 2 2" xfId="19914" xr:uid="{00000000-0005-0000-0000-0000E2540000}"/>
    <cellStyle name="Comma1 - Style1 3" xfId="19915" xr:uid="{00000000-0005-0000-0000-0000E3540000}"/>
    <cellStyle name="Comma1 - Style1 4" xfId="19916" xr:uid="{00000000-0005-0000-0000-0000E4540000}"/>
    <cellStyle name="Comma1 - Style1 5" xfId="19917" xr:uid="{00000000-0005-0000-0000-0000E5540000}"/>
    <cellStyle name="Comma1 - Style1 6" xfId="19918" xr:uid="{00000000-0005-0000-0000-0000E6540000}"/>
    <cellStyle name="Company Name" xfId="19919" xr:uid="{00000000-0005-0000-0000-0000E7540000}"/>
    <cellStyle name="Company Name 2" xfId="19920" xr:uid="{00000000-0005-0000-0000-0000E8540000}"/>
    <cellStyle name="Company Name 3" xfId="19921" xr:uid="{00000000-0005-0000-0000-0000E9540000}"/>
    <cellStyle name="Company Name 4" xfId="19922" xr:uid="{00000000-0005-0000-0000-0000EA540000}"/>
    <cellStyle name="Company Name 5" xfId="19923" xr:uid="{00000000-0005-0000-0000-0000EB540000}"/>
    <cellStyle name="Company, Currency" xfId="37566" xr:uid="{00000000-0005-0000-0000-0000EC540000}"/>
    <cellStyle name="Copied" xfId="19924" xr:uid="{00000000-0005-0000-0000-0000ED540000}"/>
    <cellStyle name="Copied 2" xfId="19925" xr:uid="{00000000-0005-0000-0000-0000EE540000}"/>
    <cellStyle name="Copied 3" xfId="19926" xr:uid="{00000000-0005-0000-0000-0000EF540000}"/>
    <cellStyle name="COST1" xfId="37567" xr:uid="{00000000-0005-0000-0000-0000F0540000}"/>
    <cellStyle name="CR Comma" xfId="19927" xr:uid="{00000000-0005-0000-0000-0000F1540000}"/>
    <cellStyle name="CR Comma 2" xfId="19928" xr:uid="{00000000-0005-0000-0000-0000F2540000}"/>
    <cellStyle name="CR Comma 3" xfId="19929" xr:uid="{00000000-0005-0000-0000-0000F3540000}"/>
    <cellStyle name="CR Currency" xfId="19930" xr:uid="{00000000-0005-0000-0000-0000F4540000}"/>
    <cellStyle name="CR Currency 2" xfId="19931" xr:uid="{00000000-0005-0000-0000-0000F5540000}"/>
    <cellStyle name="CR Currency 3" xfId="19932" xr:uid="{00000000-0005-0000-0000-0000F6540000}"/>
    <cellStyle name="CR Currency 4" xfId="19933" xr:uid="{00000000-0005-0000-0000-0000F7540000}"/>
    <cellStyle name="CR Currency 5" xfId="19934" xr:uid="{00000000-0005-0000-0000-0000F8540000}"/>
    <cellStyle name="Credit" xfId="19935" xr:uid="{00000000-0005-0000-0000-0000F9540000}"/>
    <cellStyle name="Credit 2" xfId="19936" xr:uid="{00000000-0005-0000-0000-0000FA540000}"/>
    <cellStyle name="Credit 3" xfId="19937" xr:uid="{00000000-0005-0000-0000-0000FB540000}"/>
    <cellStyle name="Credit 4" xfId="19938" xr:uid="{00000000-0005-0000-0000-0000FC540000}"/>
    <cellStyle name="Credit 5" xfId="19939" xr:uid="{00000000-0005-0000-0000-0000FD540000}"/>
    <cellStyle name="Credit subtotal" xfId="19940" xr:uid="{00000000-0005-0000-0000-0000FE540000}"/>
    <cellStyle name="Credit subtotal 2" xfId="19941" xr:uid="{00000000-0005-0000-0000-0000FF540000}"/>
    <cellStyle name="Credit subtotal 2 2" xfId="19942" xr:uid="{00000000-0005-0000-0000-000000550000}"/>
    <cellStyle name="Credit subtotal 2 3" xfId="19943" xr:uid="{00000000-0005-0000-0000-000001550000}"/>
    <cellStyle name="Credit subtotal 2 4" xfId="19944" xr:uid="{00000000-0005-0000-0000-000002550000}"/>
    <cellStyle name="Credit subtotal 2 5" xfId="19945" xr:uid="{00000000-0005-0000-0000-000003550000}"/>
    <cellStyle name="Credit subtotal 3" xfId="19946" xr:uid="{00000000-0005-0000-0000-000004550000}"/>
    <cellStyle name="Credit subtotal 3 2" xfId="19947" xr:uid="{00000000-0005-0000-0000-000005550000}"/>
    <cellStyle name="Credit subtotal 3 3" xfId="19948" xr:uid="{00000000-0005-0000-0000-000006550000}"/>
    <cellStyle name="Credit subtotal 3 4" xfId="19949" xr:uid="{00000000-0005-0000-0000-000007550000}"/>
    <cellStyle name="Credit subtotal 3 5" xfId="19950" xr:uid="{00000000-0005-0000-0000-000008550000}"/>
    <cellStyle name="Credit subtotal 4" xfId="19951" xr:uid="{00000000-0005-0000-0000-000009550000}"/>
    <cellStyle name="Credit subtotal 4 2" xfId="19952" xr:uid="{00000000-0005-0000-0000-00000A550000}"/>
    <cellStyle name="Credit subtotal 4 3" xfId="19953" xr:uid="{00000000-0005-0000-0000-00000B550000}"/>
    <cellStyle name="Credit subtotal 4 4" xfId="19954" xr:uid="{00000000-0005-0000-0000-00000C550000}"/>
    <cellStyle name="Credit subtotal 4 5" xfId="19955" xr:uid="{00000000-0005-0000-0000-00000D550000}"/>
    <cellStyle name="Credit subtotal 4 6" xfId="19956" xr:uid="{00000000-0005-0000-0000-00000E550000}"/>
    <cellStyle name="Credit subtotal 5" xfId="19957" xr:uid="{00000000-0005-0000-0000-00000F550000}"/>
    <cellStyle name="Credit subtotal 6" xfId="19958" xr:uid="{00000000-0005-0000-0000-000010550000}"/>
    <cellStyle name="Credit subtotal 7" xfId="19959" xr:uid="{00000000-0005-0000-0000-000011550000}"/>
    <cellStyle name="Credit subtotal 8" xfId="19960" xr:uid="{00000000-0005-0000-0000-000012550000}"/>
    <cellStyle name="Credit Total" xfId="19961" xr:uid="{00000000-0005-0000-0000-000013550000}"/>
    <cellStyle name="Credit Total 2" xfId="19962" xr:uid="{00000000-0005-0000-0000-000014550000}"/>
    <cellStyle name="Credit Total 2 2" xfId="19963" xr:uid="{00000000-0005-0000-0000-000015550000}"/>
    <cellStyle name="Credit Total 2 3" xfId="19964" xr:uid="{00000000-0005-0000-0000-000016550000}"/>
    <cellStyle name="Credit Total 2 4" xfId="19965" xr:uid="{00000000-0005-0000-0000-000017550000}"/>
    <cellStyle name="Credit Total 2 5" xfId="19966" xr:uid="{00000000-0005-0000-0000-000018550000}"/>
    <cellStyle name="Credit Total 3" xfId="19967" xr:uid="{00000000-0005-0000-0000-000019550000}"/>
    <cellStyle name="Credit Total 3 2" xfId="19968" xr:uid="{00000000-0005-0000-0000-00001A550000}"/>
    <cellStyle name="Credit Total 3 3" xfId="19969" xr:uid="{00000000-0005-0000-0000-00001B550000}"/>
    <cellStyle name="Credit Total 3 4" xfId="19970" xr:uid="{00000000-0005-0000-0000-00001C550000}"/>
    <cellStyle name="Credit Total 3 5" xfId="19971" xr:uid="{00000000-0005-0000-0000-00001D550000}"/>
    <cellStyle name="Credit Total 4" xfId="19972" xr:uid="{00000000-0005-0000-0000-00001E550000}"/>
    <cellStyle name="Credit Total 4 2" xfId="19973" xr:uid="{00000000-0005-0000-0000-00001F550000}"/>
    <cellStyle name="Credit Total 4 3" xfId="19974" xr:uid="{00000000-0005-0000-0000-000020550000}"/>
    <cellStyle name="Credit Total 4 4" xfId="19975" xr:uid="{00000000-0005-0000-0000-000021550000}"/>
    <cellStyle name="Credit Total 4 5" xfId="19976" xr:uid="{00000000-0005-0000-0000-000022550000}"/>
    <cellStyle name="Credit Total 5" xfId="19977" xr:uid="{00000000-0005-0000-0000-000023550000}"/>
    <cellStyle name="Credit Total 6" xfId="19978" xr:uid="{00000000-0005-0000-0000-000024550000}"/>
    <cellStyle name="Credit Total 7" xfId="19979" xr:uid="{00000000-0005-0000-0000-000025550000}"/>
    <cellStyle name="Credit Total 8" xfId="19980" xr:uid="{00000000-0005-0000-0000-000026550000}"/>
    <cellStyle name="Curren - Style2" xfId="37604" xr:uid="{00000000-0005-0000-0000-000027550000}"/>
    <cellStyle name="Curren - Style3" xfId="19981" xr:uid="{00000000-0005-0000-0000-000028550000}"/>
    <cellStyle name="Curren - Style3 2" xfId="19982" xr:uid="{00000000-0005-0000-0000-000029550000}"/>
    <cellStyle name="Curren - Style3 3" xfId="19983" xr:uid="{00000000-0005-0000-0000-00002A550000}"/>
    <cellStyle name="Curren - Style3 4" xfId="19984" xr:uid="{00000000-0005-0000-0000-00002B550000}"/>
    <cellStyle name="Curren - Style3 5" xfId="19985" xr:uid="{00000000-0005-0000-0000-00002C550000}"/>
    <cellStyle name="Curren - Style4" xfId="19986" xr:uid="{00000000-0005-0000-0000-00002D550000}"/>
    <cellStyle name="Curren - Style4 2" xfId="19987" xr:uid="{00000000-0005-0000-0000-00002E550000}"/>
    <cellStyle name="Curren - Style4 3" xfId="19988" xr:uid="{00000000-0005-0000-0000-00002F550000}"/>
    <cellStyle name="Curren - Style4 4" xfId="19989" xr:uid="{00000000-0005-0000-0000-000030550000}"/>
    <cellStyle name="Curren - Style4 5" xfId="19990" xr:uid="{00000000-0005-0000-0000-000031550000}"/>
    <cellStyle name="Curren - Style7" xfId="37605" xr:uid="{00000000-0005-0000-0000-000032550000}"/>
    <cellStyle name="Curren - Style8" xfId="37606" xr:uid="{00000000-0005-0000-0000-000033550000}"/>
    <cellStyle name="Currency $" xfId="37568" xr:uid="{00000000-0005-0000-0000-000034550000}"/>
    <cellStyle name="Currency %" xfId="19991" xr:uid="{00000000-0005-0000-0000-000035550000}"/>
    <cellStyle name="Currency % 2" xfId="19992" xr:uid="{00000000-0005-0000-0000-000036550000}"/>
    <cellStyle name="Currency % 3" xfId="19993" xr:uid="{00000000-0005-0000-0000-000037550000}"/>
    <cellStyle name="Currency % 4" xfId="19994" xr:uid="{00000000-0005-0000-0000-000038550000}"/>
    <cellStyle name="Currency % 5" xfId="19995" xr:uid="{00000000-0005-0000-0000-000039550000}"/>
    <cellStyle name="Currency (0.00)" xfId="19996" xr:uid="{00000000-0005-0000-0000-00003A550000}"/>
    <cellStyle name="Currency (0.00) 1" xfId="37569" xr:uid="{00000000-0005-0000-0000-00003B550000}"/>
    <cellStyle name="Currency (0.00) 10" xfId="19997" xr:uid="{00000000-0005-0000-0000-00003C550000}"/>
    <cellStyle name="Currency (0.00) 2" xfId="19998" xr:uid="{00000000-0005-0000-0000-00003D550000}"/>
    <cellStyle name="Currency (0.00) 2 2" xfId="19999" xr:uid="{00000000-0005-0000-0000-00003E550000}"/>
    <cellStyle name="Currency (0.00) 2 3" xfId="20000" xr:uid="{00000000-0005-0000-0000-00003F550000}"/>
    <cellStyle name="Currency (0.00) 2 4" xfId="20001" xr:uid="{00000000-0005-0000-0000-000040550000}"/>
    <cellStyle name="Currency (0.00) 2 5" xfId="20002" xr:uid="{00000000-0005-0000-0000-000041550000}"/>
    <cellStyle name="Currency (0.00) 2 6" xfId="20003" xr:uid="{00000000-0005-0000-0000-000042550000}"/>
    <cellStyle name="Currency (0.00) 2 7" xfId="20004" xr:uid="{00000000-0005-0000-0000-000043550000}"/>
    <cellStyle name="Currency (0.00) 3" xfId="20005" xr:uid="{00000000-0005-0000-0000-000044550000}"/>
    <cellStyle name="Currency (0.00) 3 2" xfId="20006" xr:uid="{00000000-0005-0000-0000-000045550000}"/>
    <cellStyle name="Currency (0.00) 3 3" xfId="20007" xr:uid="{00000000-0005-0000-0000-000046550000}"/>
    <cellStyle name="Currency (0.00) 3 4" xfId="20008" xr:uid="{00000000-0005-0000-0000-000047550000}"/>
    <cellStyle name="Currency (0.00) 3 5" xfId="20009" xr:uid="{00000000-0005-0000-0000-000048550000}"/>
    <cellStyle name="Currency (0.00) 3 6" xfId="20010" xr:uid="{00000000-0005-0000-0000-000049550000}"/>
    <cellStyle name="Currency (0.00) 4" xfId="20011" xr:uid="{00000000-0005-0000-0000-00004A550000}"/>
    <cellStyle name="Currency (0.00) 4 2" xfId="20012" xr:uid="{00000000-0005-0000-0000-00004B550000}"/>
    <cellStyle name="Currency (0.00) 4 3" xfId="20013" xr:uid="{00000000-0005-0000-0000-00004C550000}"/>
    <cellStyle name="Currency (0.00) 4 4" xfId="20014" xr:uid="{00000000-0005-0000-0000-00004D550000}"/>
    <cellStyle name="Currency (0.00) 4 5" xfId="20015" xr:uid="{00000000-0005-0000-0000-00004E550000}"/>
    <cellStyle name="Currency (0.00) 4 6" xfId="20016" xr:uid="{00000000-0005-0000-0000-00004F550000}"/>
    <cellStyle name="Currency (0.00) 5" xfId="20017" xr:uid="{00000000-0005-0000-0000-000050550000}"/>
    <cellStyle name="Currency (0.00) 5 2" xfId="20018" xr:uid="{00000000-0005-0000-0000-000051550000}"/>
    <cellStyle name="Currency (0.00) 6" xfId="20019" xr:uid="{00000000-0005-0000-0000-000052550000}"/>
    <cellStyle name="Currency (0.00) 7" xfId="20020" xr:uid="{00000000-0005-0000-0000-000053550000}"/>
    <cellStyle name="Currency (0.00) 8" xfId="20021" xr:uid="{00000000-0005-0000-0000-000054550000}"/>
    <cellStyle name="Currency (0.00) 9" xfId="20022" xr:uid="{00000000-0005-0000-0000-000055550000}"/>
    <cellStyle name="Currency (0.00)_ANI 2007 CITC PL Fiskal 040608" xfId="37570" xr:uid="{00000000-0005-0000-0000-000056550000}"/>
    <cellStyle name="Currency [0] 2" xfId="20023" xr:uid="{00000000-0005-0000-0000-000057550000}"/>
    <cellStyle name="Currency [0] 2 2" xfId="20024" xr:uid="{00000000-0005-0000-0000-000058550000}"/>
    <cellStyle name="Currency [0] 2 2 2" xfId="38045" xr:uid="{00000000-0005-0000-0000-000059550000}"/>
    <cellStyle name="Currency [0] 2 3" xfId="20025" xr:uid="{00000000-0005-0000-0000-00005A550000}"/>
    <cellStyle name="Currency [0] 2 4" xfId="20026" xr:uid="{00000000-0005-0000-0000-00005B550000}"/>
    <cellStyle name="Currency [0] 2 4 2" xfId="38046" xr:uid="{00000000-0005-0000-0000-00005C550000}"/>
    <cellStyle name="Currency [0] 2 5" xfId="20027" xr:uid="{00000000-0005-0000-0000-00005D550000}"/>
    <cellStyle name="Currency [0] 2 6" xfId="20028" xr:uid="{00000000-0005-0000-0000-00005E550000}"/>
    <cellStyle name="Currency [0] 2 7" xfId="20029" xr:uid="{00000000-0005-0000-0000-00005F550000}"/>
    <cellStyle name="Currency [0] 3" xfId="37607" xr:uid="{00000000-0005-0000-0000-000060550000}"/>
    <cellStyle name="Currency [0] 3 2" xfId="38047" xr:uid="{00000000-0005-0000-0000-000061550000}"/>
    <cellStyle name="Currency [0] 3 2 2" xfId="38048" xr:uid="{00000000-0005-0000-0000-000062550000}"/>
    <cellStyle name="Currency [0] 3 3" xfId="38049" xr:uid="{00000000-0005-0000-0000-000063550000}"/>
    <cellStyle name="Currency [0] 3 4" xfId="38050" xr:uid="{00000000-0005-0000-0000-000064550000}"/>
    <cellStyle name="Currency [0] 3 4 2" xfId="38051" xr:uid="{00000000-0005-0000-0000-000065550000}"/>
    <cellStyle name="Currency [0] 3 5" xfId="38052" xr:uid="{00000000-0005-0000-0000-000066550000}"/>
    <cellStyle name="Currency [0] 4" xfId="37608" xr:uid="{00000000-0005-0000-0000-000067550000}"/>
    <cellStyle name="Currency [0] 4 2" xfId="37609" xr:uid="{00000000-0005-0000-0000-000068550000}"/>
    <cellStyle name="Currency [0] 4 2 2" xfId="38053" xr:uid="{00000000-0005-0000-0000-000069550000}"/>
    <cellStyle name="Currency [0] 4 3" xfId="37610" xr:uid="{00000000-0005-0000-0000-00006A550000}"/>
    <cellStyle name="Currency [0] 4 4" xfId="38054" xr:uid="{00000000-0005-0000-0000-00006B550000}"/>
    <cellStyle name="Currency [0] 4 4 2" xfId="38055" xr:uid="{00000000-0005-0000-0000-00006C550000}"/>
    <cellStyle name="Currency [0] 4 5" xfId="38056" xr:uid="{00000000-0005-0000-0000-00006D550000}"/>
    <cellStyle name="Currency [0] 5" xfId="37611" xr:uid="{00000000-0005-0000-0000-00006E550000}"/>
    <cellStyle name="Currency [0] 5 2" xfId="38057" xr:uid="{00000000-0005-0000-0000-00006F550000}"/>
    <cellStyle name="Currency [0] 5 2 2" xfId="38058" xr:uid="{00000000-0005-0000-0000-000070550000}"/>
    <cellStyle name="Currency [0] 5 3" xfId="38059" xr:uid="{00000000-0005-0000-0000-000071550000}"/>
    <cellStyle name="Currency [0] 5 4" xfId="38060" xr:uid="{00000000-0005-0000-0000-000072550000}"/>
    <cellStyle name="Currency [0] 5 4 2" xfId="38061" xr:uid="{00000000-0005-0000-0000-000073550000}"/>
    <cellStyle name="Currency [0] 5 5" xfId="38062" xr:uid="{00000000-0005-0000-0000-000074550000}"/>
    <cellStyle name="Currency [0] 6" xfId="37612" xr:uid="{00000000-0005-0000-0000-000075550000}"/>
    <cellStyle name="Currency [0] 6 2" xfId="38063" xr:uid="{00000000-0005-0000-0000-000076550000}"/>
    <cellStyle name="Currency [0] 6 2 2" xfId="38064" xr:uid="{00000000-0005-0000-0000-000077550000}"/>
    <cellStyle name="Currency [0] 6 3" xfId="38065" xr:uid="{00000000-0005-0000-0000-000078550000}"/>
    <cellStyle name="Currency [0] 6 4" xfId="38066" xr:uid="{00000000-0005-0000-0000-000079550000}"/>
    <cellStyle name="Currency [0] 6 4 2" xfId="38067" xr:uid="{00000000-0005-0000-0000-00007A550000}"/>
    <cellStyle name="Currency [0] 6 5" xfId="38068" xr:uid="{00000000-0005-0000-0000-00007B550000}"/>
    <cellStyle name="Currency [0] 7" xfId="37613" xr:uid="{00000000-0005-0000-0000-00007C550000}"/>
    <cellStyle name="Currency [0] 8" xfId="37614" xr:uid="{00000000-0005-0000-0000-00007D550000}"/>
    <cellStyle name="Currency [00]" xfId="20030" xr:uid="{00000000-0005-0000-0000-00007E550000}"/>
    <cellStyle name="Currency [00] 1" xfId="37571" xr:uid="{00000000-0005-0000-0000-00007F550000}"/>
    <cellStyle name="Currency [00] 10" xfId="20031" xr:uid="{00000000-0005-0000-0000-000080550000}"/>
    <cellStyle name="Currency [00] 11" xfId="20032" xr:uid="{00000000-0005-0000-0000-000081550000}"/>
    <cellStyle name="Currency [00] 12" xfId="20033" xr:uid="{00000000-0005-0000-0000-000082550000}"/>
    <cellStyle name="Currency [00] 13" xfId="20034" xr:uid="{00000000-0005-0000-0000-000083550000}"/>
    <cellStyle name="Currency [00] 14" xfId="20035" xr:uid="{00000000-0005-0000-0000-000084550000}"/>
    <cellStyle name="Currency [00] 15" xfId="20036" xr:uid="{00000000-0005-0000-0000-000085550000}"/>
    <cellStyle name="Currency [00] 2" xfId="20037" xr:uid="{00000000-0005-0000-0000-000086550000}"/>
    <cellStyle name="Currency [00] 3" xfId="20038" xr:uid="{00000000-0005-0000-0000-000087550000}"/>
    <cellStyle name="Currency [00] 4" xfId="20039" xr:uid="{00000000-0005-0000-0000-000088550000}"/>
    <cellStyle name="Currency [00] 5" xfId="20040" xr:uid="{00000000-0005-0000-0000-000089550000}"/>
    <cellStyle name="Currency [00] 6" xfId="20041" xr:uid="{00000000-0005-0000-0000-00008A550000}"/>
    <cellStyle name="Currency [00] 7" xfId="20042" xr:uid="{00000000-0005-0000-0000-00008B550000}"/>
    <cellStyle name="Currency [00] 8" xfId="20043" xr:uid="{00000000-0005-0000-0000-00008C550000}"/>
    <cellStyle name="Currency [00] 9" xfId="20044" xr:uid="{00000000-0005-0000-0000-00008D550000}"/>
    <cellStyle name="Currency [00]_ANI 2007 CITC PL Fiskal 040608" xfId="37572" xr:uid="{00000000-0005-0000-0000-00008E550000}"/>
    <cellStyle name="Currency [0U_laroux_1_PLDT_1_A Yani" xfId="37573" xr:uid="{00000000-0005-0000-0000-00008F550000}"/>
    <cellStyle name="Currency [1]" xfId="20045" xr:uid="{00000000-0005-0000-0000-000090550000}"/>
    <cellStyle name="Currency [1] 2" xfId="20046" xr:uid="{00000000-0005-0000-0000-000091550000}"/>
    <cellStyle name="Currency [1] 3" xfId="20047" xr:uid="{00000000-0005-0000-0000-000092550000}"/>
    <cellStyle name="Currency [1] 4" xfId="20048" xr:uid="{00000000-0005-0000-0000-000093550000}"/>
    <cellStyle name="Currency [1] 5" xfId="20049" xr:uid="{00000000-0005-0000-0000-000094550000}"/>
    <cellStyle name="Currency [1] 6" xfId="20050" xr:uid="{00000000-0005-0000-0000-000095550000}"/>
    <cellStyle name="Currency [1] 7" xfId="20051" xr:uid="{00000000-0005-0000-0000-000096550000}"/>
    <cellStyle name="Currency [1] 8" xfId="20052" xr:uid="{00000000-0005-0000-0000-000097550000}"/>
    <cellStyle name="Currency [1] 9" xfId="20053" xr:uid="{00000000-0005-0000-0000-000098550000}"/>
    <cellStyle name="Currency [2]" xfId="20054" xr:uid="{00000000-0005-0000-0000-000099550000}"/>
    <cellStyle name="Currency [2] 2" xfId="20055" xr:uid="{00000000-0005-0000-0000-00009A550000}"/>
    <cellStyle name="Currency [2] 3" xfId="20056" xr:uid="{00000000-0005-0000-0000-00009B550000}"/>
    <cellStyle name="Currency [2] 4" xfId="20057" xr:uid="{00000000-0005-0000-0000-00009C550000}"/>
    <cellStyle name="Currency [2] 5" xfId="20058" xr:uid="{00000000-0005-0000-0000-00009D550000}"/>
    <cellStyle name="Currency [2] 6" xfId="20059" xr:uid="{00000000-0005-0000-0000-00009E550000}"/>
    <cellStyle name="Currency [2] 7" xfId="20060" xr:uid="{00000000-0005-0000-0000-00009F550000}"/>
    <cellStyle name="Currency [2] 8" xfId="20061" xr:uid="{00000000-0005-0000-0000-0000A0550000}"/>
    <cellStyle name="Currency [2] 9" xfId="20062" xr:uid="{00000000-0005-0000-0000-0000A1550000}"/>
    <cellStyle name="Currency 0" xfId="20063" xr:uid="{00000000-0005-0000-0000-0000A2550000}"/>
    <cellStyle name="Currency 0 2" xfId="20064" xr:uid="{00000000-0005-0000-0000-0000A3550000}"/>
    <cellStyle name="Currency 0 2 2" xfId="20065" xr:uid="{00000000-0005-0000-0000-0000A4550000}"/>
    <cellStyle name="Currency 0 2 2 2" xfId="20066" xr:uid="{00000000-0005-0000-0000-0000A5550000}"/>
    <cellStyle name="Currency 0 2 2 3" xfId="20067" xr:uid="{00000000-0005-0000-0000-0000A6550000}"/>
    <cellStyle name="Currency 0 2 2 4" xfId="20068" xr:uid="{00000000-0005-0000-0000-0000A7550000}"/>
    <cellStyle name="Currency 0 2 2 5" xfId="20069" xr:uid="{00000000-0005-0000-0000-0000A8550000}"/>
    <cellStyle name="Currency 0 2 3" xfId="20070" xr:uid="{00000000-0005-0000-0000-0000A9550000}"/>
    <cellStyle name="Currency 0 2 3 2" xfId="20071" xr:uid="{00000000-0005-0000-0000-0000AA550000}"/>
    <cellStyle name="Currency 0 2 3 3" xfId="20072" xr:uid="{00000000-0005-0000-0000-0000AB550000}"/>
    <cellStyle name="Currency 0 2 3 4" xfId="20073" xr:uid="{00000000-0005-0000-0000-0000AC550000}"/>
    <cellStyle name="Currency 0 2 3 5" xfId="20074" xr:uid="{00000000-0005-0000-0000-0000AD550000}"/>
    <cellStyle name="Currency 0 2 4" xfId="20075" xr:uid="{00000000-0005-0000-0000-0000AE550000}"/>
    <cellStyle name="Currency 0 2 4 2" xfId="20076" xr:uid="{00000000-0005-0000-0000-0000AF550000}"/>
    <cellStyle name="Currency 0 2 4 3" xfId="20077" xr:uid="{00000000-0005-0000-0000-0000B0550000}"/>
    <cellStyle name="Currency 0 2 4 4" xfId="20078" xr:uid="{00000000-0005-0000-0000-0000B1550000}"/>
    <cellStyle name="Currency 0 2 4 5" xfId="20079" xr:uid="{00000000-0005-0000-0000-0000B2550000}"/>
    <cellStyle name="Currency 0 2 5" xfId="20080" xr:uid="{00000000-0005-0000-0000-0000B3550000}"/>
    <cellStyle name="Currency 0 2 6" xfId="20081" xr:uid="{00000000-0005-0000-0000-0000B4550000}"/>
    <cellStyle name="Currency 0 2 7" xfId="20082" xr:uid="{00000000-0005-0000-0000-0000B5550000}"/>
    <cellStyle name="Currency 0 2 8" xfId="20083" xr:uid="{00000000-0005-0000-0000-0000B6550000}"/>
    <cellStyle name="Currency 0 3" xfId="20084" xr:uid="{00000000-0005-0000-0000-0000B7550000}"/>
    <cellStyle name="Currency 0 3 2" xfId="20085" xr:uid="{00000000-0005-0000-0000-0000B8550000}"/>
    <cellStyle name="Currency 0 3 3" xfId="20086" xr:uid="{00000000-0005-0000-0000-0000B9550000}"/>
    <cellStyle name="Currency 0 3 4" xfId="20087" xr:uid="{00000000-0005-0000-0000-0000BA550000}"/>
    <cellStyle name="Currency 0 3 5" xfId="20088" xr:uid="{00000000-0005-0000-0000-0000BB550000}"/>
    <cellStyle name="Currency 0 4" xfId="20089" xr:uid="{00000000-0005-0000-0000-0000BC550000}"/>
    <cellStyle name="Currency 0 4 2" xfId="20090" xr:uid="{00000000-0005-0000-0000-0000BD550000}"/>
    <cellStyle name="Currency 0 4 3" xfId="20091" xr:uid="{00000000-0005-0000-0000-0000BE550000}"/>
    <cellStyle name="Currency 0 4 4" xfId="20092" xr:uid="{00000000-0005-0000-0000-0000BF550000}"/>
    <cellStyle name="Currency 0 4 5" xfId="20093" xr:uid="{00000000-0005-0000-0000-0000C0550000}"/>
    <cellStyle name="Currency 0 5" xfId="20094" xr:uid="{00000000-0005-0000-0000-0000C1550000}"/>
    <cellStyle name="Currency 0 5 2" xfId="20095" xr:uid="{00000000-0005-0000-0000-0000C2550000}"/>
    <cellStyle name="Currency 0 5 3" xfId="20096" xr:uid="{00000000-0005-0000-0000-0000C3550000}"/>
    <cellStyle name="Currency 0 5 4" xfId="20097" xr:uid="{00000000-0005-0000-0000-0000C4550000}"/>
    <cellStyle name="Currency 0 5 5" xfId="20098" xr:uid="{00000000-0005-0000-0000-0000C5550000}"/>
    <cellStyle name="Currency 0 6" xfId="20099" xr:uid="{00000000-0005-0000-0000-0000C6550000}"/>
    <cellStyle name="Currency 0 7" xfId="20100" xr:uid="{00000000-0005-0000-0000-0000C7550000}"/>
    <cellStyle name="Currency 0 8" xfId="20101" xr:uid="{00000000-0005-0000-0000-0000C8550000}"/>
    <cellStyle name="Currency 0 9" xfId="20102" xr:uid="{00000000-0005-0000-0000-0000C9550000}"/>
    <cellStyle name="Currency 0.0" xfId="20103" xr:uid="{00000000-0005-0000-0000-0000CA550000}"/>
    <cellStyle name="Currency 0.0 2" xfId="20104" xr:uid="{00000000-0005-0000-0000-0000CB550000}"/>
    <cellStyle name="Currency 0.0 3" xfId="20105" xr:uid="{00000000-0005-0000-0000-0000CC550000}"/>
    <cellStyle name="Currency 0.0 4" xfId="20106" xr:uid="{00000000-0005-0000-0000-0000CD550000}"/>
    <cellStyle name="Currency 0.0 5" xfId="20107" xr:uid="{00000000-0005-0000-0000-0000CE550000}"/>
    <cellStyle name="Currency 0.0%" xfId="20108" xr:uid="{00000000-0005-0000-0000-0000CF550000}"/>
    <cellStyle name="Currency 0.0% 2" xfId="20109" xr:uid="{00000000-0005-0000-0000-0000D0550000}"/>
    <cellStyle name="Currency 0.0% 3" xfId="20110" xr:uid="{00000000-0005-0000-0000-0000D1550000}"/>
    <cellStyle name="Currency 0.0% 4" xfId="20111" xr:uid="{00000000-0005-0000-0000-0000D2550000}"/>
    <cellStyle name="Currency 0.0% 5" xfId="20112" xr:uid="{00000000-0005-0000-0000-0000D3550000}"/>
    <cellStyle name="Currency 0.0_SPI_FA_(versi_audited)_intern_2007_(revisi_1)" xfId="20113" xr:uid="{00000000-0005-0000-0000-0000D4550000}"/>
    <cellStyle name="Currency 0.00" xfId="20114" xr:uid="{00000000-0005-0000-0000-0000D5550000}"/>
    <cellStyle name="Currency 0.00 2" xfId="20115" xr:uid="{00000000-0005-0000-0000-0000D6550000}"/>
    <cellStyle name="Currency 0.00 3" xfId="20116" xr:uid="{00000000-0005-0000-0000-0000D7550000}"/>
    <cellStyle name="Currency 0.00 4" xfId="20117" xr:uid="{00000000-0005-0000-0000-0000D8550000}"/>
    <cellStyle name="Currency 0.00 5" xfId="20118" xr:uid="{00000000-0005-0000-0000-0000D9550000}"/>
    <cellStyle name="Currency 0.00%" xfId="20119" xr:uid="{00000000-0005-0000-0000-0000DA550000}"/>
    <cellStyle name="Currency 0.00% 2" xfId="20120" xr:uid="{00000000-0005-0000-0000-0000DB550000}"/>
    <cellStyle name="Currency 0.00% 3" xfId="20121" xr:uid="{00000000-0005-0000-0000-0000DC550000}"/>
    <cellStyle name="Currency 0.00% 4" xfId="20122" xr:uid="{00000000-0005-0000-0000-0000DD550000}"/>
    <cellStyle name="Currency 0.00% 5" xfId="20123" xr:uid="{00000000-0005-0000-0000-0000DE550000}"/>
    <cellStyle name="Currency 0.00_SPI_FA_(versi_audited)_intern_2007_(revisi_1)" xfId="20124" xr:uid="{00000000-0005-0000-0000-0000DF550000}"/>
    <cellStyle name="Currency 0.000" xfId="20125" xr:uid="{00000000-0005-0000-0000-0000E0550000}"/>
    <cellStyle name="Currency 0.000 2" xfId="20126" xr:uid="{00000000-0005-0000-0000-0000E1550000}"/>
    <cellStyle name="Currency 0.000 3" xfId="20127" xr:uid="{00000000-0005-0000-0000-0000E2550000}"/>
    <cellStyle name="Currency 0.000 4" xfId="20128" xr:uid="{00000000-0005-0000-0000-0000E3550000}"/>
    <cellStyle name="Currency 0.000 5" xfId="20129" xr:uid="{00000000-0005-0000-0000-0000E4550000}"/>
    <cellStyle name="Currency 0.000%" xfId="20130" xr:uid="{00000000-0005-0000-0000-0000E5550000}"/>
    <cellStyle name="Currency 0.000% 2" xfId="20131" xr:uid="{00000000-0005-0000-0000-0000E6550000}"/>
    <cellStyle name="Currency 0.000% 3" xfId="20132" xr:uid="{00000000-0005-0000-0000-0000E7550000}"/>
    <cellStyle name="Currency 0.000% 4" xfId="20133" xr:uid="{00000000-0005-0000-0000-0000E8550000}"/>
    <cellStyle name="Currency 0.000% 5" xfId="20134" xr:uid="{00000000-0005-0000-0000-0000E9550000}"/>
    <cellStyle name="Currency 0.000_SPI_FA_(versi_audited)_intern_2007_(revisi_1)" xfId="20135" xr:uid="{00000000-0005-0000-0000-0000EA550000}"/>
    <cellStyle name="Currency 0_Draft-4 NRR Juni 2010_USD" xfId="20136" xr:uid="{00000000-0005-0000-0000-0000EB550000}"/>
    <cellStyle name="Currency 2" xfId="20137" xr:uid="{00000000-0005-0000-0000-0000EC550000}"/>
    <cellStyle name="Currency 2 10" xfId="20138" xr:uid="{00000000-0005-0000-0000-0000ED550000}"/>
    <cellStyle name="Currency 2 11" xfId="20139" xr:uid="{00000000-0005-0000-0000-0000EE550000}"/>
    <cellStyle name="Currency 2 12" xfId="20140" xr:uid="{00000000-0005-0000-0000-0000EF550000}"/>
    <cellStyle name="Currency 2 13" xfId="20141" xr:uid="{00000000-0005-0000-0000-0000F0550000}"/>
    <cellStyle name="Currency 2 14" xfId="20142" xr:uid="{00000000-0005-0000-0000-0000F1550000}"/>
    <cellStyle name="Currency 2 15" xfId="20143" xr:uid="{00000000-0005-0000-0000-0000F2550000}"/>
    <cellStyle name="Currency 2 16" xfId="20144" xr:uid="{00000000-0005-0000-0000-0000F3550000}"/>
    <cellStyle name="Currency 2 2" xfId="20145" xr:uid="{00000000-0005-0000-0000-0000F4550000}"/>
    <cellStyle name="Currency 2 2 10" xfId="20146" xr:uid="{00000000-0005-0000-0000-0000F5550000}"/>
    <cellStyle name="Currency 2 2 11" xfId="20147" xr:uid="{00000000-0005-0000-0000-0000F6550000}"/>
    <cellStyle name="Currency 2 2 12" xfId="20148" xr:uid="{00000000-0005-0000-0000-0000F7550000}"/>
    <cellStyle name="Currency 2 2 13" xfId="20149" xr:uid="{00000000-0005-0000-0000-0000F8550000}"/>
    <cellStyle name="Currency 2 2 2" xfId="20150" xr:uid="{00000000-0005-0000-0000-0000F9550000}"/>
    <cellStyle name="Currency 2 2 2 2" xfId="20151" xr:uid="{00000000-0005-0000-0000-0000FA550000}"/>
    <cellStyle name="Currency 2 2 2 2 2" xfId="20152" xr:uid="{00000000-0005-0000-0000-0000FB550000}"/>
    <cellStyle name="Currency 2 2 2 2 3" xfId="20153" xr:uid="{00000000-0005-0000-0000-0000FC550000}"/>
    <cellStyle name="Currency 2 2 2 2 4" xfId="20154" xr:uid="{00000000-0005-0000-0000-0000FD550000}"/>
    <cellStyle name="Currency 2 2 2 2 5" xfId="20155" xr:uid="{00000000-0005-0000-0000-0000FE550000}"/>
    <cellStyle name="Currency 2 2 2 3" xfId="20156" xr:uid="{00000000-0005-0000-0000-0000FF550000}"/>
    <cellStyle name="Currency 2 2 2 4" xfId="20157" xr:uid="{00000000-0005-0000-0000-000000560000}"/>
    <cellStyle name="Currency 2 2 2 5" xfId="20158" xr:uid="{00000000-0005-0000-0000-000001560000}"/>
    <cellStyle name="Currency 2 2 2 6" xfId="20159" xr:uid="{00000000-0005-0000-0000-000002560000}"/>
    <cellStyle name="Currency 2 2 3" xfId="20160" xr:uid="{00000000-0005-0000-0000-000003560000}"/>
    <cellStyle name="Currency 2 2 3 2" xfId="20161" xr:uid="{00000000-0005-0000-0000-000004560000}"/>
    <cellStyle name="Currency 2 2 3 2 2" xfId="20162" xr:uid="{00000000-0005-0000-0000-000005560000}"/>
    <cellStyle name="Currency 2 2 3 2 3" xfId="20163" xr:uid="{00000000-0005-0000-0000-000006560000}"/>
    <cellStyle name="Currency 2 2 3 2 4" xfId="20164" xr:uid="{00000000-0005-0000-0000-000007560000}"/>
    <cellStyle name="Currency 2 2 3 2 5" xfId="20165" xr:uid="{00000000-0005-0000-0000-000008560000}"/>
    <cellStyle name="Currency 2 2 3 3" xfId="20166" xr:uid="{00000000-0005-0000-0000-000009560000}"/>
    <cellStyle name="Currency 2 2 3 4" xfId="20167" xr:uid="{00000000-0005-0000-0000-00000A560000}"/>
    <cellStyle name="Currency 2 2 3 5" xfId="20168" xr:uid="{00000000-0005-0000-0000-00000B560000}"/>
    <cellStyle name="Currency 2 2 3 6" xfId="20169" xr:uid="{00000000-0005-0000-0000-00000C560000}"/>
    <cellStyle name="Currency 2 2 4" xfId="20170" xr:uid="{00000000-0005-0000-0000-00000D560000}"/>
    <cellStyle name="Currency 2 2 4 2" xfId="20171" xr:uid="{00000000-0005-0000-0000-00000E560000}"/>
    <cellStyle name="Currency 2 2 4 2 2" xfId="20172" xr:uid="{00000000-0005-0000-0000-00000F560000}"/>
    <cellStyle name="Currency 2 2 4 2 3" xfId="20173" xr:uid="{00000000-0005-0000-0000-000010560000}"/>
    <cellStyle name="Currency 2 2 4 2 4" xfId="20174" xr:uid="{00000000-0005-0000-0000-000011560000}"/>
    <cellStyle name="Currency 2 2 4 2 5" xfId="20175" xr:uid="{00000000-0005-0000-0000-000012560000}"/>
    <cellStyle name="Currency 2 2 4 3" xfId="20176" xr:uid="{00000000-0005-0000-0000-000013560000}"/>
    <cellStyle name="Currency 2 2 4 4" xfId="20177" xr:uid="{00000000-0005-0000-0000-000014560000}"/>
    <cellStyle name="Currency 2 2 4 5" xfId="20178" xr:uid="{00000000-0005-0000-0000-000015560000}"/>
    <cellStyle name="Currency 2 2 4 6" xfId="20179" xr:uid="{00000000-0005-0000-0000-000016560000}"/>
    <cellStyle name="Currency 2 2 5" xfId="20180" xr:uid="{00000000-0005-0000-0000-000017560000}"/>
    <cellStyle name="Currency 2 2 5 2" xfId="20181" xr:uid="{00000000-0005-0000-0000-000018560000}"/>
    <cellStyle name="Currency 2 2 5 3" xfId="20182" xr:uid="{00000000-0005-0000-0000-000019560000}"/>
    <cellStyle name="Currency 2 2 5 4" xfId="20183" xr:uid="{00000000-0005-0000-0000-00001A560000}"/>
    <cellStyle name="Currency 2 2 5 5" xfId="20184" xr:uid="{00000000-0005-0000-0000-00001B560000}"/>
    <cellStyle name="Currency 2 2 6" xfId="20185" xr:uid="{00000000-0005-0000-0000-00001C560000}"/>
    <cellStyle name="Currency 2 2 6 2" xfId="20186" xr:uid="{00000000-0005-0000-0000-00001D560000}"/>
    <cellStyle name="Currency 2 2 6 3" xfId="20187" xr:uid="{00000000-0005-0000-0000-00001E560000}"/>
    <cellStyle name="Currency 2 2 6 4" xfId="20188" xr:uid="{00000000-0005-0000-0000-00001F560000}"/>
    <cellStyle name="Currency 2 2 6 5" xfId="20189" xr:uid="{00000000-0005-0000-0000-000020560000}"/>
    <cellStyle name="Currency 2 2 7" xfId="20190" xr:uid="{00000000-0005-0000-0000-000021560000}"/>
    <cellStyle name="Currency 2 2 7 2" xfId="20191" xr:uid="{00000000-0005-0000-0000-000022560000}"/>
    <cellStyle name="Currency 2 2 7 3" xfId="20192" xr:uid="{00000000-0005-0000-0000-000023560000}"/>
    <cellStyle name="Currency 2 2 7 4" xfId="20193" xr:uid="{00000000-0005-0000-0000-000024560000}"/>
    <cellStyle name="Currency 2 2 7 5" xfId="20194" xr:uid="{00000000-0005-0000-0000-000025560000}"/>
    <cellStyle name="Currency 2 2 8" xfId="20195" xr:uid="{00000000-0005-0000-0000-000026560000}"/>
    <cellStyle name="Currency 2 2 9" xfId="20196" xr:uid="{00000000-0005-0000-0000-000027560000}"/>
    <cellStyle name="Currency 2 3" xfId="20197" xr:uid="{00000000-0005-0000-0000-000028560000}"/>
    <cellStyle name="Currency 2 3 2" xfId="20198" xr:uid="{00000000-0005-0000-0000-000029560000}"/>
    <cellStyle name="Currency 2 3 2 2" xfId="20199" xr:uid="{00000000-0005-0000-0000-00002A560000}"/>
    <cellStyle name="Currency 2 3 2 3" xfId="20200" xr:uid="{00000000-0005-0000-0000-00002B560000}"/>
    <cellStyle name="Currency 2 3 2 4" xfId="20201" xr:uid="{00000000-0005-0000-0000-00002C560000}"/>
    <cellStyle name="Currency 2 3 2 5" xfId="20202" xr:uid="{00000000-0005-0000-0000-00002D560000}"/>
    <cellStyle name="Currency 2 3 3" xfId="20203" xr:uid="{00000000-0005-0000-0000-00002E560000}"/>
    <cellStyle name="Currency 2 3 4" xfId="20204" xr:uid="{00000000-0005-0000-0000-00002F560000}"/>
    <cellStyle name="Currency 2 3 5" xfId="20205" xr:uid="{00000000-0005-0000-0000-000030560000}"/>
    <cellStyle name="Currency 2 3 6" xfId="20206" xr:uid="{00000000-0005-0000-0000-000031560000}"/>
    <cellStyle name="Currency 2 3 7" xfId="20207" xr:uid="{00000000-0005-0000-0000-000032560000}"/>
    <cellStyle name="Currency 2 3 8" xfId="20208" xr:uid="{00000000-0005-0000-0000-000033560000}"/>
    <cellStyle name="Currency 2 4" xfId="20209" xr:uid="{00000000-0005-0000-0000-000034560000}"/>
    <cellStyle name="Currency 2 4 2" xfId="20210" xr:uid="{00000000-0005-0000-0000-000035560000}"/>
    <cellStyle name="Currency 2 4 2 2" xfId="20211" xr:uid="{00000000-0005-0000-0000-000036560000}"/>
    <cellStyle name="Currency 2 4 2 3" xfId="20212" xr:uid="{00000000-0005-0000-0000-000037560000}"/>
    <cellStyle name="Currency 2 4 2 4" xfId="20213" xr:uid="{00000000-0005-0000-0000-000038560000}"/>
    <cellStyle name="Currency 2 4 2 5" xfId="20214" xr:uid="{00000000-0005-0000-0000-000039560000}"/>
    <cellStyle name="Currency 2 4 3" xfId="20215" xr:uid="{00000000-0005-0000-0000-00003A560000}"/>
    <cellStyle name="Currency 2 4 4" xfId="20216" xr:uid="{00000000-0005-0000-0000-00003B560000}"/>
    <cellStyle name="Currency 2 4 5" xfId="20217" xr:uid="{00000000-0005-0000-0000-00003C560000}"/>
    <cellStyle name="Currency 2 4 6" xfId="20218" xr:uid="{00000000-0005-0000-0000-00003D560000}"/>
    <cellStyle name="Currency 2 4 7" xfId="20219" xr:uid="{00000000-0005-0000-0000-00003E560000}"/>
    <cellStyle name="Currency 2 4 8" xfId="20220" xr:uid="{00000000-0005-0000-0000-00003F560000}"/>
    <cellStyle name="Currency 2 5" xfId="20221" xr:uid="{00000000-0005-0000-0000-000040560000}"/>
    <cellStyle name="Currency 2 5 2" xfId="20222" xr:uid="{00000000-0005-0000-0000-000041560000}"/>
    <cellStyle name="Currency 2 5 2 2" xfId="20223" xr:uid="{00000000-0005-0000-0000-000042560000}"/>
    <cellStyle name="Currency 2 5 2 3" xfId="20224" xr:uid="{00000000-0005-0000-0000-000043560000}"/>
    <cellStyle name="Currency 2 5 2 4" xfId="20225" xr:uid="{00000000-0005-0000-0000-000044560000}"/>
    <cellStyle name="Currency 2 5 2 5" xfId="20226" xr:uid="{00000000-0005-0000-0000-000045560000}"/>
    <cellStyle name="Currency 2 5 3" xfId="20227" xr:uid="{00000000-0005-0000-0000-000046560000}"/>
    <cellStyle name="Currency 2 5 4" xfId="20228" xr:uid="{00000000-0005-0000-0000-000047560000}"/>
    <cellStyle name="Currency 2 5 5" xfId="20229" xr:uid="{00000000-0005-0000-0000-000048560000}"/>
    <cellStyle name="Currency 2 5 6" xfId="20230" xr:uid="{00000000-0005-0000-0000-000049560000}"/>
    <cellStyle name="Currency 2 5 7" xfId="20231" xr:uid="{00000000-0005-0000-0000-00004A560000}"/>
    <cellStyle name="Currency 2 5 8" xfId="20232" xr:uid="{00000000-0005-0000-0000-00004B560000}"/>
    <cellStyle name="Currency 2 6" xfId="20233" xr:uid="{00000000-0005-0000-0000-00004C560000}"/>
    <cellStyle name="Currency 2 6 2" xfId="20234" xr:uid="{00000000-0005-0000-0000-00004D560000}"/>
    <cellStyle name="Currency 2 6 3" xfId="20235" xr:uid="{00000000-0005-0000-0000-00004E560000}"/>
    <cellStyle name="Currency 2 6 4" xfId="20236" xr:uid="{00000000-0005-0000-0000-00004F560000}"/>
    <cellStyle name="Currency 2 6 5" xfId="20237" xr:uid="{00000000-0005-0000-0000-000050560000}"/>
    <cellStyle name="Currency 2 6 6" xfId="20238" xr:uid="{00000000-0005-0000-0000-000051560000}"/>
    <cellStyle name="Currency 2 6 7" xfId="20239" xr:uid="{00000000-0005-0000-0000-000052560000}"/>
    <cellStyle name="Currency 2 7" xfId="20240" xr:uid="{00000000-0005-0000-0000-000053560000}"/>
    <cellStyle name="Currency 2 7 2" xfId="20241" xr:uid="{00000000-0005-0000-0000-000054560000}"/>
    <cellStyle name="Currency 2 7 3" xfId="20242" xr:uid="{00000000-0005-0000-0000-000055560000}"/>
    <cellStyle name="Currency 2 7 4" xfId="20243" xr:uid="{00000000-0005-0000-0000-000056560000}"/>
    <cellStyle name="Currency 2 7 5" xfId="20244" xr:uid="{00000000-0005-0000-0000-000057560000}"/>
    <cellStyle name="Currency 2 7 6" xfId="20245" xr:uid="{00000000-0005-0000-0000-000058560000}"/>
    <cellStyle name="Currency 2 7 7" xfId="20246" xr:uid="{00000000-0005-0000-0000-000059560000}"/>
    <cellStyle name="Currency 2 8" xfId="20247" xr:uid="{00000000-0005-0000-0000-00005A560000}"/>
    <cellStyle name="Currency 2 8 2" xfId="20248" xr:uid="{00000000-0005-0000-0000-00005B560000}"/>
    <cellStyle name="Currency 2 8 3" xfId="20249" xr:uid="{00000000-0005-0000-0000-00005C560000}"/>
    <cellStyle name="Currency 2 8 4" xfId="20250" xr:uid="{00000000-0005-0000-0000-00005D560000}"/>
    <cellStyle name="Currency 2 8 5" xfId="20251" xr:uid="{00000000-0005-0000-0000-00005E560000}"/>
    <cellStyle name="Currency 2 8 6" xfId="20252" xr:uid="{00000000-0005-0000-0000-00005F560000}"/>
    <cellStyle name="Currency 2 8 7" xfId="20253" xr:uid="{00000000-0005-0000-0000-000060560000}"/>
    <cellStyle name="Currency 2 9" xfId="20254" xr:uid="{00000000-0005-0000-0000-000061560000}"/>
    <cellStyle name="Currency 2_Draft Report_PT PBM Merak Jaya Asri '09 22.2.2010" xfId="20255" xr:uid="{00000000-0005-0000-0000-000062560000}"/>
    <cellStyle name="Currency 3" xfId="20256" xr:uid="{00000000-0005-0000-0000-000063560000}"/>
    <cellStyle name="Currency 3 10" xfId="20257" xr:uid="{00000000-0005-0000-0000-000064560000}"/>
    <cellStyle name="Currency 3 11" xfId="20258" xr:uid="{00000000-0005-0000-0000-000065560000}"/>
    <cellStyle name="Currency 3 12" xfId="20259" xr:uid="{00000000-0005-0000-0000-000066560000}"/>
    <cellStyle name="Currency 3 13" xfId="20260" xr:uid="{00000000-0005-0000-0000-000067560000}"/>
    <cellStyle name="Currency 3 14" xfId="20261" xr:uid="{00000000-0005-0000-0000-000068560000}"/>
    <cellStyle name="Currency 3 2" xfId="20262" xr:uid="{00000000-0005-0000-0000-000069560000}"/>
    <cellStyle name="Currency 3 2 2" xfId="20263" xr:uid="{00000000-0005-0000-0000-00006A560000}"/>
    <cellStyle name="Currency 3 2 2 2" xfId="20264" xr:uid="{00000000-0005-0000-0000-00006B560000}"/>
    <cellStyle name="Currency 3 2 2 3" xfId="20265" xr:uid="{00000000-0005-0000-0000-00006C560000}"/>
    <cellStyle name="Currency 3 2 2 4" xfId="20266" xr:uid="{00000000-0005-0000-0000-00006D560000}"/>
    <cellStyle name="Currency 3 2 2 5" xfId="20267" xr:uid="{00000000-0005-0000-0000-00006E560000}"/>
    <cellStyle name="Currency 3 2 3" xfId="20268" xr:uid="{00000000-0005-0000-0000-00006F560000}"/>
    <cellStyle name="Currency 3 2 4" xfId="20269" xr:uid="{00000000-0005-0000-0000-000070560000}"/>
    <cellStyle name="Currency 3 2 5" xfId="20270" xr:uid="{00000000-0005-0000-0000-000071560000}"/>
    <cellStyle name="Currency 3 2 6" xfId="20271" xr:uid="{00000000-0005-0000-0000-000072560000}"/>
    <cellStyle name="Currency 3 3" xfId="20272" xr:uid="{00000000-0005-0000-0000-000073560000}"/>
    <cellStyle name="Currency 3 3 2" xfId="20273" xr:uid="{00000000-0005-0000-0000-000074560000}"/>
    <cellStyle name="Currency 3 3 2 2" xfId="20274" xr:uid="{00000000-0005-0000-0000-000075560000}"/>
    <cellStyle name="Currency 3 3 2 3" xfId="20275" xr:uid="{00000000-0005-0000-0000-000076560000}"/>
    <cellStyle name="Currency 3 3 2 4" xfId="20276" xr:uid="{00000000-0005-0000-0000-000077560000}"/>
    <cellStyle name="Currency 3 3 2 5" xfId="20277" xr:uid="{00000000-0005-0000-0000-000078560000}"/>
    <cellStyle name="Currency 3 3 3" xfId="20278" xr:uid="{00000000-0005-0000-0000-000079560000}"/>
    <cellStyle name="Currency 3 3 4" xfId="20279" xr:uid="{00000000-0005-0000-0000-00007A560000}"/>
    <cellStyle name="Currency 3 3 5" xfId="20280" xr:uid="{00000000-0005-0000-0000-00007B560000}"/>
    <cellStyle name="Currency 3 3 6" xfId="20281" xr:uid="{00000000-0005-0000-0000-00007C560000}"/>
    <cellStyle name="Currency 3 4" xfId="20282" xr:uid="{00000000-0005-0000-0000-00007D560000}"/>
    <cellStyle name="Currency 3 4 2" xfId="20283" xr:uid="{00000000-0005-0000-0000-00007E560000}"/>
    <cellStyle name="Currency 3 4 2 2" xfId="20284" xr:uid="{00000000-0005-0000-0000-00007F560000}"/>
    <cellStyle name="Currency 3 4 2 3" xfId="20285" xr:uid="{00000000-0005-0000-0000-000080560000}"/>
    <cellStyle name="Currency 3 4 2 4" xfId="20286" xr:uid="{00000000-0005-0000-0000-000081560000}"/>
    <cellStyle name="Currency 3 4 2 5" xfId="20287" xr:uid="{00000000-0005-0000-0000-000082560000}"/>
    <cellStyle name="Currency 3 4 3" xfId="20288" xr:uid="{00000000-0005-0000-0000-000083560000}"/>
    <cellStyle name="Currency 3 4 4" xfId="20289" xr:uid="{00000000-0005-0000-0000-000084560000}"/>
    <cellStyle name="Currency 3 4 5" xfId="20290" xr:uid="{00000000-0005-0000-0000-000085560000}"/>
    <cellStyle name="Currency 3 4 6" xfId="20291" xr:uid="{00000000-0005-0000-0000-000086560000}"/>
    <cellStyle name="Currency 3 5" xfId="20292" xr:uid="{00000000-0005-0000-0000-000087560000}"/>
    <cellStyle name="Currency 3 5 2" xfId="20293" xr:uid="{00000000-0005-0000-0000-000088560000}"/>
    <cellStyle name="Currency 3 5 3" xfId="20294" xr:uid="{00000000-0005-0000-0000-000089560000}"/>
    <cellStyle name="Currency 3 5 4" xfId="20295" xr:uid="{00000000-0005-0000-0000-00008A560000}"/>
    <cellStyle name="Currency 3 5 5" xfId="20296" xr:uid="{00000000-0005-0000-0000-00008B560000}"/>
    <cellStyle name="Currency 3 6" xfId="20297" xr:uid="{00000000-0005-0000-0000-00008C560000}"/>
    <cellStyle name="Currency 3 6 2" xfId="20298" xr:uid="{00000000-0005-0000-0000-00008D560000}"/>
    <cellStyle name="Currency 3 6 3" xfId="20299" xr:uid="{00000000-0005-0000-0000-00008E560000}"/>
    <cellStyle name="Currency 3 6 4" xfId="20300" xr:uid="{00000000-0005-0000-0000-00008F560000}"/>
    <cellStyle name="Currency 3 6 5" xfId="20301" xr:uid="{00000000-0005-0000-0000-000090560000}"/>
    <cellStyle name="Currency 3 7" xfId="20302" xr:uid="{00000000-0005-0000-0000-000091560000}"/>
    <cellStyle name="Currency 3 7 2" xfId="20303" xr:uid="{00000000-0005-0000-0000-000092560000}"/>
    <cellStyle name="Currency 3 7 3" xfId="20304" xr:uid="{00000000-0005-0000-0000-000093560000}"/>
    <cellStyle name="Currency 3 7 4" xfId="20305" xr:uid="{00000000-0005-0000-0000-000094560000}"/>
    <cellStyle name="Currency 3 7 5" xfId="20306" xr:uid="{00000000-0005-0000-0000-000095560000}"/>
    <cellStyle name="Currency 3 8" xfId="20307" xr:uid="{00000000-0005-0000-0000-000096560000}"/>
    <cellStyle name="Currency 3 8 2" xfId="20308" xr:uid="{00000000-0005-0000-0000-000097560000}"/>
    <cellStyle name="Currency 3 8 3" xfId="20309" xr:uid="{00000000-0005-0000-0000-000098560000}"/>
    <cellStyle name="Currency 3 8 4" xfId="20310" xr:uid="{00000000-0005-0000-0000-000099560000}"/>
    <cellStyle name="Currency 3 8 5" xfId="20311" xr:uid="{00000000-0005-0000-0000-00009A560000}"/>
    <cellStyle name="Currency 3 9" xfId="20312" xr:uid="{00000000-0005-0000-0000-00009B560000}"/>
    <cellStyle name="Currency 4" xfId="20313" xr:uid="{00000000-0005-0000-0000-00009C560000}"/>
    <cellStyle name="Currency 4 2" xfId="20314" xr:uid="{00000000-0005-0000-0000-00009D560000}"/>
    <cellStyle name="Currency 4 3" xfId="20315" xr:uid="{00000000-0005-0000-0000-00009E560000}"/>
    <cellStyle name="Currency 4 4" xfId="20316" xr:uid="{00000000-0005-0000-0000-00009F560000}"/>
    <cellStyle name="Currency 4 5" xfId="20317" xr:uid="{00000000-0005-0000-0000-0000A0560000}"/>
    <cellStyle name="Currency 5" xfId="20318" xr:uid="{00000000-0005-0000-0000-0000A1560000}"/>
    <cellStyle name="Currency 5 2" xfId="20319" xr:uid="{00000000-0005-0000-0000-0000A2560000}"/>
    <cellStyle name="Currency 5 3" xfId="20320" xr:uid="{00000000-0005-0000-0000-0000A3560000}"/>
    <cellStyle name="Currency 5 4" xfId="20321" xr:uid="{00000000-0005-0000-0000-0000A4560000}"/>
    <cellStyle name="Currency 5 5" xfId="20322" xr:uid="{00000000-0005-0000-0000-0000A5560000}"/>
    <cellStyle name="Currency 6" xfId="37574" xr:uid="{00000000-0005-0000-0000-0000A6560000}"/>
    <cellStyle name="Currency 7" xfId="37575" xr:uid="{00000000-0005-0000-0000-0000A7560000}"/>
    <cellStyle name="Currency(000)" xfId="20323" xr:uid="{00000000-0005-0000-0000-0000A8560000}"/>
    <cellStyle name="Currency(000) 2" xfId="20324" xr:uid="{00000000-0005-0000-0000-0000A9560000}"/>
    <cellStyle name="Currency(000) 3" xfId="20325" xr:uid="{00000000-0005-0000-0000-0000AA560000}"/>
    <cellStyle name="Currency(000) 4" xfId="20326" xr:uid="{00000000-0005-0000-0000-0000AB560000}"/>
    <cellStyle name="Currency0" xfId="20327" xr:uid="{00000000-0005-0000-0000-0000AC560000}"/>
    <cellStyle name="Currency0 10" xfId="20328" xr:uid="{00000000-0005-0000-0000-0000AD560000}"/>
    <cellStyle name="Currency0 11" xfId="20329" xr:uid="{00000000-0005-0000-0000-0000AE560000}"/>
    <cellStyle name="Currency0 12" xfId="20330" xr:uid="{00000000-0005-0000-0000-0000AF560000}"/>
    <cellStyle name="Currency0 13" xfId="20331" xr:uid="{00000000-0005-0000-0000-0000B0560000}"/>
    <cellStyle name="Currency0 14" xfId="20332" xr:uid="{00000000-0005-0000-0000-0000B1560000}"/>
    <cellStyle name="Currency0 15" xfId="20333" xr:uid="{00000000-0005-0000-0000-0000B2560000}"/>
    <cellStyle name="Currency0 2" xfId="20334" xr:uid="{00000000-0005-0000-0000-0000B3560000}"/>
    <cellStyle name="Currency0 2 2" xfId="20335" xr:uid="{00000000-0005-0000-0000-0000B4560000}"/>
    <cellStyle name="Currency0 2 2 2" xfId="20336" xr:uid="{00000000-0005-0000-0000-0000B5560000}"/>
    <cellStyle name="Currency0 2 2 3" xfId="20337" xr:uid="{00000000-0005-0000-0000-0000B6560000}"/>
    <cellStyle name="Currency0 2 2 4" xfId="20338" xr:uid="{00000000-0005-0000-0000-0000B7560000}"/>
    <cellStyle name="Currency0 2 2 5" xfId="20339" xr:uid="{00000000-0005-0000-0000-0000B8560000}"/>
    <cellStyle name="Currency0 2 3" xfId="20340" xr:uid="{00000000-0005-0000-0000-0000B9560000}"/>
    <cellStyle name="Currency0 2 4" xfId="20341" xr:uid="{00000000-0005-0000-0000-0000BA560000}"/>
    <cellStyle name="Currency0 2 5" xfId="20342" xr:uid="{00000000-0005-0000-0000-0000BB560000}"/>
    <cellStyle name="Currency0 2 6" xfId="20343" xr:uid="{00000000-0005-0000-0000-0000BC560000}"/>
    <cellStyle name="Currency0 2 7" xfId="20344" xr:uid="{00000000-0005-0000-0000-0000BD560000}"/>
    <cellStyle name="Currency0 2 8" xfId="20345" xr:uid="{00000000-0005-0000-0000-0000BE560000}"/>
    <cellStyle name="Currency0 3" xfId="20346" xr:uid="{00000000-0005-0000-0000-0000BF560000}"/>
    <cellStyle name="Currency0 3 2" xfId="20347" xr:uid="{00000000-0005-0000-0000-0000C0560000}"/>
    <cellStyle name="Currency0 3 2 2" xfId="20348" xr:uid="{00000000-0005-0000-0000-0000C1560000}"/>
    <cellStyle name="Currency0 3 2 3" xfId="20349" xr:uid="{00000000-0005-0000-0000-0000C2560000}"/>
    <cellStyle name="Currency0 3 2 4" xfId="20350" xr:uid="{00000000-0005-0000-0000-0000C3560000}"/>
    <cellStyle name="Currency0 3 2 5" xfId="20351" xr:uid="{00000000-0005-0000-0000-0000C4560000}"/>
    <cellStyle name="Currency0 3 3" xfId="20352" xr:uid="{00000000-0005-0000-0000-0000C5560000}"/>
    <cellStyle name="Currency0 3 4" xfId="20353" xr:uid="{00000000-0005-0000-0000-0000C6560000}"/>
    <cellStyle name="Currency0 3 5" xfId="20354" xr:uid="{00000000-0005-0000-0000-0000C7560000}"/>
    <cellStyle name="Currency0 3 6" xfId="20355" xr:uid="{00000000-0005-0000-0000-0000C8560000}"/>
    <cellStyle name="Currency0 3 7" xfId="20356" xr:uid="{00000000-0005-0000-0000-0000C9560000}"/>
    <cellStyle name="Currency0 3 8" xfId="20357" xr:uid="{00000000-0005-0000-0000-0000CA560000}"/>
    <cellStyle name="Currency0 4" xfId="20358" xr:uid="{00000000-0005-0000-0000-0000CB560000}"/>
    <cellStyle name="Currency0 4 2" xfId="20359" xr:uid="{00000000-0005-0000-0000-0000CC560000}"/>
    <cellStyle name="Currency0 4 2 2" xfId="20360" xr:uid="{00000000-0005-0000-0000-0000CD560000}"/>
    <cellStyle name="Currency0 4 2 3" xfId="20361" xr:uid="{00000000-0005-0000-0000-0000CE560000}"/>
    <cellStyle name="Currency0 4 2 4" xfId="20362" xr:uid="{00000000-0005-0000-0000-0000CF560000}"/>
    <cellStyle name="Currency0 4 2 5" xfId="20363" xr:uid="{00000000-0005-0000-0000-0000D0560000}"/>
    <cellStyle name="Currency0 4 3" xfId="20364" xr:uid="{00000000-0005-0000-0000-0000D1560000}"/>
    <cellStyle name="Currency0 4 4" xfId="20365" xr:uid="{00000000-0005-0000-0000-0000D2560000}"/>
    <cellStyle name="Currency0 4 5" xfId="20366" xr:uid="{00000000-0005-0000-0000-0000D3560000}"/>
    <cellStyle name="Currency0 4 6" xfId="20367" xr:uid="{00000000-0005-0000-0000-0000D4560000}"/>
    <cellStyle name="Currency0 4 7" xfId="20368" xr:uid="{00000000-0005-0000-0000-0000D5560000}"/>
    <cellStyle name="Currency0 4 8" xfId="20369" xr:uid="{00000000-0005-0000-0000-0000D6560000}"/>
    <cellStyle name="Currency0 5" xfId="20370" xr:uid="{00000000-0005-0000-0000-0000D7560000}"/>
    <cellStyle name="Currency0 5 2" xfId="20371" xr:uid="{00000000-0005-0000-0000-0000D8560000}"/>
    <cellStyle name="Currency0 5 3" xfId="20372" xr:uid="{00000000-0005-0000-0000-0000D9560000}"/>
    <cellStyle name="Currency0 5 4" xfId="20373" xr:uid="{00000000-0005-0000-0000-0000DA560000}"/>
    <cellStyle name="Currency0 5 5" xfId="20374" xr:uid="{00000000-0005-0000-0000-0000DB560000}"/>
    <cellStyle name="Currency0 5 6" xfId="20375" xr:uid="{00000000-0005-0000-0000-0000DC560000}"/>
    <cellStyle name="Currency0 5 7" xfId="20376" xr:uid="{00000000-0005-0000-0000-0000DD560000}"/>
    <cellStyle name="Currency0 6" xfId="20377" xr:uid="{00000000-0005-0000-0000-0000DE560000}"/>
    <cellStyle name="Currency0 6 2" xfId="20378" xr:uid="{00000000-0005-0000-0000-0000DF560000}"/>
    <cellStyle name="Currency0 6 3" xfId="20379" xr:uid="{00000000-0005-0000-0000-0000E0560000}"/>
    <cellStyle name="Currency0 6 4" xfId="20380" xr:uid="{00000000-0005-0000-0000-0000E1560000}"/>
    <cellStyle name="Currency0 6 5" xfId="20381" xr:uid="{00000000-0005-0000-0000-0000E2560000}"/>
    <cellStyle name="Currency0 7" xfId="20382" xr:uid="{00000000-0005-0000-0000-0000E3560000}"/>
    <cellStyle name="Currency0 7 2" xfId="20383" xr:uid="{00000000-0005-0000-0000-0000E4560000}"/>
    <cellStyle name="Currency0 7 3" xfId="20384" xr:uid="{00000000-0005-0000-0000-0000E5560000}"/>
    <cellStyle name="Currency0 7 4" xfId="20385" xr:uid="{00000000-0005-0000-0000-0000E6560000}"/>
    <cellStyle name="Currency0 7 5" xfId="20386" xr:uid="{00000000-0005-0000-0000-0000E7560000}"/>
    <cellStyle name="Currency0 8" xfId="20387" xr:uid="{00000000-0005-0000-0000-0000E8560000}"/>
    <cellStyle name="Currency0 9" xfId="20388" xr:uid="{00000000-0005-0000-0000-0000E9560000}"/>
    <cellStyle name="Currency1" xfId="37576" xr:uid="{00000000-0005-0000-0000-0000EA560000}"/>
    <cellStyle name="custom" xfId="20389" xr:uid="{00000000-0005-0000-0000-0000EB560000}"/>
    <cellStyle name="Custom - Style8" xfId="20390" xr:uid="{00000000-0005-0000-0000-0000EC560000}"/>
    <cellStyle name="custom 2" xfId="20391" xr:uid="{00000000-0005-0000-0000-0000ED560000}"/>
    <cellStyle name="custom 3" xfId="20392" xr:uid="{00000000-0005-0000-0000-0000EE560000}"/>
    <cellStyle name="custom 4" xfId="20393" xr:uid="{00000000-0005-0000-0000-0000EF560000}"/>
    <cellStyle name="custom 5" xfId="20394" xr:uid="{00000000-0005-0000-0000-0000F0560000}"/>
    <cellStyle name="Dan" xfId="20395" xr:uid="{00000000-0005-0000-0000-0000F1560000}"/>
    <cellStyle name="Dan 2" xfId="20396" xr:uid="{00000000-0005-0000-0000-0000F2560000}"/>
    <cellStyle name="Dan 3" xfId="20397" xr:uid="{00000000-0005-0000-0000-0000F3560000}"/>
    <cellStyle name="Dan 4" xfId="20398" xr:uid="{00000000-0005-0000-0000-0000F4560000}"/>
    <cellStyle name="Dan 5" xfId="20399" xr:uid="{00000000-0005-0000-0000-0000F5560000}"/>
    <cellStyle name="Data   - Style2" xfId="20400" xr:uid="{00000000-0005-0000-0000-0000F6560000}"/>
    <cellStyle name="Data   - Style2 2" xfId="20401" xr:uid="{00000000-0005-0000-0000-0000F7560000}"/>
    <cellStyle name="Date" xfId="20402" xr:uid="{00000000-0005-0000-0000-0000F8560000}"/>
    <cellStyle name="Date [d-mmm-yy]" xfId="20403" xr:uid="{00000000-0005-0000-0000-0000F9560000}"/>
    <cellStyle name="Date [d-mmm-yy] 2" xfId="20404" xr:uid="{00000000-0005-0000-0000-0000FA560000}"/>
    <cellStyle name="Date [d-mmm-yy] 3" xfId="20405" xr:uid="{00000000-0005-0000-0000-0000FB560000}"/>
    <cellStyle name="Date [mm-d-yy]" xfId="20406" xr:uid="{00000000-0005-0000-0000-0000FC560000}"/>
    <cellStyle name="Date [mm-d-yy] 2" xfId="20407" xr:uid="{00000000-0005-0000-0000-0000FD560000}"/>
    <cellStyle name="Date [mm-d-yy] 3" xfId="20408" xr:uid="{00000000-0005-0000-0000-0000FE560000}"/>
    <cellStyle name="Date [mm-d-yy] 4" xfId="20409" xr:uid="{00000000-0005-0000-0000-0000FF560000}"/>
    <cellStyle name="Date [mm-d-yy] 5" xfId="20410" xr:uid="{00000000-0005-0000-0000-000000570000}"/>
    <cellStyle name="Date [mm-d-yy] 6" xfId="20411" xr:uid="{00000000-0005-0000-0000-000001570000}"/>
    <cellStyle name="Date [mm-d-yy] 7" xfId="20412" xr:uid="{00000000-0005-0000-0000-000002570000}"/>
    <cellStyle name="Date [mm-d-yy] 8" xfId="20413" xr:uid="{00000000-0005-0000-0000-000003570000}"/>
    <cellStyle name="Date [mm-d-yy] 9" xfId="20414" xr:uid="{00000000-0005-0000-0000-000004570000}"/>
    <cellStyle name="Date [mm-d-yyyy]" xfId="20415" xr:uid="{00000000-0005-0000-0000-000005570000}"/>
    <cellStyle name="Date [mm-d-yyyy] 2" xfId="20416" xr:uid="{00000000-0005-0000-0000-000006570000}"/>
    <cellStyle name="Date [mm-d-yyyy] 3" xfId="20417" xr:uid="{00000000-0005-0000-0000-000007570000}"/>
    <cellStyle name="Date [mm-d-yyyy] 4" xfId="20418" xr:uid="{00000000-0005-0000-0000-000008570000}"/>
    <cellStyle name="Date [mm-d-yyyy] 5" xfId="20419" xr:uid="{00000000-0005-0000-0000-000009570000}"/>
    <cellStyle name="Date [mm-d-yyyy] 6" xfId="20420" xr:uid="{00000000-0005-0000-0000-00000A570000}"/>
    <cellStyle name="Date [mm-d-yyyy] 7" xfId="20421" xr:uid="{00000000-0005-0000-0000-00000B570000}"/>
    <cellStyle name="Date [mm-d-yyyy] 8" xfId="20422" xr:uid="{00000000-0005-0000-0000-00000C570000}"/>
    <cellStyle name="Date [mm-d-yyyy] 9" xfId="20423" xr:uid="{00000000-0005-0000-0000-00000D570000}"/>
    <cellStyle name="Date [mmm-yy]" xfId="20424" xr:uid="{00000000-0005-0000-0000-00000E570000}"/>
    <cellStyle name="Date [mmm-yy] 2" xfId="20425" xr:uid="{00000000-0005-0000-0000-00000F570000}"/>
    <cellStyle name="Date [mmm-yy] 3" xfId="20426" xr:uid="{00000000-0005-0000-0000-000010570000}"/>
    <cellStyle name="Date 10" xfId="20427" xr:uid="{00000000-0005-0000-0000-000011570000}"/>
    <cellStyle name="Date 10 2" xfId="20428" xr:uid="{00000000-0005-0000-0000-000012570000}"/>
    <cellStyle name="Date 10 3" xfId="20429" xr:uid="{00000000-0005-0000-0000-000013570000}"/>
    <cellStyle name="Date 10 4" xfId="20430" xr:uid="{00000000-0005-0000-0000-000014570000}"/>
    <cellStyle name="Date 10 5" xfId="20431" xr:uid="{00000000-0005-0000-0000-000015570000}"/>
    <cellStyle name="Date 11" xfId="20432" xr:uid="{00000000-0005-0000-0000-000016570000}"/>
    <cellStyle name="Date 11 2" xfId="20433" xr:uid="{00000000-0005-0000-0000-000017570000}"/>
    <cellStyle name="Date 11 3" xfId="20434" xr:uid="{00000000-0005-0000-0000-000018570000}"/>
    <cellStyle name="Date 11 4" xfId="20435" xr:uid="{00000000-0005-0000-0000-000019570000}"/>
    <cellStyle name="Date 11 5" xfId="20436" xr:uid="{00000000-0005-0000-0000-00001A570000}"/>
    <cellStyle name="Date 12" xfId="20437" xr:uid="{00000000-0005-0000-0000-00001B570000}"/>
    <cellStyle name="Date 12 2" xfId="20438" xr:uid="{00000000-0005-0000-0000-00001C570000}"/>
    <cellStyle name="Date 12 3" xfId="20439" xr:uid="{00000000-0005-0000-0000-00001D570000}"/>
    <cellStyle name="Date 12 4" xfId="20440" xr:uid="{00000000-0005-0000-0000-00001E570000}"/>
    <cellStyle name="Date 12 5" xfId="20441" xr:uid="{00000000-0005-0000-0000-00001F570000}"/>
    <cellStyle name="Date 13" xfId="20442" xr:uid="{00000000-0005-0000-0000-000020570000}"/>
    <cellStyle name="Date 13 2" xfId="20443" xr:uid="{00000000-0005-0000-0000-000021570000}"/>
    <cellStyle name="Date 13 3" xfId="20444" xr:uid="{00000000-0005-0000-0000-000022570000}"/>
    <cellStyle name="Date 13 4" xfId="20445" xr:uid="{00000000-0005-0000-0000-000023570000}"/>
    <cellStyle name="Date 13 5" xfId="20446" xr:uid="{00000000-0005-0000-0000-000024570000}"/>
    <cellStyle name="Date 14" xfId="20447" xr:uid="{00000000-0005-0000-0000-000025570000}"/>
    <cellStyle name="Date 14 2" xfId="20448" xr:uid="{00000000-0005-0000-0000-000026570000}"/>
    <cellStyle name="Date 14 3" xfId="20449" xr:uid="{00000000-0005-0000-0000-000027570000}"/>
    <cellStyle name="Date 14 4" xfId="20450" xr:uid="{00000000-0005-0000-0000-000028570000}"/>
    <cellStyle name="Date 14 5" xfId="20451" xr:uid="{00000000-0005-0000-0000-000029570000}"/>
    <cellStyle name="Date 15" xfId="20452" xr:uid="{00000000-0005-0000-0000-00002A570000}"/>
    <cellStyle name="Date 15 2" xfId="20453" xr:uid="{00000000-0005-0000-0000-00002B570000}"/>
    <cellStyle name="Date 15 3" xfId="20454" xr:uid="{00000000-0005-0000-0000-00002C570000}"/>
    <cellStyle name="Date 15 4" xfId="20455" xr:uid="{00000000-0005-0000-0000-00002D570000}"/>
    <cellStyle name="Date 15 5" xfId="20456" xr:uid="{00000000-0005-0000-0000-00002E570000}"/>
    <cellStyle name="Date 16" xfId="20457" xr:uid="{00000000-0005-0000-0000-00002F570000}"/>
    <cellStyle name="Date 16 2" xfId="20458" xr:uid="{00000000-0005-0000-0000-000030570000}"/>
    <cellStyle name="Date 16 3" xfId="20459" xr:uid="{00000000-0005-0000-0000-000031570000}"/>
    <cellStyle name="Date 16 4" xfId="20460" xr:uid="{00000000-0005-0000-0000-000032570000}"/>
    <cellStyle name="Date 16 5" xfId="20461" xr:uid="{00000000-0005-0000-0000-000033570000}"/>
    <cellStyle name="Date 17" xfId="20462" xr:uid="{00000000-0005-0000-0000-000034570000}"/>
    <cellStyle name="Date 17 2" xfId="20463" xr:uid="{00000000-0005-0000-0000-000035570000}"/>
    <cellStyle name="Date 17 3" xfId="20464" xr:uid="{00000000-0005-0000-0000-000036570000}"/>
    <cellStyle name="Date 17 4" xfId="20465" xr:uid="{00000000-0005-0000-0000-000037570000}"/>
    <cellStyle name="Date 17 5" xfId="20466" xr:uid="{00000000-0005-0000-0000-000038570000}"/>
    <cellStyle name="Date 18" xfId="20467" xr:uid="{00000000-0005-0000-0000-000039570000}"/>
    <cellStyle name="Date 18 2" xfId="20468" xr:uid="{00000000-0005-0000-0000-00003A570000}"/>
    <cellStyle name="Date 18 3" xfId="20469" xr:uid="{00000000-0005-0000-0000-00003B570000}"/>
    <cellStyle name="Date 18 4" xfId="20470" xr:uid="{00000000-0005-0000-0000-00003C570000}"/>
    <cellStyle name="Date 18 5" xfId="20471" xr:uid="{00000000-0005-0000-0000-00003D570000}"/>
    <cellStyle name="Date 19" xfId="20472" xr:uid="{00000000-0005-0000-0000-00003E570000}"/>
    <cellStyle name="Date 2" xfId="20473" xr:uid="{00000000-0005-0000-0000-00003F570000}"/>
    <cellStyle name="Date 2 10" xfId="20474" xr:uid="{00000000-0005-0000-0000-000040570000}"/>
    <cellStyle name="Date 2 10 2" xfId="20475" xr:uid="{00000000-0005-0000-0000-000041570000}"/>
    <cellStyle name="Date 2 10 3" xfId="20476" xr:uid="{00000000-0005-0000-0000-000042570000}"/>
    <cellStyle name="Date 2 10 4" xfId="20477" xr:uid="{00000000-0005-0000-0000-000043570000}"/>
    <cellStyle name="Date 2 10 5" xfId="20478" xr:uid="{00000000-0005-0000-0000-000044570000}"/>
    <cellStyle name="Date 2 11" xfId="20479" xr:uid="{00000000-0005-0000-0000-000045570000}"/>
    <cellStyle name="Date 2 11 2" xfId="20480" xr:uid="{00000000-0005-0000-0000-000046570000}"/>
    <cellStyle name="Date 2 11 3" xfId="20481" xr:uid="{00000000-0005-0000-0000-000047570000}"/>
    <cellStyle name="Date 2 11 4" xfId="20482" xr:uid="{00000000-0005-0000-0000-000048570000}"/>
    <cellStyle name="Date 2 11 5" xfId="20483" xr:uid="{00000000-0005-0000-0000-000049570000}"/>
    <cellStyle name="Date 2 12" xfId="20484" xr:uid="{00000000-0005-0000-0000-00004A570000}"/>
    <cellStyle name="Date 2 12 2" xfId="20485" xr:uid="{00000000-0005-0000-0000-00004B570000}"/>
    <cellStyle name="Date 2 12 3" xfId="20486" xr:uid="{00000000-0005-0000-0000-00004C570000}"/>
    <cellStyle name="Date 2 12 4" xfId="20487" xr:uid="{00000000-0005-0000-0000-00004D570000}"/>
    <cellStyle name="Date 2 12 5" xfId="20488" xr:uid="{00000000-0005-0000-0000-00004E570000}"/>
    <cellStyle name="Date 2 13" xfId="20489" xr:uid="{00000000-0005-0000-0000-00004F570000}"/>
    <cellStyle name="Date 2 13 2" xfId="20490" xr:uid="{00000000-0005-0000-0000-000050570000}"/>
    <cellStyle name="Date 2 13 3" xfId="20491" xr:uid="{00000000-0005-0000-0000-000051570000}"/>
    <cellStyle name="Date 2 13 4" xfId="20492" xr:uid="{00000000-0005-0000-0000-000052570000}"/>
    <cellStyle name="Date 2 13 5" xfId="20493" xr:uid="{00000000-0005-0000-0000-000053570000}"/>
    <cellStyle name="Date 2 14" xfId="20494" xr:uid="{00000000-0005-0000-0000-000054570000}"/>
    <cellStyle name="Date 2 14 2" xfId="20495" xr:uid="{00000000-0005-0000-0000-000055570000}"/>
    <cellStyle name="Date 2 14 3" xfId="20496" xr:uid="{00000000-0005-0000-0000-000056570000}"/>
    <cellStyle name="Date 2 14 4" xfId="20497" xr:uid="{00000000-0005-0000-0000-000057570000}"/>
    <cellStyle name="Date 2 14 5" xfId="20498" xr:uid="{00000000-0005-0000-0000-000058570000}"/>
    <cellStyle name="Date 2 15" xfId="20499" xr:uid="{00000000-0005-0000-0000-000059570000}"/>
    <cellStyle name="Date 2 15 2" xfId="20500" xr:uid="{00000000-0005-0000-0000-00005A570000}"/>
    <cellStyle name="Date 2 15 3" xfId="20501" xr:uid="{00000000-0005-0000-0000-00005B570000}"/>
    <cellStyle name="Date 2 15 4" xfId="20502" xr:uid="{00000000-0005-0000-0000-00005C570000}"/>
    <cellStyle name="Date 2 15 5" xfId="20503" xr:uid="{00000000-0005-0000-0000-00005D570000}"/>
    <cellStyle name="Date 2 16" xfId="20504" xr:uid="{00000000-0005-0000-0000-00005E570000}"/>
    <cellStyle name="Date 2 16 2" xfId="20505" xr:uid="{00000000-0005-0000-0000-00005F570000}"/>
    <cellStyle name="Date 2 16 3" xfId="20506" xr:uid="{00000000-0005-0000-0000-000060570000}"/>
    <cellStyle name="Date 2 16 4" xfId="20507" xr:uid="{00000000-0005-0000-0000-000061570000}"/>
    <cellStyle name="Date 2 16 5" xfId="20508" xr:uid="{00000000-0005-0000-0000-000062570000}"/>
    <cellStyle name="Date 2 17" xfId="20509" xr:uid="{00000000-0005-0000-0000-000063570000}"/>
    <cellStyle name="Date 2 17 2" xfId="20510" xr:uid="{00000000-0005-0000-0000-000064570000}"/>
    <cellStyle name="Date 2 17 3" xfId="20511" xr:uid="{00000000-0005-0000-0000-000065570000}"/>
    <cellStyle name="Date 2 17 4" xfId="20512" xr:uid="{00000000-0005-0000-0000-000066570000}"/>
    <cellStyle name="Date 2 17 5" xfId="20513" xr:uid="{00000000-0005-0000-0000-000067570000}"/>
    <cellStyle name="Date 2 18" xfId="20514" xr:uid="{00000000-0005-0000-0000-000068570000}"/>
    <cellStyle name="Date 2 19" xfId="20515" xr:uid="{00000000-0005-0000-0000-000069570000}"/>
    <cellStyle name="Date 2 2" xfId="20516" xr:uid="{00000000-0005-0000-0000-00006A570000}"/>
    <cellStyle name="Date 2 2 2" xfId="20517" xr:uid="{00000000-0005-0000-0000-00006B570000}"/>
    <cellStyle name="Date 2 2 3" xfId="20518" xr:uid="{00000000-0005-0000-0000-00006C570000}"/>
    <cellStyle name="Date 2 2 4" xfId="20519" xr:uid="{00000000-0005-0000-0000-00006D570000}"/>
    <cellStyle name="Date 2 2 5" xfId="20520" xr:uid="{00000000-0005-0000-0000-00006E570000}"/>
    <cellStyle name="Date 2 20" xfId="20521" xr:uid="{00000000-0005-0000-0000-00006F570000}"/>
    <cellStyle name="Date 2 21" xfId="20522" xr:uid="{00000000-0005-0000-0000-000070570000}"/>
    <cellStyle name="Date 2 22" xfId="20523" xr:uid="{00000000-0005-0000-0000-000071570000}"/>
    <cellStyle name="Date 2 23" xfId="20524" xr:uid="{00000000-0005-0000-0000-000072570000}"/>
    <cellStyle name="Date 2 3" xfId="20525" xr:uid="{00000000-0005-0000-0000-000073570000}"/>
    <cellStyle name="Date 2 3 2" xfId="20526" xr:uid="{00000000-0005-0000-0000-000074570000}"/>
    <cellStyle name="Date 2 3 3" xfId="20527" xr:uid="{00000000-0005-0000-0000-000075570000}"/>
    <cellStyle name="Date 2 3 4" xfId="20528" xr:uid="{00000000-0005-0000-0000-000076570000}"/>
    <cellStyle name="Date 2 3 5" xfId="20529" xr:uid="{00000000-0005-0000-0000-000077570000}"/>
    <cellStyle name="Date 2 4" xfId="20530" xr:uid="{00000000-0005-0000-0000-000078570000}"/>
    <cellStyle name="Date 2 4 2" xfId="20531" xr:uid="{00000000-0005-0000-0000-000079570000}"/>
    <cellStyle name="Date 2 4 3" xfId="20532" xr:uid="{00000000-0005-0000-0000-00007A570000}"/>
    <cellStyle name="Date 2 4 4" xfId="20533" xr:uid="{00000000-0005-0000-0000-00007B570000}"/>
    <cellStyle name="Date 2 4 5" xfId="20534" xr:uid="{00000000-0005-0000-0000-00007C570000}"/>
    <cellStyle name="Date 2 5" xfId="20535" xr:uid="{00000000-0005-0000-0000-00007D570000}"/>
    <cellStyle name="Date 2 5 2" xfId="20536" xr:uid="{00000000-0005-0000-0000-00007E570000}"/>
    <cellStyle name="Date 2 5 3" xfId="20537" xr:uid="{00000000-0005-0000-0000-00007F570000}"/>
    <cellStyle name="Date 2 5 4" xfId="20538" xr:uid="{00000000-0005-0000-0000-000080570000}"/>
    <cellStyle name="Date 2 5 5" xfId="20539" xr:uid="{00000000-0005-0000-0000-000081570000}"/>
    <cellStyle name="Date 2 6" xfId="20540" xr:uid="{00000000-0005-0000-0000-000082570000}"/>
    <cellStyle name="Date 2 6 2" xfId="20541" xr:uid="{00000000-0005-0000-0000-000083570000}"/>
    <cellStyle name="Date 2 6 3" xfId="20542" xr:uid="{00000000-0005-0000-0000-000084570000}"/>
    <cellStyle name="Date 2 6 4" xfId="20543" xr:uid="{00000000-0005-0000-0000-000085570000}"/>
    <cellStyle name="Date 2 6 5" xfId="20544" xr:uid="{00000000-0005-0000-0000-000086570000}"/>
    <cellStyle name="Date 2 7" xfId="20545" xr:uid="{00000000-0005-0000-0000-000087570000}"/>
    <cellStyle name="Date 2 7 2" xfId="20546" xr:uid="{00000000-0005-0000-0000-000088570000}"/>
    <cellStyle name="Date 2 7 3" xfId="20547" xr:uid="{00000000-0005-0000-0000-000089570000}"/>
    <cellStyle name="Date 2 7 4" xfId="20548" xr:uid="{00000000-0005-0000-0000-00008A570000}"/>
    <cellStyle name="Date 2 7 5" xfId="20549" xr:uid="{00000000-0005-0000-0000-00008B570000}"/>
    <cellStyle name="Date 2 8" xfId="20550" xr:uid="{00000000-0005-0000-0000-00008C570000}"/>
    <cellStyle name="Date 2 8 2" xfId="20551" xr:uid="{00000000-0005-0000-0000-00008D570000}"/>
    <cellStyle name="Date 2 8 3" xfId="20552" xr:uid="{00000000-0005-0000-0000-00008E570000}"/>
    <cellStyle name="Date 2 8 4" xfId="20553" xr:uid="{00000000-0005-0000-0000-00008F570000}"/>
    <cellStyle name="Date 2 8 5" xfId="20554" xr:uid="{00000000-0005-0000-0000-000090570000}"/>
    <cellStyle name="Date 2 9" xfId="20555" xr:uid="{00000000-0005-0000-0000-000091570000}"/>
    <cellStyle name="Date 2 9 2" xfId="20556" xr:uid="{00000000-0005-0000-0000-000092570000}"/>
    <cellStyle name="Date 2 9 3" xfId="20557" xr:uid="{00000000-0005-0000-0000-000093570000}"/>
    <cellStyle name="Date 2 9 4" xfId="20558" xr:uid="{00000000-0005-0000-0000-000094570000}"/>
    <cellStyle name="Date 2 9 5" xfId="20559" xr:uid="{00000000-0005-0000-0000-000095570000}"/>
    <cellStyle name="Date 20" xfId="20560" xr:uid="{00000000-0005-0000-0000-000096570000}"/>
    <cellStyle name="Date 20 2" xfId="20561" xr:uid="{00000000-0005-0000-0000-000097570000}"/>
    <cellStyle name="Date 20 3" xfId="20562" xr:uid="{00000000-0005-0000-0000-000098570000}"/>
    <cellStyle name="Date 20 4" xfId="20563" xr:uid="{00000000-0005-0000-0000-000099570000}"/>
    <cellStyle name="Date 20 5" xfId="20564" xr:uid="{00000000-0005-0000-0000-00009A570000}"/>
    <cellStyle name="Date 21" xfId="20565" xr:uid="{00000000-0005-0000-0000-00009B570000}"/>
    <cellStyle name="Date 22" xfId="20566" xr:uid="{00000000-0005-0000-0000-00009C570000}"/>
    <cellStyle name="Date 23" xfId="20567" xr:uid="{00000000-0005-0000-0000-00009D570000}"/>
    <cellStyle name="Date 24" xfId="20568" xr:uid="{00000000-0005-0000-0000-00009E570000}"/>
    <cellStyle name="Date 25" xfId="20569" xr:uid="{00000000-0005-0000-0000-00009F570000}"/>
    <cellStyle name="Date 26" xfId="20570" xr:uid="{00000000-0005-0000-0000-0000A0570000}"/>
    <cellStyle name="Date 27" xfId="20571" xr:uid="{00000000-0005-0000-0000-0000A1570000}"/>
    <cellStyle name="Date 28" xfId="20572" xr:uid="{00000000-0005-0000-0000-0000A2570000}"/>
    <cellStyle name="Date 3" xfId="20573" xr:uid="{00000000-0005-0000-0000-0000A3570000}"/>
    <cellStyle name="Date 3 2" xfId="20574" xr:uid="{00000000-0005-0000-0000-0000A4570000}"/>
    <cellStyle name="Date 3 2 2" xfId="20575" xr:uid="{00000000-0005-0000-0000-0000A5570000}"/>
    <cellStyle name="Date 3 2 3" xfId="20576" xr:uid="{00000000-0005-0000-0000-0000A6570000}"/>
    <cellStyle name="Date 3 2 4" xfId="20577" xr:uid="{00000000-0005-0000-0000-0000A7570000}"/>
    <cellStyle name="Date 3 2 5" xfId="20578" xr:uid="{00000000-0005-0000-0000-0000A8570000}"/>
    <cellStyle name="Date 3 3" xfId="20579" xr:uid="{00000000-0005-0000-0000-0000A9570000}"/>
    <cellStyle name="Date 3 4" xfId="20580" xr:uid="{00000000-0005-0000-0000-0000AA570000}"/>
    <cellStyle name="Date 3 5" xfId="20581" xr:uid="{00000000-0005-0000-0000-0000AB570000}"/>
    <cellStyle name="Date 3 6" xfId="20582" xr:uid="{00000000-0005-0000-0000-0000AC570000}"/>
    <cellStyle name="Date 3 7" xfId="20583" xr:uid="{00000000-0005-0000-0000-0000AD570000}"/>
    <cellStyle name="Date 3 8" xfId="20584" xr:uid="{00000000-0005-0000-0000-0000AE570000}"/>
    <cellStyle name="Date 4" xfId="20585" xr:uid="{00000000-0005-0000-0000-0000AF570000}"/>
    <cellStyle name="Date 4 2" xfId="20586" xr:uid="{00000000-0005-0000-0000-0000B0570000}"/>
    <cellStyle name="Date 4 2 2" xfId="20587" xr:uid="{00000000-0005-0000-0000-0000B1570000}"/>
    <cellStyle name="Date 4 2 3" xfId="20588" xr:uid="{00000000-0005-0000-0000-0000B2570000}"/>
    <cellStyle name="Date 4 2 4" xfId="20589" xr:uid="{00000000-0005-0000-0000-0000B3570000}"/>
    <cellStyle name="Date 4 2 5" xfId="20590" xr:uid="{00000000-0005-0000-0000-0000B4570000}"/>
    <cellStyle name="Date 4 3" xfId="20591" xr:uid="{00000000-0005-0000-0000-0000B5570000}"/>
    <cellStyle name="Date 4 4" xfId="20592" xr:uid="{00000000-0005-0000-0000-0000B6570000}"/>
    <cellStyle name="Date 4 5" xfId="20593" xr:uid="{00000000-0005-0000-0000-0000B7570000}"/>
    <cellStyle name="Date 4 6" xfId="20594" xr:uid="{00000000-0005-0000-0000-0000B8570000}"/>
    <cellStyle name="Date 4 7" xfId="20595" xr:uid="{00000000-0005-0000-0000-0000B9570000}"/>
    <cellStyle name="Date 4 8" xfId="20596" xr:uid="{00000000-0005-0000-0000-0000BA570000}"/>
    <cellStyle name="Date 5" xfId="20597" xr:uid="{00000000-0005-0000-0000-0000BB570000}"/>
    <cellStyle name="Date 5 2" xfId="20598" xr:uid="{00000000-0005-0000-0000-0000BC570000}"/>
    <cellStyle name="Date 5 2 2" xfId="20599" xr:uid="{00000000-0005-0000-0000-0000BD570000}"/>
    <cellStyle name="Date 5 2 3" xfId="20600" xr:uid="{00000000-0005-0000-0000-0000BE570000}"/>
    <cellStyle name="Date 5 2 4" xfId="20601" xr:uid="{00000000-0005-0000-0000-0000BF570000}"/>
    <cellStyle name="Date 5 2 5" xfId="20602" xr:uid="{00000000-0005-0000-0000-0000C0570000}"/>
    <cellStyle name="Date 5 3" xfId="20603" xr:uid="{00000000-0005-0000-0000-0000C1570000}"/>
    <cellStyle name="Date 5 4" xfId="20604" xr:uid="{00000000-0005-0000-0000-0000C2570000}"/>
    <cellStyle name="Date 5 5" xfId="20605" xr:uid="{00000000-0005-0000-0000-0000C3570000}"/>
    <cellStyle name="Date 5 6" xfId="20606" xr:uid="{00000000-0005-0000-0000-0000C4570000}"/>
    <cellStyle name="Date 5 7" xfId="20607" xr:uid="{00000000-0005-0000-0000-0000C5570000}"/>
    <cellStyle name="Date 5 8" xfId="20608" xr:uid="{00000000-0005-0000-0000-0000C6570000}"/>
    <cellStyle name="Date 6" xfId="20609" xr:uid="{00000000-0005-0000-0000-0000C7570000}"/>
    <cellStyle name="Date 6 2" xfId="20610" xr:uid="{00000000-0005-0000-0000-0000C8570000}"/>
    <cellStyle name="Date 6 2 2" xfId="20611" xr:uid="{00000000-0005-0000-0000-0000C9570000}"/>
    <cellStyle name="Date 6 2 3" xfId="20612" xr:uid="{00000000-0005-0000-0000-0000CA570000}"/>
    <cellStyle name="Date 6 2 4" xfId="20613" xr:uid="{00000000-0005-0000-0000-0000CB570000}"/>
    <cellStyle name="Date 6 2 5" xfId="20614" xr:uid="{00000000-0005-0000-0000-0000CC570000}"/>
    <cellStyle name="Date 6 3" xfId="20615" xr:uid="{00000000-0005-0000-0000-0000CD570000}"/>
    <cellStyle name="Date 6 4" xfId="20616" xr:uid="{00000000-0005-0000-0000-0000CE570000}"/>
    <cellStyle name="Date 6 5" xfId="20617" xr:uid="{00000000-0005-0000-0000-0000CF570000}"/>
    <cellStyle name="Date 6 6" xfId="20618" xr:uid="{00000000-0005-0000-0000-0000D0570000}"/>
    <cellStyle name="Date 6 7" xfId="20619" xr:uid="{00000000-0005-0000-0000-0000D1570000}"/>
    <cellStyle name="Date 6 8" xfId="20620" xr:uid="{00000000-0005-0000-0000-0000D2570000}"/>
    <cellStyle name="Date 7" xfId="20621" xr:uid="{00000000-0005-0000-0000-0000D3570000}"/>
    <cellStyle name="Date 7 2" xfId="20622" xr:uid="{00000000-0005-0000-0000-0000D4570000}"/>
    <cellStyle name="Date 7 2 2" xfId="20623" xr:uid="{00000000-0005-0000-0000-0000D5570000}"/>
    <cellStyle name="Date 7 2 3" xfId="20624" xr:uid="{00000000-0005-0000-0000-0000D6570000}"/>
    <cellStyle name="Date 7 2 4" xfId="20625" xr:uid="{00000000-0005-0000-0000-0000D7570000}"/>
    <cellStyle name="Date 7 2 5" xfId="20626" xr:uid="{00000000-0005-0000-0000-0000D8570000}"/>
    <cellStyle name="Date 7 3" xfId="20627" xr:uid="{00000000-0005-0000-0000-0000D9570000}"/>
    <cellStyle name="Date 7 4" xfId="20628" xr:uid="{00000000-0005-0000-0000-0000DA570000}"/>
    <cellStyle name="Date 7 5" xfId="20629" xr:uid="{00000000-0005-0000-0000-0000DB570000}"/>
    <cellStyle name="Date 7 6" xfId="20630" xr:uid="{00000000-0005-0000-0000-0000DC570000}"/>
    <cellStyle name="Date 8" xfId="20631" xr:uid="{00000000-0005-0000-0000-0000DD570000}"/>
    <cellStyle name="Date 8 2" xfId="20632" xr:uid="{00000000-0005-0000-0000-0000DE570000}"/>
    <cellStyle name="Date 8 3" xfId="20633" xr:uid="{00000000-0005-0000-0000-0000DF570000}"/>
    <cellStyle name="Date 8 4" xfId="20634" xr:uid="{00000000-0005-0000-0000-0000E0570000}"/>
    <cellStyle name="Date 8 5" xfId="20635" xr:uid="{00000000-0005-0000-0000-0000E1570000}"/>
    <cellStyle name="Date 9" xfId="20636" xr:uid="{00000000-0005-0000-0000-0000E2570000}"/>
    <cellStyle name="Date 9 2" xfId="20637" xr:uid="{00000000-0005-0000-0000-0000E3570000}"/>
    <cellStyle name="Date 9 3" xfId="20638" xr:uid="{00000000-0005-0000-0000-0000E4570000}"/>
    <cellStyle name="Date 9 4" xfId="20639" xr:uid="{00000000-0005-0000-0000-0000E5570000}"/>
    <cellStyle name="Date 9 5" xfId="20640" xr:uid="{00000000-0005-0000-0000-0000E6570000}"/>
    <cellStyle name="Date Aligned" xfId="20641" xr:uid="{00000000-0005-0000-0000-0000E7570000}"/>
    <cellStyle name="Date Aligned 2" xfId="20642" xr:uid="{00000000-0005-0000-0000-0000E8570000}"/>
    <cellStyle name="Date Aligned 2 2" xfId="20643" xr:uid="{00000000-0005-0000-0000-0000E9570000}"/>
    <cellStyle name="Date Aligned 2 2 2" xfId="20644" xr:uid="{00000000-0005-0000-0000-0000EA570000}"/>
    <cellStyle name="Date Aligned 2 2 3" xfId="20645" xr:uid="{00000000-0005-0000-0000-0000EB570000}"/>
    <cellStyle name="Date Aligned 2 2 4" xfId="20646" xr:uid="{00000000-0005-0000-0000-0000EC570000}"/>
    <cellStyle name="Date Aligned 2 2 5" xfId="20647" xr:uid="{00000000-0005-0000-0000-0000ED570000}"/>
    <cellStyle name="Date Aligned 2 3" xfId="20648" xr:uid="{00000000-0005-0000-0000-0000EE570000}"/>
    <cellStyle name="Date Aligned 2 3 2" xfId="20649" xr:uid="{00000000-0005-0000-0000-0000EF570000}"/>
    <cellStyle name="Date Aligned 2 3 3" xfId="20650" xr:uid="{00000000-0005-0000-0000-0000F0570000}"/>
    <cellStyle name="Date Aligned 2 3 4" xfId="20651" xr:uid="{00000000-0005-0000-0000-0000F1570000}"/>
    <cellStyle name="Date Aligned 2 3 5" xfId="20652" xr:uid="{00000000-0005-0000-0000-0000F2570000}"/>
    <cellStyle name="Date Aligned 2 4" xfId="20653" xr:uid="{00000000-0005-0000-0000-0000F3570000}"/>
    <cellStyle name="Date Aligned 2 4 2" xfId="20654" xr:uid="{00000000-0005-0000-0000-0000F4570000}"/>
    <cellStyle name="Date Aligned 2 4 3" xfId="20655" xr:uid="{00000000-0005-0000-0000-0000F5570000}"/>
    <cellStyle name="Date Aligned 2 4 4" xfId="20656" xr:uid="{00000000-0005-0000-0000-0000F6570000}"/>
    <cellStyle name="Date Aligned 2 4 5" xfId="20657" xr:uid="{00000000-0005-0000-0000-0000F7570000}"/>
    <cellStyle name="Date Aligned 2 5" xfId="20658" xr:uid="{00000000-0005-0000-0000-0000F8570000}"/>
    <cellStyle name="Date Aligned 2 6" xfId="20659" xr:uid="{00000000-0005-0000-0000-0000F9570000}"/>
    <cellStyle name="Date Aligned 2 7" xfId="20660" xr:uid="{00000000-0005-0000-0000-0000FA570000}"/>
    <cellStyle name="Date Aligned 2 8" xfId="20661" xr:uid="{00000000-0005-0000-0000-0000FB570000}"/>
    <cellStyle name="Date Aligned 3" xfId="20662" xr:uid="{00000000-0005-0000-0000-0000FC570000}"/>
    <cellStyle name="Date Aligned 3 2" xfId="20663" xr:uid="{00000000-0005-0000-0000-0000FD570000}"/>
    <cellStyle name="Date Aligned 3 3" xfId="20664" xr:uid="{00000000-0005-0000-0000-0000FE570000}"/>
    <cellStyle name="Date Aligned 3 4" xfId="20665" xr:uid="{00000000-0005-0000-0000-0000FF570000}"/>
    <cellStyle name="Date Aligned 3 5" xfId="20666" xr:uid="{00000000-0005-0000-0000-000000580000}"/>
    <cellStyle name="Date Aligned 4" xfId="20667" xr:uid="{00000000-0005-0000-0000-000001580000}"/>
    <cellStyle name="Date Aligned 4 2" xfId="20668" xr:uid="{00000000-0005-0000-0000-000002580000}"/>
    <cellStyle name="Date Aligned 4 3" xfId="20669" xr:uid="{00000000-0005-0000-0000-000003580000}"/>
    <cellStyle name="Date Aligned 4 4" xfId="20670" xr:uid="{00000000-0005-0000-0000-000004580000}"/>
    <cellStyle name="Date Aligned 4 5" xfId="20671" xr:uid="{00000000-0005-0000-0000-000005580000}"/>
    <cellStyle name="Date Aligned 5" xfId="20672" xr:uid="{00000000-0005-0000-0000-000006580000}"/>
    <cellStyle name="Date Aligned 5 2" xfId="20673" xr:uid="{00000000-0005-0000-0000-000007580000}"/>
    <cellStyle name="Date Aligned 5 3" xfId="20674" xr:uid="{00000000-0005-0000-0000-000008580000}"/>
    <cellStyle name="Date Aligned 5 4" xfId="20675" xr:uid="{00000000-0005-0000-0000-000009580000}"/>
    <cellStyle name="Date Aligned 5 5" xfId="20676" xr:uid="{00000000-0005-0000-0000-00000A580000}"/>
    <cellStyle name="Date Aligned 6" xfId="20677" xr:uid="{00000000-0005-0000-0000-00000B580000}"/>
    <cellStyle name="Date Aligned 7" xfId="20678" xr:uid="{00000000-0005-0000-0000-00000C580000}"/>
    <cellStyle name="Date Aligned 8" xfId="20679" xr:uid="{00000000-0005-0000-0000-00000D580000}"/>
    <cellStyle name="Date Aligned 9" xfId="20680" xr:uid="{00000000-0005-0000-0000-00000E580000}"/>
    <cellStyle name="Date Aligned_Draft-4 NRR Juni 2010_USD" xfId="20681" xr:uid="{00000000-0005-0000-0000-00000F580000}"/>
    <cellStyle name="Date Short" xfId="20682" xr:uid="{00000000-0005-0000-0000-000010580000}"/>
    <cellStyle name="Date Short 1" xfId="37577" xr:uid="{00000000-0005-0000-0000-000011580000}"/>
    <cellStyle name="Date Short 2" xfId="20683" xr:uid="{00000000-0005-0000-0000-000012580000}"/>
    <cellStyle name="Date Short 3" xfId="20684" xr:uid="{00000000-0005-0000-0000-000013580000}"/>
    <cellStyle name="Date Short 4" xfId="20685" xr:uid="{00000000-0005-0000-0000-000014580000}"/>
    <cellStyle name="Date Short 5" xfId="20686" xr:uid="{00000000-0005-0000-0000-000015580000}"/>
    <cellStyle name="Date Short_ANI 2007 CITC PL Fiskal 040608" xfId="37578" xr:uid="{00000000-0005-0000-0000-000016580000}"/>
    <cellStyle name="Date_(TJY)C-Cash &amp; Cash Equivalent" xfId="37579" xr:uid="{00000000-0005-0000-0000-000017580000}"/>
    <cellStyle name="DB %" xfId="37580" xr:uid="{00000000-0005-0000-0000-000018580000}"/>
    <cellStyle name="DB Currency" xfId="37581" xr:uid="{00000000-0005-0000-0000-000019580000}"/>
    <cellStyle name="DB Date" xfId="37582" xr:uid="{00000000-0005-0000-0000-00001A580000}"/>
    <cellStyle name="DB Decimal" xfId="37583" xr:uid="{00000000-0005-0000-0000-00001B580000}"/>
    <cellStyle name="DB Number" xfId="37584" xr:uid="{00000000-0005-0000-0000-00001C580000}"/>
    <cellStyle name="DB Text" xfId="37585" xr:uid="{00000000-0005-0000-0000-00001D580000}"/>
    <cellStyle name="Debit" xfId="20687" xr:uid="{00000000-0005-0000-0000-00001E580000}"/>
    <cellStyle name="Debit 2" xfId="20688" xr:uid="{00000000-0005-0000-0000-00001F580000}"/>
    <cellStyle name="Debit 3" xfId="20689" xr:uid="{00000000-0005-0000-0000-000020580000}"/>
    <cellStyle name="Debit 4" xfId="20690" xr:uid="{00000000-0005-0000-0000-000021580000}"/>
    <cellStyle name="Debit 5" xfId="20691" xr:uid="{00000000-0005-0000-0000-000022580000}"/>
    <cellStyle name="Debit subtotal" xfId="20692" xr:uid="{00000000-0005-0000-0000-000023580000}"/>
    <cellStyle name="Debit subtotal 2" xfId="20693" xr:uid="{00000000-0005-0000-0000-000024580000}"/>
    <cellStyle name="Debit subtotal 2 2" xfId="20694" xr:uid="{00000000-0005-0000-0000-000025580000}"/>
    <cellStyle name="Debit subtotal 2 3" xfId="20695" xr:uid="{00000000-0005-0000-0000-000026580000}"/>
    <cellStyle name="Debit subtotal 2 4" xfId="20696" xr:uid="{00000000-0005-0000-0000-000027580000}"/>
    <cellStyle name="Debit subtotal 2 5" xfId="20697" xr:uid="{00000000-0005-0000-0000-000028580000}"/>
    <cellStyle name="Debit subtotal 3" xfId="20698" xr:uid="{00000000-0005-0000-0000-000029580000}"/>
    <cellStyle name="Debit subtotal 3 2" xfId="20699" xr:uid="{00000000-0005-0000-0000-00002A580000}"/>
    <cellStyle name="Debit subtotal 3 3" xfId="20700" xr:uid="{00000000-0005-0000-0000-00002B580000}"/>
    <cellStyle name="Debit subtotal 3 4" xfId="20701" xr:uid="{00000000-0005-0000-0000-00002C580000}"/>
    <cellStyle name="Debit subtotal 3 5" xfId="20702" xr:uid="{00000000-0005-0000-0000-00002D580000}"/>
    <cellStyle name="Debit subtotal 4" xfId="20703" xr:uid="{00000000-0005-0000-0000-00002E580000}"/>
    <cellStyle name="Debit subtotal 4 2" xfId="20704" xr:uid="{00000000-0005-0000-0000-00002F580000}"/>
    <cellStyle name="Debit subtotal 4 3" xfId="20705" xr:uid="{00000000-0005-0000-0000-000030580000}"/>
    <cellStyle name="Debit subtotal 4 4" xfId="20706" xr:uid="{00000000-0005-0000-0000-000031580000}"/>
    <cellStyle name="Debit subtotal 4 5" xfId="20707" xr:uid="{00000000-0005-0000-0000-000032580000}"/>
    <cellStyle name="Debit subtotal 4 6" xfId="20708" xr:uid="{00000000-0005-0000-0000-000033580000}"/>
    <cellStyle name="Debit subtotal 5" xfId="20709" xr:uid="{00000000-0005-0000-0000-000034580000}"/>
    <cellStyle name="Debit subtotal 6" xfId="20710" xr:uid="{00000000-0005-0000-0000-000035580000}"/>
    <cellStyle name="Debit subtotal 7" xfId="20711" xr:uid="{00000000-0005-0000-0000-000036580000}"/>
    <cellStyle name="Debit subtotal 8" xfId="20712" xr:uid="{00000000-0005-0000-0000-000037580000}"/>
    <cellStyle name="Debit Total" xfId="20713" xr:uid="{00000000-0005-0000-0000-000038580000}"/>
    <cellStyle name="Debit Total 2" xfId="20714" xr:uid="{00000000-0005-0000-0000-000039580000}"/>
    <cellStyle name="Debit Total 2 2" xfId="20715" xr:uid="{00000000-0005-0000-0000-00003A580000}"/>
    <cellStyle name="Debit Total 2 3" xfId="20716" xr:uid="{00000000-0005-0000-0000-00003B580000}"/>
    <cellStyle name="Debit Total 2 4" xfId="20717" xr:uid="{00000000-0005-0000-0000-00003C580000}"/>
    <cellStyle name="Debit Total 2 5" xfId="20718" xr:uid="{00000000-0005-0000-0000-00003D580000}"/>
    <cellStyle name="Debit Total 3" xfId="20719" xr:uid="{00000000-0005-0000-0000-00003E580000}"/>
    <cellStyle name="Debit Total 3 2" xfId="20720" xr:uid="{00000000-0005-0000-0000-00003F580000}"/>
    <cellStyle name="Debit Total 3 3" xfId="20721" xr:uid="{00000000-0005-0000-0000-000040580000}"/>
    <cellStyle name="Debit Total 3 4" xfId="20722" xr:uid="{00000000-0005-0000-0000-000041580000}"/>
    <cellStyle name="Debit Total 3 5" xfId="20723" xr:uid="{00000000-0005-0000-0000-000042580000}"/>
    <cellStyle name="Debit Total 4" xfId="20724" xr:uid="{00000000-0005-0000-0000-000043580000}"/>
    <cellStyle name="Debit Total 4 2" xfId="20725" xr:uid="{00000000-0005-0000-0000-000044580000}"/>
    <cellStyle name="Debit Total 4 3" xfId="20726" xr:uid="{00000000-0005-0000-0000-000045580000}"/>
    <cellStyle name="Debit Total 4 4" xfId="20727" xr:uid="{00000000-0005-0000-0000-000046580000}"/>
    <cellStyle name="Debit Total 4 5" xfId="20728" xr:uid="{00000000-0005-0000-0000-000047580000}"/>
    <cellStyle name="Debit Total 5" xfId="20729" xr:uid="{00000000-0005-0000-0000-000048580000}"/>
    <cellStyle name="Debit Total 6" xfId="20730" xr:uid="{00000000-0005-0000-0000-000049580000}"/>
    <cellStyle name="Debit Total 7" xfId="20731" xr:uid="{00000000-0005-0000-0000-00004A580000}"/>
    <cellStyle name="Debit Total 8" xfId="20732" xr:uid="{00000000-0005-0000-0000-00004B580000}"/>
    <cellStyle name="Define your own named style" xfId="20733" xr:uid="{00000000-0005-0000-0000-00004C580000}"/>
    <cellStyle name="Define your own named style 2" xfId="20734" xr:uid="{00000000-0005-0000-0000-00004D580000}"/>
    <cellStyle name="Define your own named style 2 2" xfId="20735" xr:uid="{00000000-0005-0000-0000-00004E580000}"/>
    <cellStyle name="Define your own named style 3" xfId="20736" xr:uid="{00000000-0005-0000-0000-00004F580000}"/>
    <cellStyle name="Define your own named style 4" xfId="20737" xr:uid="{00000000-0005-0000-0000-000050580000}"/>
    <cellStyle name="Define your own named style 5" xfId="20738" xr:uid="{00000000-0005-0000-0000-000051580000}"/>
    <cellStyle name="Define your own named style 6" xfId="20739" xr:uid="{00000000-0005-0000-0000-000052580000}"/>
    <cellStyle name="Define your own named style 7" xfId="20740" xr:uid="{00000000-0005-0000-0000-000053580000}"/>
    <cellStyle name="Dezimal [0]_3200.0600" xfId="20741" xr:uid="{00000000-0005-0000-0000-000054580000}"/>
    <cellStyle name="Dezimal_3200.0600" xfId="20742" xr:uid="{00000000-0005-0000-0000-000055580000}"/>
    <cellStyle name="Dia" xfId="20743" xr:uid="{00000000-0005-0000-0000-000056580000}"/>
    <cellStyle name="Dia 2" xfId="20744" xr:uid="{00000000-0005-0000-0000-000057580000}"/>
    <cellStyle name="Dia 3" xfId="20745" xr:uid="{00000000-0005-0000-0000-000058580000}"/>
    <cellStyle name="Dia 4" xfId="20746" xr:uid="{00000000-0005-0000-0000-000059580000}"/>
    <cellStyle name="Dia 5" xfId="20747" xr:uid="{00000000-0005-0000-0000-00005A580000}"/>
    <cellStyle name="Discount" xfId="37586" xr:uid="{00000000-0005-0000-0000-00005B580000}"/>
    <cellStyle name="Display %" xfId="37587" xr:uid="{00000000-0005-0000-0000-00005C580000}"/>
    <cellStyle name="Display Currency" xfId="37588" xr:uid="{00000000-0005-0000-0000-00005D580000}"/>
    <cellStyle name="Display Date" xfId="37589" xr:uid="{00000000-0005-0000-0000-00005E580000}"/>
    <cellStyle name="Display Decimal" xfId="37590" xr:uid="{00000000-0005-0000-0000-00005F580000}"/>
    <cellStyle name="Display Number" xfId="37591" xr:uid="{00000000-0005-0000-0000-000060580000}"/>
    <cellStyle name="Display Text" xfId="37592" xr:uid="{00000000-0005-0000-0000-000061580000}"/>
    <cellStyle name="Dollar (zero dec)" xfId="37593" xr:uid="{00000000-0005-0000-0000-000062580000}"/>
    <cellStyle name="Dotted Line" xfId="20748" xr:uid="{00000000-0005-0000-0000-000063580000}"/>
    <cellStyle name="Dotted Line 2" xfId="20749" xr:uid="{00000000-0005-0000-0000-000064580000}"/>
    <cellStyle name="Dotted Line 2 2" xfId="20750" xr:uid="{00000000-0005-0000-0000-000065580000}"/>
    <cellStyle name="Dotted Line 2 2 2" xfId="20751" xr:uid="{00000000-0005-0000-0000-000066580000}"/>
    <cellStyle name="Dotted Line 2 2 3" xfId="20752" xr:uid="{00000000-0005-0000-0000-000067580000}"/>
    <cellStyle name="Dotted Line 2 2 4" xfId="20753" xr:uid="{00000000-0005-0000-0000-000068580000}"/>
    <cellStyle name="Dotted Line 2 2 5" xfId="20754" xr:uid="{00000000-0005-0000-0000-000069580000}"/>
    <cellStyle name="Dotted Line 2 3" xfId="20755" xr:uid="{00000000-0005-0000-0000-00006A580000}"/>
    <cellStyle name="Dotted Line 2 3 2" xfId="20756" xr:uid="{00000000-0005-0000-0000-00006B580000}"/>
    <cellStyle name="Dotted Line 2 3 3" xfId="20757" xr:uid="{00000000-0005-0000-0000-00006C580000}"/>
    <cellStyle name="Dotted Line 2 3 4" xfId="20758" xr:uid="{00000000-0005-0000-0000-00006D580000}"/>
    <cellStyle name="Dotted Line 2 3 5" xfId="20759" xr:uid="{00000000-0005-0000-0000-00006E580000}"/>
    <cellStyle name="Dotted Line 2 4" xfId="20760" xr:uid="{00000000-0005-0000-0000-00006F580000}"/>
    <cellStyle name="Dotted Line 2 4 2" xfId="20761" xr:uid="{00000000-0005-0000-0000-000070580000}"/>
    <cellStyle name="Dotted Line 2 4 3" xfId="20762" xr:uid="{00000000-0005-0000-0000-000071580000}"/>
    <cellStyle name="Dotted Line 2 4 4" xfId="20763" xr:uid="{00000000-0005-0000-0000-000072580000}"/>
    <cellStyle name="Dotted Line 2 4 5" xfId="20764" xr:uid="{00000000-0005-0000-0000-000073580000}"/>
    <cellStyle name="Dotted Line 2 5" xfId="20765" xr:uid="{00000000-0005-0000-0000-000074580000}"/>
    <cellStyle name="Dotted Line 2 6" xfId="20766" xr:uid="{00000000-0005-0000-0000-000075580000}"/>
    <cellStyle name="Dotted Line 2 7" xfId="20767" xr:uid="{00000000-0005-0000-0000-000076580000}"/>
    <cellStyle name="Dotted Line 2 8" xfId="20768" xr:uid="{00000000-0005-0000-0000-000077580000}"/>
    <cellStyle name="Dotted Line 3" xfId="20769" xr:uid="{00000000-0005-0000-0000-000078580000}"/>
    <cellStyle name="Dotted Line 3 2" xfId="20770" xr:uid="{00000000-0005-0000-0000-000079580000}"/>
    <cellStyle name="Dotted Line 3 3" xfId="20771" xr:uid="{00000000-0005-0000-0000-00007A580000}"/>
    <cellStyle name="Dotted Line 3 4" xfId="20772" xr:uid="{00000000-0005-0000-0000-00007B580000}"/>
    <cellStyle name="Dotted Line 3 5" xfId="20773" xr:uid="{00000000-0005-0000-0000-00007C580000}"/>
    <cellStyle name="Dotted Line 4" xfId="20774" xr:uid="{00000000-0005-0000-0000-00007D580000}"/>
    <cellStyle name="Dotted Line 4 2" xfId="20775" xr:uid="{00000000-0005-0000-0000-00007E580000}"/>
    <cellStyle name="Dotted Line 4 3" xfId="20776" xr:uid="{00000000-0005-0000-0000-00007F580000}"/>
    <cellStyle name="Dotted Line 4 4" xfId="20777" xr:uid="{00000000-0005-0000-0000-000080580000}"/>
    <cellStyle name="Dotted Line 4 5" xfId="20778" xr:uid="{00000000-0005-0000-0000-000081580000}"/>
    <cellStyle name="Dotted Line 5" xfId="20779" xr:uid="{00000000-0005-0000-0000-000082580000}"/>
    <cellStyle name="Dotted Line 5 2" xfId="20780" xr:uid="{00000000-0005-0000-0000-000083580000}"/>
    <cellStyle name="Dotted Line 5 3" xfId="20781" xr:uid="{00000000-0005-0000-0000-000084580000}"/>
    <cellStyle name="Dotted Line 5 4" xfId="20782" xr:uid="{00000000-0005-0000-0000-000085580000}"/>
    <cellStyle name="Dotted Line 5 5" xfId="20783" xr:uid="{00000000-0005-0000-0000-000086580000}"/>
    <cellStyle name="Dotted Line 6" xfId="20784" xr:uid="{00000000-0005-0000-0000-000087580000}"/>
    <cellStyle name="Dotted Line 7" xfId="20785" xr:uid="{00000000-0005-0000-0000-000088580000}"/>
    <cellStyle name="Dotted Line 8" xfId="20786" xr:uid="{00000000-0005-0000-0000-000089580000}"/>
    <cellStyle name="Dotted Line 9" xfId="20787" xr:uid="{00000000-0005-0000-0000-00008A580000}"/>
    <cellStyle name="Dotted Line_Draft-4 NRR Juni 2010_USD" xfId="20788" xr:uid="{00000000-0005-0000-0000-00008B580000}"/>
    <cellStyle name="Draw lines around data in range" xfId="20789" xr:uid="{00000000-0005-0000-0000-00008C580000}"/>
    <cellStyle name="Draw lines around data in range 2" xfId="20790" xr:uid="{00000000-0005-0000-0000-00008D580000}"/>
    <cellStyle name="Draw lines around data in range 2 2" xfId="20791" xr:uid="{00000000-0005-0000-0000-00008E580000}"/>
    <cellStyle name="Draw lines around data in range 3" xfId="20792" xr:uid="{00000000-0005-0000-0000-00008F580000}"/>
    <cellStyle name="Draw lines around data in range 4" xfId="20793" xr:uid="{00000000-0005-0000-0000-000090580000}"/>
    <cellStyle name="Draw lines around data in range 5" xfId="20794" xr:uid="{00000000-0005-0000-0000-000091580000}"/>
    <cellStyle name="Draw lines around data in range 6" xfId="20795" xr:uid="{00000000-0005-0000-0000-000092580000}"/>
    <cellStyle name="Draw lines around data in range 7" xfId="20796" xr:uid="{00000000-0005-0000-0000-000093580000}"/>
    <cellStyle name="Draw lines around data in range 8" xfId="20797" xr:uid="{00000000-0005-0000-0000-000094580000}"/>
    <cellStyle name="Draw shadow and lines within range" xfId="20798" xr:uid="{00000000-0005-0000-0000-000095580000}"/>
    <cellStyle name="Draw shadow and lines within range 2" xfId="20799" xr:uid="{00000000-0005-0000-0000-000096580000}"/>
    <cellStyle name="Draw shadow and lines within range 2 2" xfId="20800" xr:uid="{00000000-0005-0000-0000-000097580000}"/>
    <cellStyle name="Draw shadow and lines within range 3" xfId="20801" xr:uid="{00000000-0005-0000-0000-000098580000}"/>
    <cellStyle name="Draw shadow and lines within range 4" xfId="20802" xr:uid="{00000000-0005-0000-0000-000099580000}"/>
    <cellStyle name="Draw shadow and lines within range 5" xfId="20803" xr:uid="{00000000-0005-0000-0000-00009A580000}"/>
    <cellStyle name="Draw shadow and lines within range 6" xfId="20804" xr:uid="{00000000-0005-0000-0000-00009B580000}"/>
    <cellStyle name="Draw shadow and lines within range 7" xfId="20805" xr:uid="{00000000-0005-0000-0000-00009C580000}"/>
    <cellStyle name="Draw shadow and lines within range 8" xfId="20806" xr:uid="{00000000-0005-0000-0000-00009D580000}"/>
    <cellStyle name="dswa" xfId="20807" xr:uid="{00000000-0005-0000-0000-00009E580000}"/>
    <cellStyle name="dswa 2" xfId="20808" xr:uid="{00000000-0005-0000-0000-00009F580000}"/>
    <cellStyle name="dswa 3" xfId="20809" xr:uid="{00000000-0005-0000-0000-0000A0580000}"/>
    <cellStyle name="dswa 4" xfId="20810" xr:uid="{00000000-0005-0000-0000-0000A1580000}"/>
    <cellStyle name="dswa 5" xfId="20811" xr:uid="{00000000-0005-0000-0000-0000A2580000}"/>
    <cellStyle name="E&amp;Y House" xfId="20812" xr:uid="{00000000-0005-0000-0000-0000A3580000}"/>
    <cellStyle name="Encabez1" xfId="20813" xr:uid="{00000000-0005-0000-0000-0000A4580000}"/>
    <cellStyle name="Encabez1 2" xfId="20814" xr:uid="{00000000-0005-0000-0000-0000A5580000}"/>
    <cellStyle name="Encabez1 3" xfId="20815" xr:uid="{00000000-0005-0000-0000-0000A6580000}"/>
    <cellStyle name="Encabez1 4" xfId="20816" xr:uid="{00000000-0005-0000-0000-0000A7580000}"/>
    <cellStyle name="Encabez1 5" xfId="20817" xr:uid="{00000000-0005-0000-0000-0000A8580000}"/>
    <cellStyle name="Encabez2" xfId="20818" xr:uid="{00000000-0005-0000-0000-0000A9580000}"/>
    <cellStyle name="Encabez2 2" xfId="20819" xr:uid="{00000000-0005-0000-0000-0000AA580000}"/>
    <cellStyle name="Encabez2 3" xfId="20820" xr:uid="{00000000-0005-0000-0000-0000AB580000}"/>
    <cellStyle name="Encabez2 4" xfId="20821" xr:uid="{00000000-0005-0000-0000-0000AC580000}"/>
    <cellStyle name="Encabez2 5" xfId="20822" xr:uid="{00000000-0005-0000-0000-0000AD580000}"/>
    <cellStyle name="Enlarge title text, yellow on blue" xfId="20823" xr:uid="{00000000-0005-0000-0000-0000AE580000}"/>
    <cellStyle name="Enlarge title text, yellow on blue 2" xfId="20824" xr:uid="{00000000-0005-0000-0000-0000AF580000}"/>
    <cellStyle name="Enlarge title text, yellow on blue 2 2" xfId="20825" xr:uid="{00000000-0005-0000-0000-0000B0580000}"/>
    <cellStyle name="Enlarge title text, yellow on blue 3" xfId="20826" xr:uid="{00000000-0005-0000-0000-0000B1580000}"/>
    <cellStyle name="Enlarge title text, yellow on blue 4" xfId="20827" xr:uid="{00000000-0005-0000-0000-0000B2580000}"/>
    <cellStyle name="Enlarge title text, yellow on blue 5" xfId="20828" xr:uid="{00000000-0005-0000-0000-0000B3580000}"/>
    <cellStyle name="Enlarge title text, yellow on blue 6" xfId="20829" xr:uid="{00000000-0005-0000-0000-0000B4580000}"/>
    <cellStyle name="Enlarge title text, yellow on blue 7" xfId="20830" xr:uid="{00000000-0005-0000-0000-0000B5580000}"/>
    <cellStyle name="Enter Currency (0)" xfId="20831" xr:uid="{00000000-0005-0000-0000-0000B6580000}"/>
    <cellStyle name="Enter Currency (0) 2" xfId="20832" xr:uid="{00000000-0005-0000-0000-0000B7580000}"/>
    <cellStyle name="Enter Currency (0) 3" xfId="20833" xr:uid="{00000000-0005-0000-0000-0000B8580000}"/>
    <cellStyle name="Enter Currency (0) 4" xfId="20834" xr:uid="{00000000-0005-0000-0000-0000B9580000}"/>
    <cellStyle name="Enter Currency (0) 5" xfId="20835" xr:uid="{00000000-0005-0000-0000-0000BA580000}"/>
    <cellStyle name="Enter Currency (0) 6" xfId="20836" xr:uid="{00000000-0005-0000-0000-0000BB580000}"/>
    <cellStyle name="Enter Currency (0) 7" xfId="20837" xr:uid="{00000000-0005-0000-0000-0000BC580000}"/>
    <cellStyle name="Enter Currency (0) 8" xfId="20838" xr:uid="{00000000-0005-0000-0000-0000BD580000}"/>
    <cellStyle name="Enter Currency (0) 9" xfId="20839" xr:uid="{00000000-0005-0000-0000-0000BE580000}"/>
    <cellStyle name="Enter Currency (2)" xfId="20840" xr:uid="{00000000-0005-0000-0000-0000BF580000}"/>
    <cellStyle name="Enter Currency (2) 2" xfId="20841" xr:uid="{00000000-0005-0000-0000-0000C0580000}"/>
    <cellStyle name="Enter Currency (2) 3" xfId="20842" xr:uid="{00000000-0005-0000-0000-0000C1580000}"/>
    <cellStyle name="Enter Currency (2) 4" xfId="20843" xr:uid="{00000000-0005-0000-0000-0000C2580000}"/>
    <cellStyle name="Enter Currency (2) 5" xfId="20844" xr:uid="{00000000-0005-0000-0000-0000C3580000}"/>
    <cellStyle name="Enter Currency (2) 6" xfId="20845" xr:uid="{00000000-0005-0000-0000-0000C4580000}"/>
    <cellStyle name="Enter Currency (2) 7" xfId="20846" xr:uid="{00000000-0005-0000-0000-0000C5580000}"/>
    <cellStyle name="Enter Currency (2) 8" xfId="20847" xr:uid="{00000000-0005-0000-0000-0000C6580000}"/>
    <cellStyle name="Enter Currency (2) 9" xfId="20848" xr:uid="{00000000-0005-0000-0000-0000C7580000}"/>
    <cellStyle name="Enter Units (0)" xfId="20849" xr:uid="{00000000-0005-0000-0000-0000C8580000}"/>
    <cellStyle name="Enter Units (0) 2" xfId="20850" xr:uid="{00000000-0005-0000-0000-0000C9580000}"/>
    <cellStyle name="Enter Units (0) 3" xfId="20851" xr:uid="{00000000-0005-0000-0000-0000CA580000}"/>
    <cellStyle name="Enter Units (0) 4" xfId="20852" xr:uid="{00000000-0005-0000-0000-0000CB580000}"/>
    <cellStyle name="Enter Units (0) 5" xfId="20853" xr:uid="{00000000-0005-0000-0000-0000CC580000}"/>
    <cellStyle name="Enter Units (0) 6" xfId="20854" xr:uid="{00000000-0005-0000-0000-0000CD580000}"/>
    <cellStyle name="Enter Units (0) 7" xfId="20855" xr:uid="{00000000-0005-0000-0000-0000CE580000}"/>
    <cellStyle name="Enter Units (0) 8" xfId="20856" xr:uid="{00000000-0005-0000-0000-0000CF580000}"/>
    <cellStyle name="Enter Units (0) 9" xfId="20857" xr:uid="{00000000-0005-0000-0000-0000D0580000}"/>
    <cellStyle name="Enter Units (1)" xfId="20858" xr:uid="{00000000-0005-0000-0000-0000D1580000}"/>
    <cellStyle name="Enter Units (1) 2" xfId="20859" xr:uid="{00000000-0005-0000-0000-0000D2580000}"/>
    <cellStyle name="Enter Units (1) 3" xfId="20860" xr:uid="{00000000-0005-0000-0000-0000D3580000}"/>
    <cellStyle name="Enter Units (1) 4" xfId="20861" xr:uid="{00000000-0005-0000-0000-0000D4580000}"/>
    <cellStyle name="Enter Units (1) 5" xfId="20862" xr:uid="{00000000-0005-0000-0000-0000D5580000}"/>
    <cellStyle name="Enter Units (1) 6" xfId="20863" xr:uid="{00000000-0005-0000-0000-0000D6580000}"/>
    <cellStyle name="Enter Units (1) 7" xfId="20864" xr:uid="{00000000-0005-0000-0000-0000D7580000}"/>
    <cellStyle name="Enter Units (1) 8" xfId="20865" xr:uid="{00000000-0005-0000-0000-0000D8580000}"/>
    <cellStyle name="Enter Units (1) 9" xfId="20866" xr:uid="{00000000-0005-0000-0000-0000D9580000}"/>
    <cellStyle name="Enter Units (2)" xfId="20867" xr:uid="{00000000-0005-0000-0000-0000DA580000}"/>
    <cellStyle name="Enter Units (2) 2" xfId="20868" xr:uid="{00000000-0005-0000-0000-0000DB580000}"/>
    <cellStyle name="Enter Units (2) 3" xfId="20869" xr:uid="{00000000-0005-0000-0000-0000DC580000}"/>
    <cellStyle name="Enter Units (2) 4" xfId="20870" xr:uid="{00000000-0005-0000-0000-0000DD580000}"/>
    <cellStyle name="Enter Units (2) 5" xfId="20871" xr:uid="{00000000-0005-0000-0000-0000DE580000}"/>
    <cellStyle name="Enter Units (2) 6" xfId="20872" xr:uid="{00000000-0005-0000-0000-0000DF580000}"/>
    <cellStyle name="Enter Units (2) 7" xfId="20873" xr:uid="{00000000-0005-0000-0000-0000E0580000}"/>
    <cellStyle name="Enter Units (2) 8" xfId="20874" xr:uid="{00000000-0005-0000-0000-0000E1580000}"/>
    <cellStyle name="Enter Units (2) 9" xfId="20875" xr:uid="{00000000-0005-0000-0000-0000E2580000}"/>
    <cellStyle name="Entered" xfId="20876" xr:uid="{00000000-0005-0000-0000-0000E3580000}"/>
    <cellStyle name="Entered 2" xfId="20877" xr:uid="{00000000-0005-0000-0000-0000E4580000}"/>
    <cellStyle name="Entered 3" xfId="20878" xr:uid="{00000000-0005-0000-0000-0000E5580000}"/>
    <cellStyle name="et of modifications to convert Standard Water-Cooled Air Compressor to Air-Cooled Model 24 KT compressors." xfId="20879" xr:uid="{00000000-0005-0000-0000-0000E6580000}"/>
    <cellStyle name="Euro" xfId="20880" xr:uid="{00000000-0005-0000-0000-0000E7580000}"/>
    <cellStyle name="Euro 2" xfId="20881" xr:uid="{00000000-0005-0000-0000-0000E8580000}"/>
    <cellStyle name="Euro 2 2" xfId="20882" xr:uid="{00000000-0005-0000-0000-0000E9580000}"/>
    <cellStyle name="Euro 3" xfId="20883" xr:uid="{00000000-0005-0000-0000-0000EA580000}"/>
    <cellStyle name="Euro 4" xfId="20884" xr:uid="{00000000-0005-0000-0000-0000EB580000}"/>
    <cellStyle name="Euro 5" xfId="20885" xr:uid="{00000000-0005-0000-0000-0000EC580000}"/>
    <cellStyle name="Euro 6" xfId="20886" xr:uid="{00000000-0005-0000-0000-0000ED580000}"/>
    <cellStyle name="Euro 7" xfId="20887" xr:uid="{00000000-0005-0000-0000-0000EE580000}"/>
    <cellStyle name="Euro 8" xfId="20888" xr:uid="{00000000-0005-0000-0000-0000EF580000}"/>
    <cellStyle name="Euro 9" xfId="20889" xr:uid="{00000000-0005-0000-0000-0000F0580000}"/>
    <cellStyle name="Excel Built-in Comma" xfId="37615" xr:uid="{00000000-0005-0000-0000-0000F1580000}"/>
    <cellStyle name="Excel Built-in Comma [0]" xfId="37616" xr:uid="{00000000-0005-0000-0000-0000F2580000}"/>
    <cellStyle name="Excel Built-in Normal" xfId="37617" xr:uid="{00000000-0005-0000-0000-0000F3580000}"/>
    <cellStyle name="Excel Built-in Normal 2" xfId="37618" xr:uid="{00000000-0005-0000-0000-0000F4580000}"/>
    <cellStyle name="Excel Built-in Normal 3" xfId="37619" xr:uid="{00000000-0005-0000-0000-0000F5580000}"/>
    <cellStyle name="Excel_BuiltIn_Comma 1_Kontrak" xfId="37620" xr:uid="{00000000-0005-0000-0000-0000F6580000}"/>
    <cellStyle name="Explanatory Text 1" xfId="20890" xr:uid="{00000000-0005-0000-0000-0000F7580000}"/>
    <cellStyle name="Explanatory Text 1 2" xfId="20891" xr:uid="{00000000-0005-0000-0000-0000F8580000}"/>
    <cellStyle name="Explanatory Text 1 3" xfId="20892" xr:uid="{00000000-0005-0000-0000-0000F9580000}"/>
    <cellStyle name="Explanatory Text 10" xfId="20893" xr:uid="{00000000-0005-0000-0000-0000FA580000}"/>
    <cellStyle name="Explanatory Text 11" xfId="20894" xr:uid="{00000000-0005-0000-0000-0000FB580000}"/>
    <cellStyle name="Explanatory Text 12" xfId="20895" xr:uid="{00000000-0005-0000-0000-0000FC580000}"/>
    <cellStyle name="Explanatory Text 13" xfId="20896" xr:uid="{00000000-0005-0000-0000-0000FD580000}"/>
    <cellStyle name="Explanatory Text 14" xfId="20897" xr:uid="{00000000-0005-0000-0000-0000FE580000}"/>
    <cellStyle name="Explanatory Text 15" xfId="20898" xr:uid="{00000000-0005-0000-0000-0000FF580000}"/>
    <cellStyle name="Explanatory Text 2" xfId="20899" xr:uid="{00000000-0005-0000-0000-000000590000}"/>
    <cellStyle name="Explanatory Text 2 10" xfId="20900" xr:uid="{00000000-0005-0000-0000-000001590000}"/>
    <cellStyle name="Explanatory Text 2 11" xfId="20901" xr:uid="{00000000-0005-0000-0000-000002590000}"/>
    <cellStyle name="Explanatory Text 2 12" xfId="20902" xr:uid="{00000000-0005-0000-0000-000003590000}"/>
    <cellStyle name="Explanatory Text 2 13" xfId="20903" xr:uid="{00000000-0005-0000-0000-000004590000}"/>
    <cellStyle name="Explanatory Text 2 14" xfId="20904" xr:uid="{00000000-0005-0000-0000-000005590000}"/>
    <cellStyle name="Explanatory Text 2 15" xfId="20905" xr:uid="{00000000-0005-0000-0000-000006590000}"/>
    <cellStyle name="Explanatory Text 2 16" xfId="20906" xr:uid="{00000000-0005-0000-0000-000007590000}"/>
    <cellStyle name="Explanatory Text 2 17" xfId="20907" xr:uid="{00000000-0005-0000-0000-000008590000}"/>
    <cellStyle name="Explanatory Text 2 18" xfId="20908" xr:uid="{00000000-0005-0000-0000-000009590000}"/>
    <cellStyle name="Explanatory Text 2 19" xfId="20909" xr:uid="{00000000-0005-0000-0000-00000A590000}"/>
    <cellStyle name="Explanatory Text 2 2" xfId="20910" xr:uid="{00000000-0005-0000-0000-00000B590000}"/>
    <cellStyle name="Explanatory Text 2 2 2" xfId="20911" xr:uid="{00000000-0005-0000-0000-00000C590000}"/>
    <cellStyle name="Explanatory Text 2 2 2 2" xfId="20912" xr:uid="{00000000-0005-0000-0000-00000D590000}"/>
    <cellStyle name="Explanatory Text 2 2 2 3" xfId="20913" xr:uid="{00000000-0005-0000-0000-00000E590000}"/>
    <cellStyle name="Explanatory Text 2 2 3" xfId="20914" xr:uid="{00000000-0005-0000-0000-00000F590000}"/>
    <cellStyle name="Explanatory Text 2 2 4" xfId="35918" xr:uid="{00000000-0005-0000-0000-000010590000}"/>
    <cellStyle name="Explanatory Text 2 20" xfId="20915" xr:uid="{00000000-0005-0000-0000-000011590000}"/>
    <cellStyle name="Explanatory Text 2 21" xfId="20916" xr:uid="{00000000-0005-0000-0000-000012590000}"/>
    <cellStyle name="Explanatory Text 2 22" xfId="20917" xr:uid="{00000000-0005-0000-0000-000013590000}"/>
    <cellStyle name="Explanatory Text 2 23" xfId="20918" xr:uid="{00000000-0005-0000-0000-000014590000}"/>
    <cellStyle name="Explanatory Text 2 3" xfId="20919" xr:uid="{00000000-0005-0000-0000-000015590000}"/>
    <cellStyle name="Explanatory Text 2 3 2" xfId="20920" xr:uid="{00000000-0005-0000-0000-000016590000}"/>
    <cellStyle name="Explanatory Text 2 3 3" xfId="20921" xr:uid="{00000000-0005-0000-0000-000017590000}"/>
    <cellStyle name="Explanatory Text 2 4" xfId="20922" xr:uid="{00000000-0005-0000-0000-000018590000}"/>
    <cellStyle name="Explanatory Text 2 4 2" xfId="20923" xr:uid="{00000000-0005-0000-0000-000019590000}"/>
    <cellStyle name="Explanatory Text 2 4 3" xfId="20924" xr:uid="{00000000-0005-0000-0000-00001A590000}"/>
    <cellStyle name="Explanatory Text 2 5" xfId="20925" xr:uid="{00000000-0005-0000-0000-00001B590000}"/>
    <cellStyle name="Explanatory Text 2 6" xfId="20926" xr:uid="{00000000-0005-0000-0000-00001C590000}"/>
    <cellStyle name="Explanatory Text 2 7" xfId="20927" xr:uid="{00000000-0005-0000-0000-00001D590000}"/>
    <cellStyle name="Explanatory Text 2 8" xfId="20928" xr:uid="{00000000-0005-0000-0000-00001E590000}"/>
    <cellStyle name="Explanatory Text 2 9" xfId="20929" xr:uid="{00000000-0005-0000-0000-00001F590000}"/>
    <cellStyle name="Explanatory Text 3" xfId="20930" xr:uid="{00000000-0005-0000-0000-000020590000}"/>
    <cellStyle name="Explanatory Text 3 2" xfId="20931" xr:uid="{00000000-0005-0000-0000-000021590000}"/>
    <cellStyle name="Explanatory Text 3 3" xfId="20932" xr:uid="{00000000-0005-0000-0000-000022590000}"/>
    <cellStyle name="Explanatory Text 4" xfId="20933" xr:uid="{00000000-0005-0000-0000-000023590000}"/>
    <cellStyle name="Explanatory Text 4 2" xfId="20934" xr:uid="{00000000-0005-0000-0000-000024590000}"/>
    <cellStyle name="Explanatory Text 4 3" xfId="20935" xr:uid="{00000000-0005-0000-0000-000025590000}"/>
    <cellStyle name="Explanatory Text 5" xfId="20936" xr:uid="{00000000-0005-0000-0000-000026590000}"/>
    <cellStyle name="Explanatory Text 5 2" xfId="20937" xr:uid="{00000000-0005-0000-0000-000027590000}"/>
    <cellStyle name="Explanatory Text 5 3" xfId="20938" xr:uid="{00000000-0005-0000-0000-000028590000}"/>
    <cellStyle name="Explanatory Text 6" xfId="20939" xr:uid="{00000000-0005-0000-0000-000029590000}"/>
    <cellStyle name="Explanatory Text 6 2" xfId="20940" xr:uid="{00000000-0005-0000-0000-00002A590000}"/>
    <cellStyle name="Explanatory Text 6 3" xfId="20941" xr:uid="{00000000-0005-0000-0000-00002B590000}"/>
    <cellStyle name="Explanatory Text 7" xfId="20942" xr:uid="{00000000-0005-0000-0000-00002C590000}"/>
    <cellStyle name="Explanatory Text 7 2" xfId="20943" xr:uid="{00000000-0005-0000-0000-00002D590000}"/>
    <cellStyle name="Explanatory Text 7 3" xfId="20944" xr:uid="{00000000-0005-0000-0000-00002E590000}"/>
    <cellStyle name="Explanatory Text 8" xfId="20945" xr:uid="{00000000-0005-0000-0000-00002F590000}"/>
    <cellStyle name="Explanatory Text 9" xfId="20946" xr:uid="{00000000-0005-0000-0000-000030590000}"/>
    <cellStyle name="f" xfId="20949" xr:uid="{00000000-0005-0000-0000-000031590000}"/>
    <cellStyle name="ƒ" xfId="20950" xr:uid="{00000000-0005-0000-0000-000032590000}"/>
    <cellStyle name="F 2" xfId="20951" xr:uid="{00000000-0005-0000-0000-000033590000}"/>
    <cellStyle name="ƒ 2" xfId="20952" xr:uid="{00000000-0005-0000-0000-000034590000}"/>
    <cellStyle name="f 2 2" xfId="20953" xr:uid="{00000000-0005-0000-0000-000035590000}"/>
    <cellStyle name="F 3" xfId="20954" xr:uid="{00000000-0005-0000-0000-000036590000}"/>
    <cellStyle name="ƒ 3" xfId="20955" xr:uid="{00000000-0005-0000-0000-000037590000}"/>
    <cellStyle name="f 4" xfId="20956" xr:uid="{00000000-0005-0000-0000-000038590000}"/>
    <cellStyle name="ƒ 4" xfId="20957" xr:uid="{00000000-0005-0000-0000-000039590000}"/>
    <cellStyle name="f 5" xfId="20958" xr:uid="{00000000-0005-0000-0000-00003A590000}"/>
    <cellStyle name="ƒ 5" xfId="20959" xr:uid="{00000000-0005-0000-0000-00003B590000}"/>
    <cellStyle name="f 6" xfId="20960" xr:uid="{00000000-0005-0000-0000-00003C590000}"/>
    <cellStyle name="f 7" xfId="20961" xr:uid="{00000000-0005-0000-0000-00003D590000}"/>
    <cellStyle name="ƒ_11259" xfId="20962" xr:uid="{00000000-0005-0000-0000-00003E590000}"/>
    <cellStyle name="ƒ_11259 2" xfId="20963" xr:uid="{00000000-0005-0000-0000-00003F590000}"/>
    <cellStyle name="ƒ_11259 3" xfId="20964" xr:uid="{00000000-0005-0000-0000-000040590000}"/>
    <cellStyle name="ƒ_11259 4" xfId="20965" xr:uid="{00000000-0005-0000-0000-000041590000}"/>
    <cellStyle name="ƒ_11259 5" xfId="20966" xr:uid="{00000000-0005-0000-0000-000042590000}"/>
    <cellStyle name="ƒ_11259_02 NT" xfId="20967" xr:uid="{00000000-0005-0000-0000-000043590000}"/>
    <cellStyle name="ƒ_11259_02 NT (version 1)" xfId="20968" xr:uid="{00000000-0005-0000-0000-000044590000}"/>
    <cellStyle name="ƒ_11259_02 NT (version 1) 2" xfId="20969" xr:uid="{00000000-0005-0000-0000-000045590000}"/>
    <cellStyle name="ƒ_11259_02 NT (version 1) 3" xfId="20970" xr:uid="{00000000-0005-0000-0000-000046590000}"/>
    <cellStyle name="ƒ_11259_02 NT (version 1) 4" xfId="20971" xr:uid="{00000000-0005-0000-0000-000047590000}"/>
    <cellStyle name="ƒ_11259_02 NT (version 1) 5" xfId="20972" xr:uid="{00000000-0005-0000-0000-000048590000}"/>
    <cellStyle name="ƒ_11259_02 NT (version 1)_2111xx utang per nsb-lamp 4 bapepam" xfId="20973" xr:uid="{00000000-0005-0000-0000-000049590000}"/>
    <cellStyle name="ƒ_11259_02 NT 2" xfId="20974" xr:uid="{00000000-0005-0000-0000-00004A590000}"/>
    <cellStyle name="ƒ_11259_02 NT 3" xfId="20975" xr:uid="{00000000-0005-0000-0000-00004B590000}"/>
    <cellStyle name="ƒ_11259_02 NT 4" xfId="20976" xr:uid="{00000000-0005-0000-0000-00004C590000}"/>
    <cellStyle name="ƒ_11259_02 NT 5" xfId="20977" xr:uid="{00000000-0005-0000-0000-00004D590000}"/>
    <cellStyle name="ƒ_11259_02 NT_2111xx utang per nsb-lamp 4 bapepam" xfId="20978" xr:uid="{00000000-0005-0000-0000-00004E590000}"/>
    <cellStyle name="ƒ_11259_06 ARUS KAS 2009" xfId="20979" xr:uid="{00000000-0005-0000-0000-00004F590000}"/>
    <cellStyle name="ƒ_11259_06 ARUS KAS 2009 2" xfId="20980" xr:uid="{00000000-0005-0000-0000-000050590000}"/>
    <cellStyle name="ƒ_11259_06 ARUS KAS 2009 3" xfId="20981" xr:uid="{00000000-0005-0000-0000-000051590000}"/>
    <cellStyle name="ƒ_11259_06 ARUS KAS 2009 4" xfId="20982" xr:uid="{00000000-0005-0000-0000-000052590000}"/>
    <cellStyle name="ƒ_11259_06 ARUS KAS 2009 5" xfId="20983" xr:uid="{00000000-0005-0000-0000-000053590000}"/>
    <cellStyle name="ƒ_11259_06 NT" xfId="20984" xr:uid="{00000000-0005-0000-0000-000054590000}"/>
    <cellStyle name="ƒ_11259_06 NT 2" xfId="20985" xr:uid="{00000000-0005-0000-0000-000055590000}"/>
    <cellStyle name="ƒ_11259_06 NT 3" xfId="20986" xr:uid="{00000000-0005-0000-0000-000056590000}"/>
    <cellStyle name="ƒ_11259_06 NT 4" xfId="20987" xr:uid="{00000000-0005-0000-0000-000057590000}"/>
    <cellStyle name="ƒ_11259_06 NT 5" xfId="20988" xr:uid="{00000000-0005-0000-0000-000058590000}"/>
    <cellStyle name="ƒ_11259_2111xx utang per nsb-lamp 4 bapepam" xfId="20989" xr:uid="{00000000-0005-0000-0000-000059590000}"/>
    <cellStyle name="ƒ_11259_214XX-BAD Juni 09" xfId="20990" xr:uid="{00000000-0005-0000-0000-00005A590000}"/>
    <cellStyle name="ƒ_11259_AP-16MRT" xfId="20991" xr:uid="{00000000-0005-0000-0000-00005B590000}"/>
    <cellStyle name="ƒ_11259_AP-16MRT 2" xfId="20992" xr:uid="{00000000-0005-0000-0000-00005C590000}"/>
    <cellStyle name="ƒ_11259_AP-16MRT 3" xfId="20993" xr:uid="{00000000-0005-0000-0000-00005D590000}"/>
    <cellStyle name="ƒ_11259_AP-16MRT 4" xfId="20994" xr:uid="{00000000-0005-0000-0000-00005E590000}"/>
    <cellStyle name="ƒ_11259_AP-16MRT 5" xfId="20995" xr:uid="{00000000-0005-0000-0000-00005F590000}"/>
    <cellStyle name="ƒ_11259_LAPKEU-DES09" xfId="20996" xr:uid="{00000000-0005-0000-0000-000060590000}"/>
    <cellStyle name="ƒ_112xx 11261" xfId="20997" xr:uid="{00000000-0005-0000-0000-000061590000}"/>
    <cellStyle name="ƒ_112xx 11261 2" xfId="20998" xr:uid="{00000000-0005-0000-0000-000062590000}"/>
    <cellStyle name="ƒ_112xx 11261 3" xfId="20999" xr:uid="{00000000-0005-0000-0000-000063590000}"/>
    <cellStyle name="ƒ_112xx 11261 4" xfId="21000" xr:uid="{00000000-0005-0000-0000-000064590000}"/>
    <cellStyle name="ƒ_112xx 11261 5" xfId="21001" xr:uid="{00000000-0005-0000-0000-000065590000}"/>
    <cellStyle name="ƒ_1131x" xfId="21002" xr:uid="{00000000-0005-0000-0000-000066590000}"/>
    <cellStyle name="ƒ_1131x 2" xfId="21003" xr:uid="{00000000-0005-0000-0000-000067590000}"/>
    <cellStyle name="ƒ_1131x 3" xfId="21004" xr:uid="{00000000-0005-0000-0000-000068590000}"/>
    <cellStyle name="ƒ_1131x 4" xfId="21005" xr:uid="{00000000-0005-0000-0000-000069590000}"/>
    <cellStyle name="ƒ_1131x 5" xfId="21006" xr:uid="{00000000-0005-0000-0000-00006A590000}"/>
    <cellStyle name="ƒ_1131x_06 ARUS KAS 2009" xfId="21007" xr:uid="{00000000-0005-0000-0000-00006B590000}"/>
    <cellStyle name="ƒ_1131x_06 ARUS KAS 2009 2" xfId="21008" xr:uid="{00000000-0005-0000-0000-00006C590000}"/>
    <cellStyle name="ƒ_1131x_06 ARUS KAS 2009 3" xfId="21009" xr:uid="{00000000-0005-0000-0000-00006D590000}"/>
    <cellStyle name="ƒ_1131x_06 ARUS KAS 2009 4" xfId="21010" xr:uid="{00000000-0005-0000-0000-00006E590000}"/>
    <cellStyle name="ƒ_1131x_06 ARUS KAS 2009 5" xfId="21011" xr:uid="{00000000-0005-0000-0000-00006F590000}"/>
    <cellStyle name="ƒ_1131x_06 NT" xfId="21012" xr:uid="{00000000-0005-0000-0000-000070590000}"/>
    <cellStyle name="ƒ_1131x_06 NT 2" xfId="21013" xr:uid="{00000000-0005-0000-0000-000071590000}"/>
    <cellStyle name="ƒ_1131x_06 NT 3" xfId="21014" xr:uid="{00000000-0005-0000-0000-000072590000}"/>
    <cellStyle name="ƒ_1131x_06 NT 4" xfId="21015" xr:uid="{00000000-0005-0000-0000-000073590000}"/>
    <cellStyle name="ƒ_1131x_06 NT 5" xfId="21016" xr:uid="{00000000-0005-0000-0000-000074590000}"/>
    <cellStyle name="ƒ_1131x_2111xx utang per nsb-lamp 4 bapepam" xfId="21017" xr:uid="{00000000-0005-0000-0000-000075590000}"/>
    <cellStyle name="ƒ_1131x_214XX-BAD Juni 09" xfId="21018" xr:uid="{00000000-0005-0000-0000-000076590000}"/>
    <cellStyle name="ƒ_1131x_AP-16MRT" xfId="21019" xr:uid="{00000000-0005-0000-0000-000077590000}"/>
    <cellStyle name="ƒ_1131x_AP-16MRT 2" xfId="21020" xr:uid="{00000000-0005-0000-0000-000078590000}"/>
    <cellStyle name="ƒ_1131x_AP-16MRT 3" xfId="21021" xr:uid="{00000000-0005-0000-0000-000079590000}"/>
    <cellStyle name="ƒ_1131x_AP-16MRT 4" xfId="21022" xr:uid="{00000000-0005-0000-0000-00007A590000}"/>
    <cellStyle name="ƒ_1131x_AP-16MRT 5" xfId="21023" xr:uid="{00000000-0005-0000-0000-00007B590000}"/>
    <cellStyle name="ƒ_1131x_AP-16MRT_2111xx utang per nsb-lamp 4 bapepam" xfId="21024" xr:uid="{00000000-0005-0000-0000-00007C590000}"/>
    <cellStyle name="ƒ_1131x_LAPKEU-DES09" xfId="21025" xr:uid="{00000000-0005-0000-0000-00007D590000}"/>
    <cellStyle name="ƒ_113xx um dibayar" xfId="21026" xr:uid="{00000000-0005-0000-0000-00007E590000}"/>
    <cellStyle name="ƒ_113xx um dibayar 2" xfId="21027" xr:uid="{00000000-0005-0000-0000-00007F590000}"/>
    <cellStyle name="ƒ_113xx um dibayar 3" xfId="21028" xr:uid="{00000000-0005-0000-0000-000080590000}"/>
    <cellStyle name="ƒ_113xx um dibayar 4" xfId="21029" xr:uid="{00000000-0005-0000-0000-000081590000}"/>
    <cellStyle name="ƒ_113xx um dibayar 5" xfId="21030" xr:uid="{00000000-0005-0000-0000-000082590000}"/>
    <cellStyle name="ƒ_113xx um dibayar_2111xx utang per nsb-lamp 4 bapepam" xfId="21031" xr:uid="{00000000-0005-0000-0000-000083590000}"/>
    <cellStyle name="ƒ_113xx um dibayar_AP-16MRT" xfId="21032" xr:uid="{00000000-0005-0000-0000-000084590000}"/>
    <cellStyle name="ƒ_113xx um dibayar_AP-16MRT 2" xfId="21033" xr:uid="{00000000-0005-0000-0000-000085590000}"/>
    <cellStyle name="ƒ_113xx um dibayar_AP-16MRT 3" xfId="21034" xr:uid="{00000000-0005-0000-0000-000086590000}"/>
    <cellStyle name="ƒ_113xx um dibayar_AP-16MRT 4" xfId="21035" xr:uid="{00000000-0005-0000-0000-000087590000}"/>
    <cellStyle name="ƒ_113xx um dibayar_AP-16MRT 5" xfId="21036" xr:uid="{00000000-0005-0000-0000-000088590000}"/>
    <cellStyle name="ƒ_12 11259" xfId="21037" xr:uid="{00000000-0005-0000-0000-000089590000}"/>
    <cellStyle name="ƒ_12 11259 2" xfId="21038" xr:uid="{00000000-0005-0000-0000-00008A590000}"/>
    <cellStyle name="ƒ_12 11259 3" xfId="21039" xr:uid="{00000000-0005-0000-0000-00008B590000}"/>
    <cellStyle name="ƒ_12 11259 4" xfId="21040" xr:uid="{00000000-0005-0000-0000-00008C590000}"/>
    <cellStyle name="ƒ_12 11259 5" xfId="21041" xr:uid="{00000000-0005-0000-0000-00008D590000}"/>
    <cellStyle name="ƒ_12 11259_Book2" xfId="21042" xr:uid="{00000000-0005-0000-0000-00008E590000}"/>
    <cellStyle name="ƒ_12 11259_Book2 2" xfId="21043" xr:uid="{00000000-0005-0000-0000-00008F590000}"/>
    <cellStyle name="ƒ_12 11259_Book2 3" xfId="21044" xr:uid="{00000000-0005-0000-0000-000090590000}"/>
    <cellStyle name="ƒ_12 11259_Book2 4" xfId="21045" xr:uid="{00000000-0005-0000-0000-000091590000}"/>
    <cellStyle name="ƒ_12 11259_Book2 5" xfId="21046" xr:uid="{00000000-0005-0000-0000-000092590000}"/>
    <cellStyle name="ƒ_12 11259_EXCEL FORM ISIAN JURNAL" xfId="21047" xr:uid="{00000000-0005-0000-0000-000093590000}"/>
    <cellStyle name="ƒ_12 11259_EXCEL FORM ISIAN JURNAL 2" xfId="21048" xr:uid="{00000000-0005-0000-0000-000094590000}"/>
    <cellStyle name="ƒ_12 11259_EXCEL FORM ISIAN JURNAL 3" xfId="21049" xr:uid="{00000000-0005-0000-0000-000095590000}"/>
    <cellStyle name="ƒ_12 11259_EXCEL FORM ISIAN JURNAL 4" xfId="21050" xr:uid="{00000000-0005-0000-0000-000096590000}"/>
    <cellStyle name="ƒ_12 11259_EXCEL FORM ISIAN JURNAL 5" xfId="21051" xr:uid="{00000000-0005-0000-0000-000097590000}"/>
    <cellStyle name="ƒ_12 11259_kasir input kasbank" xfId="21052" xr:uid="{00000000-0005-0000-0000-000098590000}"/>
    <cellStyle name="ƒ_12 11259_kasir input kasbank 2" xfId="21053" xr:uid="{00000000-0005-0000-0000-000099590000}"/>
    <cellStyle name="ƒ_12 11259_kasir input kasbank 3" xfId="21054" xr:uid="{00000000-0005-0000-0000-00009A590000}"/>
    <cellStyle name="ƒ_12 11259_kasir input kasbank 4" xfId="21055" xr:uid="{00000000-0005-0000-0000-00009B590000}"/>
    <cellStyle name="ƒ_12 11259_kasir input kasbank 5" xfId="21056" xr:uid="{00000000-0005-0000-0000-00009C590000}"/>
    <cellStyle name="ƒ_12 11259_kasir input kasbank_06 ARUS KAS 2009" xfId="21057" xr:uid="{00000000-0005-0000-0000-00009D590000}"/>
    <cellStyle name="ƒ_12 11259_kasir input kasbank_06 ARUS KAS 2009 2" xfId="21058" xr:uid="{00000000-0005-0000-0000-00009E590000}"/>
    <cellStyle name="ƒ_12 11259_kasir input kasbank_06 ARUS KAS 2009 3" xfId="21059" xr:uid="{00000000-0005-0000-0000-00009F590000}"/>
    <cellStyle name="ƒ_12 11259_kasir input kasbank_06 ARUS KAS 2009 4" xfId="21060" xr:uid="{00000000-0005-0000-0000-0000A0590000}"/>
    <cellStyle name="ƒ_12 11259_kasir input kasbank_06 ARUS KAS 2009 5" xfId="21061" xr:uid="{00000000-0005-0000-0000-0000A1590000}"/>
    <cellStyle name="ƒ_12 11259_kasir input kasbank_06 NT" xfId="21062" xr:uid="{00000000-0005-0000-0000-0000A2590000}"/>
    <cellStyle name="ƒ_12 11259_kasir input kasbank_06 NT 2" xfId="21063" xr:uid="{00000000-0005-0000-0000-0000A3590000}"/>
    <cellStyle name="ƒ_12 11259_kasir input kasbank_06 NT 3" xfId="21064" xr:uid="{00000000-0005-0000-0000-0000A4590000}"/>
    <cellStyle name="ƒ_12 11259_kasir input kasbank_06 NT 4" xfId="21065" xr:uid="{00000000-0005-0000-0000-0000A5590000}"/>
    <cellStyle name="ƒ_12 11259_kasir input kasbank_06 NT 5" xfId="21066" xr:uid="{00000000-0005-0000-0000-0000A6590000}"/>
    <cellStyle name="ƒ_12 11259_kasir input kasbank_2111xx utang per nsb-lamp 4 bapepam" xfId="21067" xr:uid="{00000000-0005-0000-0000-0000A7590000}"/>
    <cellStyle name="ƒ_12 11259_kasir input kasbank_214XX-BAD Juni 09" xfId="21068" xr:uid="{00000000-0005-0000-0000-0000A8590000}"/>
    <cellStyle name="ƒ_12 11259_kasir input kasbank_AP-16MRT" xfId="21069" xr:uid="{00000000-0005-0000-0000-0000A9590000}"/>
    <cellStyle name="ƒ_12 11259_kasir input kasbank_AP-16MRT 2" xfId="21070" xr:uid="{00000000-0005-0000-0000-0000AA590000}"/>
    <cellStyle name="ƒ_12 11259_kasir input kasbank_AP-16MRT 3" xfId="21071" xr:uid="{00000000-0005-0000-0000-0000AB590000}"/>
    <cellStyle name="ƒ_12 11259_kasir input kasbank_AP-16MRT 4" xfId="21072" xr:uid="{00000000-0005-0000-0000-0000AC590000}"/>
    <cellStyle name="ƒ_12 11259_kasir input kasbank_AP-16MRT 5" xfId="21073" xr:uid="{00000000-0005-0000-0000-0000AD590000}"/>
    <cellStyle name="ƒ_12 11259_kasir input kasbank_AP-16MRT_2111xx utang per nsb-lamp 4 bapepam" xfId="21074" xr:uid="{00000000-0005-0000-0000-0000AE590000}"/>
    <cellStyle name="ƒ_12 11259_kasir input kasbank_LAPKEU-DES09" xfId="21075" xr:uid="{00000000-0005-0000-0000-0000AF590000}"/>
    <cellStyle name="ƒ_12 113xx" xfId="21076" xr:uid="{00000000-0005-0000-0000-0000B0590000}"/>
    <cellStyle name="ƒ_12 113xx 2" xfId="21077" xr:uid="{00000000-0005-0000-0000-0000B1590000}"/>
    <cellStyle name="ƒ_12 113xx 3" xfId="21078" xr:uid="{00000000-0005-0000-0000-0000B2590000}"/>
    <cellStyle name="ƒ_12 113xx 4" xfId="21079" xr:uid="{00000000-0005-0000-0000-0000B3590000}"/>
    <cellStyle name="ƒ_12 113xx 5" xfId="21080" xr:uid="{00000000-0005-0000-0000-0000B4590000}"/>
    <cellStyle name="ƒ_12 113xx_Book2" xfId="21081" xr:uid="{00000000-0005-0000-0000-0000B5590000}"/>
    <cellStyle name="ƒ_12 113xx_Book2 2" xfId="21082" xr:uid="{00000000-0005-0000-0000-0000B6590000}"/>
    <cellStyle name="ƒ_12 113xx_Book2 3" xfId="21083" xr:uid="{00000000-0005-0000-0000-0000B7590000}"/>
    <cellStyle name="ƒ_12 113xx_Book2 4" xfId="21084" xr:uid="{00000000-0005-0000-0000-0000B8590000}"/>
    <cellStyle name="ƒ_12 113xx_Book2 5" xfId="21085" xr:uid="{00000000-0005-0000-0000-0000B9590000}"/>
    <cellStyle name="ƒ_12 113xx_EXCEL FORM ISIAN JURNAL" xfId="21086" xr:uid="{00000000-0005-0000-0000-0000BA590000}"/>
    <cellStyle name="ƒ_12 113xx_EXCEL FORM ISIAN JURNAL 2" xfId="21087" xr:uid="{00000000-0005-0000-0000-0000BB590000}"/>
    <cellStyle name="ƒ_12 113xx_EXCEL FORM ISIAN JURNAL 3" xfId="21088" xr:uid="{00000000-0005-0000-0000-0000BC590000}"/>
    <cellStyle name="ƒ_12 113xx_EXCEL FORM ISIAN JURNAL 4" xfId="21089" xr:uid="{00000000-0005-0000-0000-0000BD590000}"/>
    <cellStyle name="ƒ_12 113xx_EXCEL FORM ISIAN JURNAL 5" xfId="21090" xr:uid="{00000000-0005-0000-0000-0000BE590000}"/>
    <cellStyle name="ƒ_12 113xx_kasir input kasbank" xfId="21091" xr:uid="{00000000-0005-0000-0000-0000BF590000}"/>
    <cellStyle name="ƒ_12 113xx_kasir input kasbank 2" xfId="21092" xr:uid="{00000000-0005-0000-0000-0000C0590000}"/>
    <cellStyle name="ƒ_12 113xx_kasir input kasbank 3" xfId="21093" xr:uid="{00000000-0005-0000-0000-0000C1590000}"/>
    <cellStyle name="ƒ_12 113xx_kasir input kasbank 4" xfId="21094" xr:uid="{00000000-0005-0000-0000-0000C2590000}"/>
    <cellStyle name="ƒ_12 113xx_kasir input kasbank 5" xfId="21095" xr:uid="{00000000-0005-0000-0000-0000C3590000}"/>
    <cellStyle name="ƒ_12 113xx_kasir input kasbank_06 ARUS KAS 2009" xfId="21096" xr:uid="{00000000-0005-0000-0000-0000C4590000}"/>
    <cellStyle name="ƒ_12 113xx_kasir input kasbank_06 ARUS KAS 2009 2" xfId="21097" xr:uid="{00000000-0005-0000-0000-0000C5590000}"/>
    <cellStyle name="ƒ_12 113xx_kasir input kasbank_06 ARUS KAS 2009 3" xfId="21098" xr:uid="{00000000-0005-0000-0000-0000C6590000}"/>
    <cellStyle name="ƒ_12 113xx_kasir input kasbank_06 ARUS KAS 2009 4" xfId="21099" xr:uid="{00000000-0005-0000-0000-0000C7590000}"/>
    <cellStyle name="ƒ_12 113xx_kasir input kasbank_06 ARUS KAS 2009 5" xfId="21100" xr:uid="{00000000-0005-0000-0000-0000C8590000}"/>
    <cellStyle name="ƒ_12 113xx_kasir input kasbank_06 NT" xfId="21101" xr:uid="{00000000-0005-0000-0000-0000C9590000}"/>
    <cellStyle name="ƒ_12 113xx_kasir input kasbank_06 NT 2" xfId="21102" xr:uid="{00000000-0005-0000-0000-0000CA590000}"/>
    <cellStyle name="ƒ_12 113xx_kasir input kasbank_06 NT 3" xfId="21103" xr:uid="{00000000-0005-0000-0000-0000CB590000}"/>
    <cellStyle name="ƒ_12 113xx_kasir input kasbank_06 NT 4" xfId="21104" xr:uid="{00000000-0005-0000-0000-0000CC590000}"/>
    <cellStyle name="ƒ_12 113xx_kasir input kasbank_06 NT 5" xfId="21105" xr:uid="{00000000-0005-0000-0000-0000CD590000}"/>
    <cellStyle name="ƒ_12 113xx_kasir input kasbank_2111xx utang per nsb-lamp 4 bapepam" xfId="21106" xr:uid="{00000000-0005-0000-0000-0000CE590000}"/>
    <cellStyle name="ƒ_12 113xx_kasir input kasbank_214XX-BAD Juni 09" xfId="21107" xr:uid="{00000000-0005-0000-0000-0000CF590000}"/>
    <cellStyle name="ƒ_12 113xx_kasir input kasbank_AP-16MRT" xfId="21108" xr:uid="{00000000-0005-0000-0000-0000D0590000}"/>
    <cellStyle name="ƒ_12 113xx_kasir input kasbank_AP-16MRT 2" xfId="21109" xr:uid="{00000000-0005-0000-0000-0000D1590000}"/>
    <cellStyle name="ƒ_12 113xx_kasir input kasbank_AP-16MRT 3" xfId="21110" xr:uid="{00000000-0005-0000-0000-0000D2590000}"/>
    <cellStyle name="ƒ_12 113xx_kasir input kasbank_AP-16MRT 4" xfId="21111" xr:uid="{00000000-0005-0000-0000-0000D3590000}"/>
    <cellStyle name="ƒ_12 113xx_kasir input kasbank_AP-16MRT 5" xfId="21112" xr:uid="{00000000-0005-0000-0000-0000D4590000}"/>
    <cellStyle name="ƒ_12 113xx_kasir input kasbank_AP-16MRT_2111xx utang per nsb-lamp 4 bapepam" xfId="21113" xr:uid="{00000000-0005-0000-0000-0000D5590000}"/>
    <cellStyle name="ƒ_12 113xx_kasir input kasbank_LAPKEU-DES09" xfId="21114" xr:uid="{00000000-0005-0000-0000-0000D6590000}"/>
    <cellStyle name="ƒ_21411" xfId="21115" xr:uid="{00000000-0005-0000-0000-0000D7590000}"/>
    <cellStyle name="ƒ_21411 2" xfId="21116" xr:uid="{00000000-0005-0000-0000-0000D8590000}"/>
    <cellStyle name="ƒ_21411 3" xfId="21117" xr:uid="{00000000-0005-0000-0000-0000D9590000}"/>
    <cellStyle name="ƒ_21411 4" xfId="21118" xr:uid="{00000000-0005-0000-0000-0000DA590000}"/>
    <cellStyle name="ƒ_21411 5" xfId="21119" xr:uid="{00000000-0005-0000-0000-0000DB590000}"/>
    <cellStyle name="ƒ_Aktap" xfId="21120" xr:uid="{00000000-0005-0000-0000-0000DC590000}"/>
    <cellStyle name="ƒ_Aktap 2" xfId="21121" xr:uid="{00000000-0005-0000-0000-0000DD590000}"/>
    <cellStyle name="ƒ_Aktap 3" xfId="21122" xr:uid="{00000000-0005-0000-0000-0000DE590000}"/>
    <cellStyle name="ƒ_Aktap 4" xfId="21123" xr:uid="{00000000-0005-0000-0000-0000DF590000}"/>
    <cellStyle name="ƒ_Aktap 5" xfId="21124" xr:uid="{00000000-0005-0000-0000-0000E0590000}"/>
    <cellStyle name="ƒ_Aktiva Lain-lain Induk" xfId="21125" xr:uid="{00000000-0005-0000-0000-0000E1590000}"/>
    <cellStyle name="ƒ_Aktiva Lain-lain Induk 2" xfId="21126" xr:uid="{00000000-0005-0000-0000-0000E2590000}"/>
    <cellStyle name="ƒ_Aktiva Lain-lain Induk 3" xfId="21127" xr:uid="{00000000-0005-0000-0000-0000E3590000}"/>
    <cellStyle name="ƒ_Aktiva Lain-lain Induk 4" xfId="21128" xr:uid="{00000000-0005-0000-0000-0000E4590000}"/>
    <cellStyle name="ƒ_Aktiva Lain-lain Induk 5" xfId="21129" xr:uid="{00000000-0005-0000-0000-0000E5590000}"/>
    <cellStyle name="ƒ_Book2" xfId="21130" xr:uid="{00000000-0005-0000-0000-0000E6590000}"/>
    <cellStyle name="ƒ_Book2 2" xfId="21131" xr:uid="{00000000-0005-0000-0000-0000E7590000}"/>
    <cellStyle name="ƒ_Book2 3" xfId="21132" xr:uid="{00000000-0005-0000-0000-0000E8590000}"/>
    <cellStyle name="ƒ_Book2 4" xfId="21133" xr:uid="{00000000-0005-0000-0000-0000E9590000}"/>
    <cellStyle name="ƒ_Book2 5" xfId="21134" xr:uid="{00000000-0005-0000-0000-0000EA590000}"/>
    <cellStyle name="ƒ_CLK piutang" xfId="21135" xr:uid="{00000000-0005-0000-0000-0000EB590000}"/>
    <cellStyle name="ƒ_CLK piutang 2" xfId="21136" xr:uid="{00000000-0005-0000-0000-0000EC590000}"/>
    <cellStyle name="ƒ_CLK piutang 3" xfId="21137" xr:uid="{00000000-0005-0000-0000-0000ED590000}"/>
    <cellStyle name="ƒ_CLK piutang 4" xfId="21138" xr:uid="{00000000-0005-0000-0000-0000EE590000}"/>
    <cellStyle name="ƒ_CLK piutang 5" xfId="21139" xr:uid="{00000000-0005-0000-0000-0000EF590000}"/>
    <cellStyle name="ƒ_CLK Tagbrut" xfId="21140" xr:uid="{00000000-0005-0000-0000-0000F0590000}"/>
    <cellStyle name="ƒ_CLK Tagbrut 2" xfId="21141" xr:uid="{00000000-0005-0000-0000-0000F1590000}"/>
    <cellStyle name="ƒ_CLK Tagbrut 3" xfId="21142" xr:uid="{00000000-0005-0000-0000-0000F2590000}"/>
    <cellStyle name="ƒ_CLK Tagbrut 4" xfId="21143" xr:uid="{00000000-0005-0000-0000-0000F3590000}"/>
    <cellStyle name="ƒ_CLK Tagbrut 5" xfId="21144" xr:uid="{00000000-0005-0000-0000-0000F4590000}"/>
    <cellStyle name="ƒ_CLKinduk" xfId="21145" xr:uid="{00000000-0005-0000-0000-0000F5590000}"/>
    <cellStyle name="ƒ_CLKinduk 2" xfId="21146" xr:uid="{00000000-0005-0000-0000-0000F6590000}"/>
    <cellStyle name="ƒ_CLKinduk 3" xfId="21147" xr:uid="{00000000-0005-0000-0000-0000F7590000}"/>
    <cellStyle name="ƒ_CLKinduk 4" xfId="21148" xr:uid="{00000000-0005-0000-0000-0000F8590000}"/>
    <cellStyle name="ƒ_CLKinduk 5" xfId="21149" xr:uid="{00000000-0005-0000-0000-0000F9590000}"/>
    <cellStyle name="ƒ_Draft I CLK DSU II" xfId="21150" xr:uid="{00000000-0005-0000-0000-0000FA590000}"/>
    <cellStyle name="ƒ_Draft I CLK DSU II 2" xfId="21151" xr:uid="{00000000-0005-0000-0000-0000FB590000}"/>
    <cellStyle name="ƒ_Draft I CLK DSU II 3" xfId="21152" xr:uid="{00000000-0005-0000-0000-0000FC590000}"/>
    <cellStyle name="ƒ_Draft I CLK DSU II 4" xfId="21153" xr:uid="{00000000-0005-0000-0000-0000FD590000}"/>
    <cellStyle name="ƒ_Draft I CLK DSU II 5" xfId="21154" xr:uid="{00000000-0005-0000-0000-0000FE590000}"/>
    <cellStyle name="f_Expired&amp;Binding Rev#1" xfId="21155" xr:uid="{00000000-0005-0000-0000-0000FF590000}"/>
    <cellStyle name="f_Expired&amp;Binding Rev#1 2" xfId="21156" xr:uid="{00000000-0005-0000-0000-0000005A0000}"/>
    <cellStyle name="f_Expired&amp;Binding Rev#1 3" xfId="21157" xr:uid="{00000000-0005-0000-0000-0000015A0000}"/>
    <cellStyle name="f_Expired&amp;Binding Rev#1 4" xfId="21158" xr:uid="{00000000-0005-0000-0000-0000025A0000}"/>
    <cellStyle name="f_Expired&amp;Binding Rev#1 5" xfId="21159" xr:uid="{00000000-0005-0000-0000-0000035A0000}"/>
    <cellStyle name="ƒ_jan (44)" xfId="21160" xr:uid="{00000000-0005-0000-0000-0000045A0000}"/>
    <cellStyle name="ƒ_jan (44) 2" xfId="21161" xr:uid="{00000000-0005-0000-0000-0000055A0000}"/>
    <cellStyle name="ƒ_jan (44) 3" xfId="21162" xr:uid="{00000000-0005-0000-0000-0000065A0000}"/>
    <cellStyle name="ƒ_jan (44) 4" xfId="21163" xr:uid="{00000000-0005-0000-0000-0000075A0000}"/>
    <cellStyle name="ƒ_jan (44) 5" xfId="21164" xr:uid="{00000000-0005-0000-0000-0000085A0000}"/>
    <cellStyle name="ƒ_LAI WIKA JUNI 07 revisi bapepam -  DITERBITKAN" xfId="21165" xr:uid="{00000000-0005-0000-0000-0000095A0000}"/>
    <cellStyle name="ƒ_LAI WIKA JUNI 07 revisi bapepam -  DITERBITKAN 2" xfId="21166" xr:uid="{00000000-0005-0000-0000-00000A5A0000}"/>
    <cellStyle name="ƒ_LAI WIKA JUNI 07 revisi bapepam -  DITERBITKAN 3" xfId="21167" xr:uid="{00000000-0005-0000-0000-00000B5A0000}"/>
    <cellStyle name="ƒ_LAI WIKA JUNI 07 revisi bapepam -  DITERBITKAN 4" xfId="21168" xr:uid="{00000000-0005-0000-0000-00000C5A0000}"/>
    <cellStyle name="ƒ_LAI WIKA JUNI 07 revisi bapepam -  DITERBITKAN 5" xfId="21169" xr:uid="{00000000-0005-0000-0000-00000D5A0000}"/>
    <cellStyle name="ƒ_Piutang Retensi" xfId="21170" xr:uid="{00000000-0005-0000-0000-00000E5A0000}"/>
    <cellStyle name="ƒ_Piutang Retensi 2" xfId="21171" xr:uid="{00000000-0005-0000-0000-00000F5A0000}"/>
    <cellStyle name="ƒ_Piutang Retensi 3" xfId="21172" xr:uid="{00000000-0005-0000-0000-0000105A0000}"/>
    <cellStyle name="ƒ_Piutang Retensi 4" xfId="21173" xr:uid="{00000000-0005-0000-0000-0000115A0000}"/>
    <cellStyle name="ƒ_Piutang Retensi 5" xfId="21174" xr:uid="{00000000-0005-0000-0000-0000125A0000}"/>
    <cellStyle name="ƒ_WIKA KONSOL DRAFT FINAL" xfId="21175" xr:uid="{00000000-0005-0000-0000-0000135A0000}"/>
    <cellStyle name="ƒ_WIKA KONSOL DRAFT FINAL 2" xfId="21176" xr:uid="{00000000-0005-0000-0000-0000145A0000}"/>
    <cellStyle name="ƒ_WIKA KONSOL DRAFT FINAL 3" xfId="21177" xr:uid="{00000000-0005-0000-0000-0000155A0000}"/>
    <cellStyle name="ƒ_WIKA KONSOL DRAFT FINAL 4" xfId="21178" xr:uid="{00000000-0005-0000-0000-0000165A0000}"/>
    <cellStyle name="ƒ_WIKA KONSOL DRAFT FINAL 5" xfId="21179" xr:uid="{00000000-0005-0000-0000-0000175A0000}"/>
    <cellStyle name="F2" xfId="21180" xr:uid="{00000000-0005-0000-0000-0000185A0000}"/>
    <cellStyle name="F2 10" xfId="21181" xr:uid="{00000000-0005-0000-0000-0000195A0000}"/>
    <cellStyle name="F2 11" xfId="21182" xr:uid="{00000000-0005-0000-0000-00001A5A0000}"/>
    <cellStyle name="F2 2" xfId="21183" xr:uid="{00000000-0005-0000-0000-00001B5A0000}"/>
    <cellStyle name="F2 2 2" xfId="21184" xr:uid="{00000000-0005-0000-0000-00001C5A0000}"/>
    <cellStyle name="F2 3" xfId="21185" xr:uid="{00000000-0005-0000-0000-00001D5A0000}"/>
    <cellStyle name="F2 4" xfId="21186" xr:uid="{00000000-0005-0000-0000-00001E5A0000}"/>
    <cellStyle name="F2 4 2" xfId="21187" xr:uid="{00000000-0005-0000-0000-00001F5A0000}"/>
    <cellStyle name="F2 5" xfId="21188" xr:uid="{00000000-0005-0000-0000-0000205A0000}"/>
    <cellStyle name="F2 6" xfId="21189" xr:uid="{00000000-0005-0000-0000-0000215A0000}"/>
    <cellStyle name="F2 7" xfId="21190" xr:uid="{00000000-0005-0000-0000-0000225A0000}"/>
    <cellStyle name="F2 8" xfId="21191" xr:uid="{00000000-0005-0000-0000-0000235A0000}"/>
    <cellStyle name="F2 9" xfId="21192" xr:uid="{00000000-0005-0000-0000-0000245A0000}"/>
    <cellStyle name="F3" xfId="21193" xr:uid="{00000000-0005-0000-0000-0000255A0000}"/>
    <cellStyle name="F3 10" xfId="21194" xr:uid="{00000000-0005-0000-0000-0000265A0000}"/>
    <cellStyle name="F3 11" xfId="21195" xr:uid="{00000000-0005-0000-0000-0000275A0000}"/>
    <cellStyle name="F3 2" xfId="21196" xr:uid="{00000000-0005-0000-0000-0000285A0000}"/>
    <cellStyle name="F3 2 2" xfId="21197" xr:uid="{00000000-0005-0000-0000-0000295A0000}"/>
    <cellStyle name="F3 3" xfId="21198" xr:uid="{00000000-0005-0000-0000-00002A5A0000}"/>
    <cellStyle name="F3 4" xfId="21199" xr:uid="{00000000-0005-0000-0000-00002B5A0000}"/>
    <cellStyle name="F3 4 2" xfId="21200" xr:uid="{00000000-0005-0000-0000-00002C5A0000}"/>
    <cellStyle name="F3 5" xfId="21201" xr:uid="{00000000-0005-0000-0000-00002D5A0000}"/>
    <cellStyle name="F3 6" xfId="21202" xr:uid="{00000000-0005-0000-0000-00002E5A0000}"/>
    <cellStyle name="F3 7" xfId="21203" xr:uid="{00000000-0005-0000-0000-00002F5A0000}"/>
    <cellStyle name="F3 8" xfId="21204" xr:uid="{00000000-0005-0000-0000-0000305A0000}"/>
    <cellStyle name="F3 9" xfId="21205" xr:uid="{00000000-0005-0000-0000-0000315A0000}"/>
    <cellStyle name="F4" xfId="21206" xr:uid="{00000000-0005-0000-0000-0000325A0000}"/>
    <cellStyle name="F4 10" xfId="21207" xr:uid="{00000000-0005-0000-0000-0000335A0000}"/>
    <cellStyle name="F4 11" xfId="21208" xr:uid="{00000000-0005-0000-0000-0000345A0000}"/>
    <cellStyle name="F4 2" xfId="21209" xr:uid="{00000000-0005-0000-0000-0000355A0000}"/>
    <cellStyle name="F4 2 2" xfId="21210" xr:uid="{00000000-0005-0000-0000-0000365A0000}"/>
    <cellStyle name="F4 3" xfId="21211" xr:uid="{00000000-0005-0000-0000-0000375A0000}"/>
    <cellStyle name="F4 4" xfId="21212" xr:uid="{00000000-0005-0000-0000-0000385A0000}"/>
    <cellStyle name="F4 4 2" xfId="21213" xr:uid="{00000000-0005-0000-0000-0000395A0000}"/>
    <cellStyle name="F4 5" xfId="21214" xr:uid="{00000000-0005-0000-0000-00003A5A0000}"/>
    <cellStyle name="F4 6" xfId="21215" xr:uid="{00000000-0005-0000-0000-00003B5A0000}"/>
    <cellStyle name="F4 7" xfId="21216" xr:uid="{00000000-0005-0000-0000-00003C5A0000}"/>
    <cellStyle name="F4 8" xfId="21217" xr:uid="{00000000-0005-0000-0000-00003D5A0000}"/>
    <cellStyle name="F4 9" xfId="21218" xr:uid="{00000000-0005-0000-0000-00003E5A0000}"/>
    <cellStyle name="F5" xfId="21219" xr:uid="{00000000-0005-0000-0000-00003F5A0000}"/>
    <cellStyle name="F5 10" xfId="21220" xr:uid="{00000000-0005-0000-0000-0000405A0000}"/>
    <cellStyle name="F5 11" xfId="21221" xr:uid="{00000000-0005-0000-0000-0000415A0000}"/>
    <cellStyle name="F5 2" xfId="21222" xr:uid="{00000000-0005-0000-0000-0000425A0000}"/>
    <cellStyle name="F5 2 2" xfId="21223" xr:uid="{00000000-0005-0000-0000-0000435A0000}"/>
    <cellStyle name="F5 3" xfId="21224" xr:uid="{00000000-0005-0000-0000-0000445A0000}"/>
    <cellStyle name="F5 4" xfId="21225" xr:uid="{00000000-0005-0000-0000-0000455A0000}"/>
    <cellStyle name="F5 4 2" xfId="21226" xr:uid="{00000000-0005-0000-0000-0000465A0000}"/>
    <cellStyle name="F5 5" xfId="21227" xr:uid="{00000000-0005-0000-0000-0000475A0000}"/>
    <cellStyle name="F5 6" xfId="21228" xr:uid="{00000000-0005-0000-0000-0000485A0000}"/>
    <cellStyle name="F5 7" xfId="21229" xr:uid="{00000000-0005-0000-0000-0000495A0000}"/>
    <cellStyle name="F5 8" xfId="21230" xr:uid="{00000000-0005-0000-0000-00004A5A0000}"/>
    <cellStyle name="F5 9" xfId="21231" xr:uid="{00000000-0005-0000-0000-00004B5A0000}"/>
    <cellStyle name="F6" xfId="21232" xr:uid="{00000000-0005-0000-0000-00004C5A0000}"/>
    <cellStyle name="F6 10" xfId="21233" xr:uid="{00000000-0005-0000-0000-00004D5A0000}"/>
    <cellStyle name="F6 11" xfId="21234" xr:uid="{00000000-0005-0000-0000-00004E5A0000}"/>
    <cellStyle name="F6 2" xfId="21235" xr:uid="{00000000-0005-0000-0000-00004F5A0000}"/>
    <cellStyle name="F6 2 2" xfId="21236" xr:uid="{00000000-0005-0000-0000-0000505A0000}"/>
    <cellStyle name="F6 3" xfId="21237" xr:uid="{00000000-0005-0000-0000-0000515A0000}"/>
    <cellStyle name="F6 4" xfId="21238" xr:uid="{00000000-0005-0000-0000-0000525A0000}"/>
    <cellStyle name="F6 4 2" xfId="21239" xr:uid="{00000000-0005-0000-0000-0000535A0000}"/>
    <cellStyle name="F6 5" xfId="21240" xr:uid="{00000000-0005-0000-0000-0000545A0000}"/>
    <cellStyle name="F6 6" xfId="21241" xr:uid="{00000000-0005-0000-0000-0000555A0000}"/>
    <cellStyle name="F6 7" xfId="21242" xr:uid="{00000000-0005-0000-0000-0000565A0000}"/>
    <cellStyle name="F6 8" xfId="21243" xr:uid="{00000000-0005-0000-0000-0000575A0000}"/>
    <cellStyle name="F6 9" xfId="21244" xr:uid="{00000000-0005-0000-0000-0000585A0000}"/>
    <cellStyle name="F7" xfId="21245" xr:uid="{00000000-0005-0000-0000-0000595A0000}"/>
    <cellStyle name="F7 10" xfId="21246" xr:uid="{00000000-0005-0000-0000-00005A5A0000}"/>
    <cellStyle name="F7 11" xfId="21247" xr:uid="{00000000-0005-0000-0000-00005B5A0000}"/>
    <cellStyle name="F7 2" xfId="21248" xr:uid="{00000000-0005-0000-0000-00005C5A0000}"/>
    <cellStyle name="F7 2 2" xfId="21249" xr:uid="{00000000-0005-0000-0000-00005D5A0000}"/>
    <cellStyle name="F7 3" xfId="21250" xr:uid="{00000000-0005-0000-0000-00005E5A0000}"/>
    <cellStyle name="F7 4" xfId="21251" xr:uid="{00000000-0005-0000-0000-00005F5A0000}"/>
    <cellStyle name="F7 4 2" xfId="21252" xr:uid="{00000000-0005-0000-0000-0000605A0000}"/>
    <cellStyle name="F7 5" xfId="21253" xr:uid="{00000000-0005-0000-0000-0000615A0000}"/>
    <cellStyle name="F7 6" xfId="21254" xr:uid="{00000000-0005-0000-0000-0000625A0000}"/>
    <cellStyle name="F7 7" xfId="21255" xr:uid="{00000000-0005-0000-0000-0000635A0000}"/>
    <cellStyle name="F7 8" xfId="21256" xr:uid="{00000000-0005-0000-0000-0000645A0000}"/>
    <cellStyle name="F7 9" xfId="21257" xr:uid="{00000000-0005-0000-0000-0000655A0000}"/>
    <cellStyle name="F8" xfId="21258" xr:uid="{00000000-0005-0000-0000-0000665A0000}"/>
    <cellStyle name="F8 10" xfId="21259" xr:uid="{00000000-0005-0000-0000-0000675A0000}"/>
    <cellStyle name="F8 11" xfId="21260" xr:uid="{00000000-0005-0000-0000-0000685A0000}"/>
    <cellStyle name="F8 2" xfId="21261" xr:uid="{00000000-0005-0000-0000-0000695A0000}"/>
    <cellStyle name="F8 2 2" xfId="21262" xr:uid="{00000000-0005-0000-0000-00006A5A0000}"/>
    <cellStyle name="F8 3" xfId="21263" xr:uid="{00000000-0005-0000-0000-00006B5A0000}"/>
    <cellStyle name="F8 4" xfId="21264" xr:uid="{00000000-0005-0000-0000-00006C5A0000}"/>
    <cellStyle name="F8 4 2" xfId="21265" xr:uid="{00000000-0005-0000-0000-00006D5A0000}"/>
    <cellStyle name="F8 5" xfId="21266" xr:uid="{00000000-0005-0000-0000-00006E5A0000}"/>
    <cellStyle name="F8 6" xfId="21267" xr:uid="{00000000-0005-0000-0000-00006F5A0000}"/>
    <cellStyle name="F8 7" xfId="21268" xr:uid="{00000000-0005-0000-0000-0000705A0000}"/>
    <cellStyle name="F8 8" xfId="21269" xr:uid="{00000000-0005-0000-0000-0000715A0000}"/>
    <cellStyle name="F8 9" xfId="21270" xr:uid="{00000000-0005-0000-0000-0000725A0000}"/>
    <cellStyle name="fc" xfId="21271" xr:uid="{00000000-0005-0000-0000-0000735A0000}"/>
    <cellStyle name="fc 10" xfId="21272" xr:uid="{00000000-0005-0000-0000-0000745A0000}"/>
    <cellStyle name="fc 2" xfId="21273" xr:uid="{00000000-0005-0000-0000-0000755A0000}"/>
    <cellStyle name="fc 2 2" xfId="21274" xr:uid="{00000000-0005-0000-0000-0000765A0000}"/>
    <cellStyle name="fc 2 3" xfId="21275" xr:uid="{00000000-0005-0000-0000-0000775A0000}"/>
    <cellStyle name="fc 2 4" xfId="21276" xr:uid="{00000000-0005-0000-0000-0000785A0000}"/>
    <cellStyle name="fc 2 5" xfId="21277" xr:uid="{00000000-0005-0000-0000-0000795A0000}"/>
    <cellStyle name="fc 2 6" xfId="21278" xr:uid="{00000000-0005-0000-0000-00007A5A0000}"/>
    <cellStyle name="fc 3" xfId="21279" xr:uid="{00000000-0005-0000-0000-00007B5A0000}"/>
    <cellStyle name="fc 3 2" xfId="21280" xr:uid="{00000000-0005-0000-0000-00007C5A0000}"/>
    <cellStyle name="fc 3 3" xfId="21281" xr:uid="{00000000-0005-0000-0000-00007D5A0000}"/>
    <cellStyle name="fc 3 4" xfId="21282" xr:uid="{00000000-0005-0000-0000-00007E5A0000}"/>
    <cellStyle name="fc 3 5" xfId="21283" xr:uid="{00000000-0005-0000-0000-00007F5A0000}"/>
    <cellStyle name="fc 3 6" xfId="21284" xr:uid="{00000000-0005-0000-0000-0000805A0000}"/>
    <cellStyle name="fc 4" xfId="21285" xr:uid="{00000000-0005-0000-0000-0000815A0000}"/>
    <cellStyle name="fc 4 2" xfId="21286" xr:uid="{00000000-0005-0000-0000-0000825A0000}"/>
    <cellStyle name="fc 4 3" xfId="21287" xr:uid="{00000000-0005-0000-0000-0000835A0000}"/>
    <cellStyle name="fc 4 4" xfId="21288" xr:uid="{00000000-0005-0000-0000-0000845A0000}"/>
    <cellStyle name="fc 4 5" xfId="21289" xr:uid="{00000000-0005-0000-0000-0000855A0000}"/>
    <cellStyle name="fc 4 6" xfId="21290" xr:uid="{00000000-0005-0000-0000-0000865A0000}"/>
    <cellStyle name="fc 5" xfId="21291" xr:uid="{00000000-0005-0000-0000-0000875A0000}"/>
    <cellStyle name="fc 5 2" xfId="21292" xr:uid="{00000000-0005-0000-0000-0000885A0000}"/>
    <cellStyle name="fc 6" xfId="21293" xr:uid="{00000000-0005-0000-0000-0000895A0000}"/>
    <cellStyle name="fc 7" xfId="21294" xr:uid="{00000000-0005-0000-0000-00008A5A0000}"/>
    <cellStyle name="fc 8" xfId="21295" xr:uid="{00000000-0005-0000-0000-00008B5A0000}"/>
    <cellStyle name="fc 9" xfId="21296" xr:uid="{00000000-0005-0000-0000-00008C5A0000}"/>
    <cellStyle name="fgh" xfId="21297" xr:uid="{00000000-0005-0000-0000-00008D5A0000}"/>
    <cellStyle name="fgh 2" xfId="21298" xr:uid="{00000000-0005-0000-0000-00008E5A0000}"/>
    <cellStyle name="fgh 3" xfId="21299" xr:uid="{00000000-0005-0000-0000-00008F5A0000}"/>
    <cellStyle name="fgh 4" xfId="21300" xr:uid="{00000000-0005-0000-0000-0000905A0000}"/>
    <cellStyle name="fgh 5" xfId="21301" xr:uid="{00000000-0005-0000-0000-0000915A0000}"/>
    <cellStyle name="Fijo" xfId="21302" xr:uid="{00000000-0005-0000-0000-0000925A0000}"/>
    <cellStyle name="Fijo 2" xfId="21303" xr:uid="{00000000-0005-0000-0000-0000935A0000}"/>
    <cellStyle name="Fijo 3" xfId="21304" xr:uid="{00000000-0005-0000-0000-0000945A0000}"/>
    <cellStyle name="Fijo 4" xfId="21305" xr:uid="{00000000-0005-0000-0000-0000955A0000}"/>
    <cellStyle name="Fijo 5" xfId="21306" xr:uid="{00000000-0005-0000-0000-0000965A0000}"/>
    <cellStyle name="Financiero" xfId="21307" xr:uid="{00000000-0005-0000-0000-0000975A0000}"/>
    <cellStyle name="Financiero 2" xfId="21308" xr:uid="{00000000-0005-0000-0000-0000985A0000}"/>
    <cellStyle name="Financiero 3" xfId="21309" xr:uid="{00000000-0005-0000-0000-0000995A0000}"/>
    <cellStyle name="Financiero 4" xfId="21310" xr:uid="{00000000-0005-0000-0000-00009A5A0000}"/>
    <cellStyle name="Financiero 5" xfId="21311" xr:uid="{00000000-0005-0000-0000-00009B5A0000}"/>
    <cellStyle name="Fixed" xfId="21312" xr:uid="{00000000-0005-0000-0000-00009C5A0000}"/>
    <cellStyle name="Fixed [0]" xfId="21313" xr:uid="{00000000-0005-0000-0000-00009D5A0000}"/>
    <cellStyle name="Fixed [0] 2" xfId="21314" xr:uid="{00000000-0005-0000-0000-00009E5A0000}"/>
    <cellStyle name="Fixed [0] 3" xfId="21315" xr:uid="{00000000-0005-0000-0000-00009F5A0000}"/>
    <cellStyle name="Fixed [0] 4" xfId="21316" xr:uid="{00000000-0005-0000-0000-0000A05A0000}"/>
    <cellStyle name="Fixed [0] 5" xfId="21317" xr:uid="{00000000-0005-0000-0000-0000A15A0000}"/>
    <cellStyle name="Fixed [0] 6" xfId="21318" xr:uid="{00000000-0005-0000-0000-0000A25A0000}"/>
    <cellStyle name="Fixed [0] 7" xfId="21319" xr:uid="{00000000-0005-0000-0000-0000A35A0000}"/>
    <cellStyle name="Fixed [0] 8" xfId="21320" xr:uid="{00000000-0005-0000-0000-0000A45A0000}"/>
    <cellStyle name="Fixed [0] 9" xfId="21321" xr:uid="{00000000-0005-0000-0000-0000A55A0000}"/>
    <cellStyle name="Fixed 10" xfId="21322" xr:uid="{00000000-0005-0000-0000-0000A65A0000}"/>
    <cellStyle name="Fixed 10 2" xfId="21323" xr:uid="{00000000-0005-0000-0000-0000A75A0000}"/>
    <cellStyle name="Fixed 10 3" xfId="21324" xr:uid="{00000000-0005-0000-0000-0000A85A0000}"/>
    <cellStyle name="Fixed 10 4" xfId="21325" xr:uid="{00000000-0005-0000-0000-0000A95A0000}"/>
    <cellStyle name="Fixed 10 5" xfId="21326" xr:uid="{00000000-0005-0000-0000-0000AA5A0000}"/>
    <cellStyle name="Fixed 11" xfId="21327" xr:uid="{00000000-0005-0000-0000-0000AB5A0000}"/>
    <cellStyle name="Fixed 11 2" xfId="21328" xr:uid="{00000000-0005-0000-0000-0000AC5A0000}"/>
    <cellStyle name="Fixed 11 3" xfId="21329" xr:uid="{00000000-0005-0000-0000-0000AD5A0000}"/>
    <cellStyle name="Fixed 11 4" xfId="21330" xr:uid="{00000000-0005-0000-0000-0000AE5A0000}"/>
    <cellStyle name="Fixed 11 5" xfId="21331" xr:uid="{00000000-0005-0000-0000-0000AF5A0000}"/>
    <cellStyle name="Fixed 12" xfId="21332" xr:uid="{00000000-0005-0000-0000-0000B05A0000}"/>
    <cellStyle name="Fixed 12 2" xfId="21333" xr:uid="{00000000-0005-0000-0000-0000B15A0000}"/>
    <cellStyle name="Fixed 12 3" xfId="21334" xr:uid="{00000000-0005-0000-0000-0000B25A0000}"/>
    <cellStyle name="Fixed 12 4" xfId="21335" xr:uid="{00000000-0005-0000-0000-0000B35A0000}"/>
    <cellStyle name="Fixed 12 5" xfId="21336" xr:uid="{00000000-0005-0000-0000-0000B45A0000}"/>
    <cellStyle name="Fixed 13" xfId="21337" xr:uid="{00000000-0005-0000-0000-0000B55A0000}"/>
    <cellStyle name="Fixed 13 2" xfId="21338" xr:uid="{00000000-0005-0000-0000-0000B65A0000}"/>
    <cellStyle name="Fixed 13 3" xfId="21339" xr:uid="{00000000-0005-0000-0000-0000B75A0000}"/>
    <cellStyle name="Fixed 13 4" xfId="21340" xr:uid="{00000000-0005-0000-0000-0000B85A0000}"/>
    <cellStyle name="Fixed 13 5" xfId="21341" xr:uid="{00000000-0005-0000-0000-0000B95A0000}"/>
    <cellStyle name="Fixed 14" xfId="21342" xr:uid="{00000000-0005-0000-0000-0000BA5A0000}"/>
    <cellStyle name="Fixed 14 2" xfId="21343" xr:uid="{00000000-0005-0000-0000-0000BB5A0000}"/>
    <cellStyle name="Fixed 14 3" xfId="21344" xr:uid="{00000000-0005-0000-0000-0000BC5A0000}"/>
    <cellStyle name="Fixed 14 4" xfId="21345" xr:uid="{00000000-0005-0000-0000-0000BD5A0000}"/>
    <cellStyle name="Fixed 14 5" xfId="21346" xr:uid="{00000000-0005-0000-0000-0000BE5A0000}"/>
    <cellStyle name="Fixed 15" xfId="21347" xr:uid="{00000000-0005-0000-0000-0000BF5A0000}"/>
    <cellStyle name="Fixed 15 2" xfId="21348" xr:uid="{00000000-0005-0000-0000-0000C05A0000}"/>
    <cellStyle name="Fixed 15 3" xfId="21349" xr:uid="{00000000-0005-0000-0000-0000C15A0000}"/>
    <cellStyle name="Fixed 15 4" xfId="21350" xr:uid="{00000000-0005-0000-0000-0000C25A0000}"/>
    <cellStyle name="Fixed 15 5" xfId="21351" xr:uid="{00000000-0005-0000-0000-0000C35A0000}"/>
    <cellStyle name="Fixed 16" xfId="21352" xr:uid="{00000000-0005-0000-0000-0000C45A0000}"/>
    <cellStyle name="Fixed 16 2" xfId="21353" xr:uid="{00000000-0005-0000-0000-0000C55A0000}"/>
    <cellStyle name="Fixed 16 3" xfId="21354" xr:uid="{00000000-0005-0000-0000-0000C65A0000}"/>
    <cellStyle name="Fixed 16 4" xfId="21355" xr:uid="{00000000-0005-0000-0000-0000C75A0000}"/>
    <cellStyle name="Fixed 16 5" xfId="21356" xr:uid="{00000000-0005-0000-0000-0000C85A0000}"/>
    <cellStyle name="Fixed 17" xfId="21357" xr:uid="{00000000-0005-0000-0000-0000C95A0000}"/>
    <cellStyle name="Fixed 17 2" xfId="21358" xr:uid="{00000000-0005-0000-0000-0000CA5A0000}"/>
    <cellStyle name="Fixed 17 3" xfId="21359" xr:uid="{00000000-0005-0000-0000-0000CB5A0000}"/>
    <cellStyle name="Fixed 17 4" xfId="21360" xr:uid="{00000000-0005-0000-0000-0000CC5A0000}"/>
    <cellStyle name="Fixed 17 5" xfId="21361" xr:uid="{00000000-0005-0000-0000-0000CD5A0000}"/>
    <cellStyle name="Fixed 18" xfId="21362" xr:uid="{00000000-0005-0000-0000-0000CE5A0000}"/>
    <cellStyle name="Fixed 18 2" xfId="21363" xr:uid="{00000000-0005-0000-0000-0000CF5A0000}"/>
    <cellStyle name="Fixed 18 3" xfId="21364" xr:uid="{00000000-0005-0000-0000-0000D05A0000}"/>
    <cellStyle name="Fixed 18 4" xfId="21365" xr:uid="{00000000-0005-0000-0000-0000D15A0000}"/>
    <cellStyle name="Fixed 18 5" xfId="21366" xr:uid="{00000000-0005-0000-0000-0000D25A0000}"/>
    <cellStyle name="Fixed 19" xfId="21367" xr:uid="{00000000-0005-0000-0000-0000D35A0000}"/>
    <cellStyle name="Fixed 2" xfId="21368" xr:uid="{00000000-0005-0000-0000-0000D45A0000}"/>
    <cellStyle name="Fixed 2 10" xfId="21369" xr:uid="{00000000-0005-0000-0000-0000D55A0000}"/>
    <cellStyle name="Fixed 2 10 2" xfId="21370" xr:uid="{00000000-0005-0000-0000-0000D65A0000}"/>
    <cellStyle name="Fixed 2 10 3" xfId="21371" xr:uid="{00000000-0005-0000-0000-0000D75A0000}"/>
    <cellStyle name="Fixed 2 10 4" xfId="21372" xr:uid="{00000000-0005-0000-0000-0000D85A0000}"/>
    <cellStyle name="Fixed 2 10 5" xfId="21373" xr:uid="{00000000-0005-0000-0000-0000D95A0000}"/>
    <cellStyle name="Fixed 2 11" xfId="21374" xr:uid="{00000000-0005-0000-0000-0000DA5A0000}"/>
    <cellStyle name="Fixed 2 11 2" xfId="21375" xr:uid="{00000000-0005-0000-0000-0000DB5A0000}"/>
    <cellStyle name="Fixed 2 11 3" xfId="21376" xr:uid="{00000000-0005-0000-0000-0000DC5A0000}"/>
    <cellStyle name="Fixed 2 11 4" xfId="21377" xr:uid="{00000000-0005-0000-0000-0000DD5A0000}"/>
    <cellStyle name="Fixed 2 11 5" xfId="21378" xr:uid="{00000000-0005-0000-0000-0000DE5A0000}"/>
    <cellStyle name="Fixed 2 12" xfId="21379" xr:uid="{00000000-0005-0000-0000-0000DF5A0000}"/>
    <cellStyle name="Fixed 2 12 2" xfId="21380" xr:uid="{00000000-0005-0000-0000-0000E05A0000}"/>
    <cellStyle name="Fixed 2 12 3" xfId="21381" xr:uid="{00000000-0005-0000-0000-0000E15A0000}"/>
    <cellStyle name="Fixed 2 12 4" xfId="21382" xr:uid="{00000000-0005-0000-0000-0000E25A0000}"/>
    <cellStyle name="Fixed 2 12 5" xfId="21383" xr:uid="{00000000-0005-0000-0000-0000E35A0000}"/>
    <cellStyle name="Fixed 2 13" xfId="21384" xr:uid="{00000000-0005-0000-0000-0000E45A0000}"/>
    <cellStyle name="Fixed 2 13 2" xfId="21385" xr:uid="{00000000-0005-0000-0000-0000E55A0000}"/>
    <cellStyle name="Fixed 2 13 3" xfId="21386" xr:uid="{00000000-0005-0000-0000-0000E65A0000}"/>
    <cellStyle name="Fixed 2 13 4" xfId="21387" xr:uid="{00000000-0005-0000-0000-0000E75A0000}"/>
    <cellStyle name="Fixed 2 13 5" xfId="21388" xr:uid="{00000000-0005-0000-0000-0000E85A0000}"/>
    <cellStyle name="Fixed 2 14" xfId="21389" xr:uid="{00000000-0005-0000-0000-0000E95A0000}"/>
    <cellStyle name="Fixed 2 14 2" xfId="21390" xr:uid="{00000000-0005-0000-0000-0000EA5A0000}"/>
    <cellStyle name="Fixed 2 14 3" xfId="21391" xr:uid="{00000000-0005-0000-0000-0000EB5A0000}"/>
    <cellStyle name="Fixed 2 14 4" xfId="21392" xr:uid="{00000000-0005-0000-0000-0000EC5A0000}"/>
    <cellStyle name="Fixed 2 14 5" xfId="21393" xr:uid="{00000000-0005-0000-0000-0000ED5A0000}"/>
    <cellStyle name="Fixed 2 15" xfId="21394" xr:uid="{00000000-0005-0000-0000-0000EE5A0000}"/>
    <cellStyle name="Fixed 2 15 2" xfId="21395" xr:uid="{00000000-0005-0000-0000-0000EF5A0000}"/>
    <cellStyle name="Fixed 2 15 3" xfId="21396" xr:uid="{00000000-0005-0000-0000-0000F05A0000}"/>
    <cellStyle name="Fixed 2 15 4" xfId="21397" xr:uid="{00000000-0005-0000-0000-0000F15A0000}"/>
    <cellStyle name="Fixed 2 15 5" xfId="21398" xr:uid="{00000000-0005-0000-0000-0000F25A0000}"/>
    <cellStyle name="Fixed 2 16" xfId="21399" xr:uid="{00000000-0005-0000-0000-0000F35A0000}"/>
    <cellStyle name="Fixed 2 16 2" xfId="21400" xr:uid="{00000000-0005-0000-0000-0000F45A0000}"/>
    <cellStyle name="Fixed 2 16 3" xfId="21401" xr:uid="{00000000-0005-0000-0000-0000F55A0000}"/>
    <cellStyle name="Fixed 2 16 4" xfId="21402" xr:uid="{00000000-0005-0000-0000-0000F65A0000}"/>
    <cellStyle name="Fixed 2 16 5" xfId="21403" xr:uid="{00000000-0005-0000-0000-0000F75A0000}"/>
    <cellStyle name="Fixed 2 17" xfId="21404" xr:uid="{00000000-0005-0000-0000-0000F85A0000}"/>
    <cellStyle name="Fixed 2 17 2" xfId="21405" xr:uid="{00000000-0005-0000-0000-0000F95A0000}"/>
    <cellStyle name="Fixed 2 17 3" xfId="21406" xr:uid="{00000000-0005-0000-0000-0000FA5A0000}"/>
    <cellStyle name="Fixed 2 17 4" xfId="21407" xr:uid="{00000000-0005-0000-0000-0000FB5A0000}"/>
    <cellStyle name="Fixed 2 17 5" xfId="21408" xr:uid="{00000000-0005-0000-0000-0000FC5A0000}"/>
    <cellStyle name="Fixed 2 18" xfId="21409" xr:uid="{00000000-0005-0000-0000-0000FD5A0000}"/>
    <cellStyle name="Fixed 2 19" xfId="21410" xr:uid="{00000000-0005-0000-0000-0000FE5A0000}"/>
    <cellStyle name="Fixed 2 2" xfId="21411" xr:uid="{00000000-0005-0000-0000-0000FF5A0000}"/>
    <cellStyle name="Fixed 2 2 2" xfId="21412" xr:uid="{00000000-0005-0000-0000-0000005B0000}"/>
    <cellStyle name="Fixed 2 2 3" xfId="21413" xr:uid="{00000000-0005-0000-0000-0000015B0000}"/>
    <cellStyle name="Fixed 2 2 4" xfId="21414" xr:uid="{00000000-0005-0000-0000-0000025B0000}"/>
    <cellStyle name="Fixed 2 2 5" xfId="21415" xr:uid="{00000000-0005-0000-0000-0000035B0000}"/>
    <cellStyle name="Fixed 2 20" xfId="21416" xr:uid="{00000000-0005-0000-0000-0000045B0000}"/>
    <cellStyle name="Fixed 2 21" xfId="21417" xr:uid="{00000000-0005-0000-0000-0000055B0000}"/>
    <cellStyle name="Fixed 2 22" xfId="21418" xr:uid="{00000000-0005-0000-0000-0000065B0000}"/>
    <cellStyle name="Fixed 2 23" xfId="21419" xr:uid="{00000000-0005-0000-0000-0000075B0000}"/>
    <cellStyle name="Fixed 2 3" xfId="21420" xr:uid="{00000000-0005-0000-0000-0000085B0000}"/>
    <cellStyle name="Fixed 2 3 2" xfId="21421" xr:uid="{00000000-0005-0000-0000-0000095B0000}"/>
    <cellStyle name="Fixed 2 3 3" xfId="21422" xr:uid="{00000000-0005-0000-0000-00000A5B0000}"/>
    <cellStyle name="Fixed 2 3 4" xfId="21423" xr:uid="{00000000-0005-0000-0000-00000B5B0000}"/>
    <cellStyle name="Fixed 2 3 5" xfId="21424" xr:uid="{00000000-0005-0000-0000-00000C5B0000}"/>
    <cellStyle name="Fixed 2 4" xfId="21425" xr:uid="{00000000-0005-0000-0000-00000D5B0000}"/>
    <cellStyle name="Fixed 2 4 2" xfId="21426" xr:uid="{00000000-0005-0000-0000-00000E5B0000}"/>
    <cellStyle name="Fixed 2 4 3" xfId="21427" xr:uid="{00000000-0005-0000-0000-00000F5B0000}"/>
    <cellStyle name="Fixed 2 4 4" xfId="21428" xr:uid="{00000000-0005-0000-0000-0000105B0000}"/>
    <cellStyle name="Fixed 2 4 5" xfId="21429" xr:uid="{00000000-0005-0000-0000-0000115B0000}"/>
    <cellStyle name="Fixed 2 5" xfId="21430" xr:uid="{00000000-0005-0000-0000-0000125B0000}"/>
    <cellStyle name="Fixed 2 5 2" xfId="21431" xr:uid="{00000000-0005-0000-0000-0000135B0000}"/>
    <cellStyle name="Fixed 2 5 3" xfId="21432" xr:uid="{00000000-0005-0000-0000-0000145B0000}"/>
    <cellStyle name="Fixed 2 5 4" xfId="21433" xr:uid="{00000000-0005-0000-0000-0000155B0000}"/>
    <cellStyle name="Fixed 2 5 5" xfId="21434" xr:uid="{00000000-0005-0000-0000-0000165B0000}"/>
    <cellStyle name="Fixed 2 6" xfId="21435" xr:uid="{00000000-0005-0000-0000-0000175B0000}"/>
    <cellStyle name="Fixed 2 6 2" xfId="21436" xr:uid="{00000000-0005-0000-0000-0000185B0000}"/>
    <cellStyle name="Fixed 2 6 3" xfId="21437" xr:uid="{00000000-0005-0000-0000-0000195B0000}"/>
    <cellStyle name="Fixed 2 6 4" xfId="21438" xr:uid="{00000000-0005-0000-0000-00001A5B0000}"/>
    <cellStyle name="Fixed 2 6 5" xfId="21439" xr:uid="{00000000-0005-0000-0000-00001B5B0000}"/>
    <cellStyle name="Fixed 2 7" xfId="21440" xr:uid="{00000000-0005-0000-0000-00001C5B0000}"/>
    <cellStyle name="Fixed 2 7 2" xfId="21441" xr:uid="{00000000-0005-0000-0000-00001D5B0000}"/>
    <cellStyle name="Fixed 2 7 3" xfId="21442" xr:uid="{00000000-0005-0000-0000-00001E5B0000}"/>
    <cellStyle name="Fixed 2 7 4" xfId="21443" xr:uid="{00000000-0005-0000-0000-00001F5B0000}"/>
    <cellStyle name="Fixed 2 7 5" xfId="21444" xr:uid="{00000000-0005-0000-0000-0000205B0000}"/>
    <cellStyle name="Fixed 2 8" xfId="21445" xr:uid="{00000000-0005-0000-0000-0000215B0000}"/>
    <cellStyle name="Fixed 2 8 2" xfId="21446" xr:uid="{00000000-0005-0000-0000-0000225B0000}"/>
    <cellStyle name="Fixed 2 8 3" xfId="21447" xr:uid="{00000000-0005-0000-0000-0000235B0000}"/>
    <cellStyle name="Fixed 2 8 4" xfId="21448" xr:uid="{00000000-0005-0000-0000-0000245B0000}"/>
    <cellStyle name="Fixed 2 8 5" xfId="21449" xr:uid="{00000000-0005-0000-0000-0000255B0000}"/>
    <cellStyle name="Fixed 2 9" xfId="21450" xr:uid="{00000000-0005-0000-0000-0000265B0000}"/>
    <cellStyle name="Fixed 2 9 2" xfId="21451" xr:uid="{00000000-0005-0000-0000-0000275B0000}"/>
    <cellStyle name="Fixed 2 9 3" xfId="21452" xr:uid="{00000000-0005-0000-0000-0000285B0000}"/>
    <cellStyle name="Fixed 2 9 4" xfId="21453" xr:uid="{00000000-0005-0000-0000-0000295B0000}"/>
    <cellStyle name="Fixed 2 9 5" xfId="21454" xr:uid="{00000000-0005-0000-0000-00002A5B0000}"/>
    <cellStyle name="Fixed 20" xfId="21455" xr:uid="{00000000-0005-0000-0000-00002B5B0000}"/>
    <cellStyle name="Fixed 20 2" xfId="21456" xr:uid="{00000000-0005-0000-0000-00002C5B0000}"/>
    <cellStyle name="Fixed 20 3" xfId="21457" xr:uid="{00000000-0005-0000-0000-00002D5B0000}"/>
    <cellStyle name="Fixed 20 4" xfId="21458" xr:uid="{00000000-0005-0000-0000-00002E5B0000}"/>
    <cellStyle name="Fixed 20 5" xfId="21459" xr:uid="{00000000-0005-0000-0000-00002F5B0000}"/>
    <cellStyle name="Fixed 21" xfId="21460" xr:uid="{00000000-0005-0000-0000-0000305B0000}"/>
    <cellStyle name="Fixed 22" xfId="21461" xr:uid="{00000000-0005-0000-0000-0000315B0000}"/>
    <cellStyle name="Fixed 23" xfId="21462" xr:uid="{00000000-0005-0000-0000-0000325B0000}"/>
    <cellStyle name="Fixed 24" xfId="21463" xr:uid="{00000000-0005-0000-0000-0000335B0000}"/>
    <cellStyle name="Fixed 25" xfId="21464" xr:uid="{00000000-0005-0000-0000-0000345B0000}"/>
    <cellStyle name="Fixed 26" xfId="21465" xr:uid="{00000000-0005-0000-0000-0000355B0000}"/>
    <cellStyle name="Fixed 27" xfId="21466" xr:uid="{00000000-0005-0000-0000-0000365B0000}"/>
    <cellStyle name="Fixed 28" xfId="21467" xr:uid="{00000000-0005-0000-0000-0000375B0000}"/>
    <cellStyle name="Fixed 3" xfId="21468" xr:uid="{00000000-0005-0000-0000-0000385B0000}"/>
    <cellStyle name="Fixed 3 2" xfId="21469" xr:uid="{00000000-0005-0000-0000-0000395B0000}"/>
    <cellStyle name="Fixed 3 2 2" xfId="21470" xr:uid="{00000000-0005-0000-0000-00003A5B0000}"/>
    <cellStyle name="Fixed 3 2 3" xfId="21471" xr:uid="{00000000-0005-0000-0000-00003B5B0000}"/>
    <cellStyle name="Fixed 3 2 4" xfId="21472" xr:uid="{00000000-0005-0000-0000-00003C5B0000}"/>
    <cellStyle name="Fixed 3 2 5" xfId="21473" xr:uid="{00000000-0005-0000-0000-00003D5B0000}"/>
    <cellStyle name="Fixed 3 3" xfId="21474" xr:uid="{00000000-0005-0000-0000-00003E5B0000}"/>
    <cellStyle name="Fixed 3 4" xfId="21475" xr:uid="{00000000-0005-0000-0000-00003F5B0000}"/>
    <cellStyle name="Fixed 3 5" xfId="21476" xr:uid="{00000000-0005-0000-0000-0000405B0000}"/>
    <cellStyle name="Fixed 3 6" xfId="21477" xr:uid="{00000000-0005-0000-0000-0000415B0000}"/>
    <cellStyle name="Fixed 3 7" xfId="21478" xr:uid="{00000000-0005-0000-0000-0000425B0000}"/>
    <cellStyle name="Fixed 3 8" xfId="21479" xr:uid="{00000000-0005-0000-0000-0000435B0000}"/>
    <cellStyle name="Fixed 4" xfId="21480" xr:uid="{00000000-0005-0000-0000-0000445B0000}"/>
    <cellStyle name="Fixed 4 2" xfId="21481" xr:uid="{00000000-0005-0000-0000-0000455B0000}"/>
    <cellStyle name="Fixed 4 2 2" xfId="21482" xr:uid="{00000000-0005-0000-0000-0000465B0000}"/>
    <cellStyle name="Fixed 4 2 3" xfId="21483" xr:uid="{00000000-0005-0000-0000-0000475B0000}"/>
    <cellStyle name="Fixed 4 2 4" xfId="21484" xr:uid="{00000000-0005-0000-0000-0000485B0000}"/>
    <cellStyle name="Fixed 4 2 5" xfId="21485" xr:uid="{00000000-0005-0000-0000-0000495B0000}"/>
    <cellStyle name="Fixed 4 3" xfId="21486" xr:uid="{00000000-0005-0000-0000-00004A5B0000}"/>
    <cellStyle name="Fixed 4 4" xfId="21487" xr:uid="{00000000-0005-0000-0000-00004B5B0000}"/>
    <cellStyle name="Fixed 4 5" xfId="21488" xr:uid="{00000000-0005-0000-0000-00004C5B0000}"/>
    <cellStyle name="Fixed 4 6" xfId="21489" xr:uid="{00000000-0005-0000-0000-00004D5B0000}"/>
    <cellStyle name="Fixed 4 7" xfId="21490" xr:uid="{00000000-0005-0000-0000-00004E5B0000}"/>
    <cellStyle name="Fixed 4 8" xfId="21491" xr:uid="{00000000-0005-0000-0000-00004F5B0000}"/>
    <cellStyle name="Fixed 5" xfId="21492" xr:uid="{00000000-0005-0000-0000-0000505B0000}"/>
    <cellStyle name="Fixed 5 2" xfId="21493" xr:uid="{00000000-0005-0000-0000-0000515B0000}"/>
    <cellStyle name="Fixed 5 2 2" xfId="21494" xr:uid="{00000000-0005-0000-0000-0000525B0000}"/>
    <cellStyle name="Fixed 5 2 3" xfId="21495" xr:uid="{00000000-0005-0000-0000-0000535B0000}"/>
    <cellStyle name="Fixed 5 2 4" xfId="21496" xr:uid="{00000000-0005-0000-0000-0000545B0000}"/>
    <cellStyle name="Fixed 5 2 5" xfId="21497" xr:uid="{00000000-0005-0000-0000-0000555B0000}"/>
    <cellStyle name="Fixed 5 3" xfId="21498" xr:uid="{00000000-0005-0000-0000-0000565B0000}"/>
    <cellStyle name="Fixed 5 4" xfId="21499" xr:uid="{00000000-0005-0000-0000-0000575B0000}"/>
    <cellStyle name="Fixed 5 5" xfId="21500" xr:uid="{00000000-0005-0000-0000-0000585B0000}"/>
    <cellStyle name="Fixed 5 6" xfId="21501" xr:uid="{00000000-0005-0000-0000-0000595B0000}"/>
    <cellStyle name="Fixed 5 7" xfId="21502" xr:uid="{00000000-0005-0000-0000-00005A5B0000}"/>
    <cellStyle name="Fixed 5 8" xfId="21503" xr:uid="{00000000-0005-0000-0000-00005B5B0000}"/>
    <cellStyle name="Fixed 6" xfId="21504" xr:uid="{00000000-0005-0000-0000-00005C5B0000}"/>
    <cellStyle name="Fixed 6 2" xfId="21505" xr:uid="{00000000-0005-0000-0000-00005D5B0000}"/>
    <cellStyle name="Fixed 6 2 2" xfId="21506" xr:uid="{00000000-0005-0000-0000-00005E5B0000}"/>
    <cellStyle name="Fixed 6 2 3" xfId="21507" xr:uid="{00000000-0005-0000-0000-00005F5B0000}"/>
    <cellStyle name="Fixed 6 2 4" xfId="21508" xr:uid="{00000000-0005-0000-0000-0000605B0000}"/>
    <cellStyle name="Fixed 6 2 5" xfId="21509" xr:uid="{00000000-0005-0000-0000-0000615B0000}"/>
    <cellStyle name="Fixed 6 3" xfId="21510" xr:uid="{00000000-0005-0000-0000-0000625B0000}"/>
    <cellStyle name="Fixed 6 4" xfId="21511" xr:uid="{00000000-0005-0000-0000-0000635B0000}"/>
    <cellStyle name="Fixed 6 5" xfId="21512" xr:uid="{00000000-0005-0000-0000-0000645B0000}"/>
    <cellStyle name="Fixed 6 6" xfId="21513" xr:uid="{00000000-0005-0000-0000-0000655B0000}"/>
    <cellStyle name="Fixed 6 7" xfId="21514" xr:uid="{00000000-0005-0000-0000-0000665B0000}"/>
    <cellStyle name="Fixed 6 8" xfId="21515" xr:uid="{00000000-0005-0000-0000-0000675B0000}"/>
    <cellStyle name="Fixed 7" xfId="21516" xr:uid="{00000000-0005-0000-0000-0000685B0000}"/>
    <cellStyle name="Fixed 7 2" xfId="21517" xr:uid="{00000000-0005-0000-0000-0000695B0000}"/>
    <cellStyle name="Fixed 7 2 2" xfId="21518" xr:uid="{00000000-0005-0000-0000-00006A5B0000}"/>
    <cellStyle name="Fixed 7 2 3" xfId="21519" xr:uid="{00000000-0005-0000-0000-00006B5B0000}"/>
    <cellStyle name="Fixed 7 2 4" xfId="21520" xr:uid="{00000000-0005-0000-0000-00006C5B0000}"/>
    <cellStyle name="Fixed 7 2 5" xfId="21521" xr:uid="{00000000-0005-0000-0000-00006D5B0000}"/>
    <cellStyle name="Fixed 7 3" xfId="21522" xr:uid="{00000000-0005-0000-0000-00006E5B0000}"/>
    <cellStyle name="Fixed 7 4" xfId="21523" xr:uid="{00000000-0005-0000-0000-00006F5B0000}"/>
    <cellStyle name="Fixed 7 5" xfId="21524" xr:uid="{00000000-0005-0000-0000-0000705B0000}"/>
    <cellStyle name="Fixed 7 6" xfId="21525" xr:uid="{00000000-0005-0000-0000-0000715B0000}"/>
    <cellStyle name="Fixed 8" xfId="21526" xr:uid="{00000000-0005-0000-0000-0000725B0000}"/>
    <cellStyle name="Fixed 8 2" xfId="21527" xr:uid="{00000000-0005-0000-0000-0000735B0000}"/>
    <cellStyle name="Fixed 8 3" xfId="21528" xr:uid="{00000000-0005-0000-0000-0000745B0000}"/>
    <cellStyle name="Fixed 8 4" xfId="21529" xr:uid="{00000000-0005-0000-0000-0000755B0000}"/>
    <cellStyle name="Fixed 8 5" xfId="21530" xr:uid="{00000000-0005-0000-0000-0000765B0000}"/>
    <cellStyle name="Fixed 9" xfId="21531" xr:uid="{00000000-0005-0000-0000-0000775B0000}"/>
    <cellStyle name="Fixed 9 2" xfId="21532" xr:uid="{00000000-0005-0000-0000-0000785B0000}"/>
    <cellStyle name="Fixed 9 3" xfId="21533" xr:uid="{00000000-0005-0000-0000-0000795B0000}"/>
    <cellStyle name="Fixed 9 4" xfId="21534" xr:uid="{00000000-0005-0000-0000-00007A5B0000}"/>
    <cellStyle name="Fixed 9 5" xfId="21535" xr:uid="{00000000-0005-0000-0000-00007B5B0000}"/>
    <cellStyle name="Fixed_BIIE 1208 - U.4 - Other Income (Charges) - DF" xfId="21536" xr:uid="{00000000-0005-0000-0000-00007C5B0000}"/>
    <cellStyle name="Footnote" xfId="21537" xr:uid="{00000000-0005-0000-0000-00007D5B0000}"/>
    <cellStyle name="Format a column of totals" xfId="21538" xr:uid="{00000000-0005-0000-0000-00007E5B0000}"/>
    <cellStyle name="Format a column of totals 2" xfId="21539" xr:uid="{00000000-0005-0000-0000-00007F5B0000}"/>
    <cellStyle name="Format a column of totals 2 2" xfId="21540" xr:uid="{00000000-0005-0000-0000-0000805B0000}"/>
    <cellStyle name="Format a column of totals 3" xfId="21541" xr:uid="{00000000-0005-0000-0000-0000815B0000}"/>
    <cellStyle name="Format a column of totals 4" xfId="21542" xr:uid="{00000000-0005-0000-0000-0000825B0000}"/>
    <cellStyle name="Format a column of totals 5" xfId="21543" xr:uid="{00000000-0005-0000-0000-0000835B0000}"/>
    <cellStyle name="Format a column of totals 6" xfId="21544" xr:uid="{00000000-0005-0000-0000-0000845B0000}"/>
    <cellStyle name="Format a column of totals 7" xfId="21545" xr:uid="{00000000-0005-0000-0000-0000855B0000}"/>
    <cellStyle name="Format a column of totals 8" xfId="21546" xr:uid="{00000000-0005-0000-0000-0000865B0000}"/>
    <cellStyle name="Format a column of totals 9" xfId="21547" xr:uid="{00000000-0005-0000-0000-0000875B0000}"/>
    <cellStyle name="Format a row of totals" xfId="21548" xr:uid="{00000000-0005-0000-0000-0000885B0000}"/>
    <cellStyle name="Format a row of totals 2" xfId="21549" xr:uid="{00000000-0005-0000-0000-0000895B0000}"/>
    <cellStyle name="Format a row of totals 2 2" xfId="21550" xr:uid="{00000000-0005-0000-0000-00008A5B0000}"/>
    <cellStyle name="Format a row of totals 3" xfId="21551" xr:uid="{00000000-0005-0000-0000-00008B5B0000}"/>
    <cellStyle name="Format a row of totals 4" xfId="21552" xr:uid="{00000000-0005-0000-0000-00008C5B0000}"/>
    <cellStyle name="Format a row of totals 5" xfId="21553" xr:uid="{00000000-0005-0000-0000-00008D5B0000}"/>
    <cellStyle name="Format a row of totals 6" xfId="21554" xr:uid="{00000000-0005-0000-0000-00008E5B0000}"/>
    <cellStyle name="Format a row of totals 7" xfId="21555" xr:uid="{00000000-0005-0000-0000-00008F5B0000}"/>
    <cellStyle name="Format a row of totals 8" xfId="21556" xr:uid="{00000000-0005-0000-0000-0000905B0000}"/>
    <cellStyle name="Format text as bold, black on yello" xfId="21557" xr:uid="{00000000-0005-0000-0000-0000915B0000}"/>
    <cellStyle name="Format text as bold, black on yello 2" xfId="21558" xr:uid="{00000000-0005-0000-0000-0000925B0000}"/>
    <cellStyle name="Format text as bold, black on yellow" xfId="21559" xr:uid="{00000000-0005-0000-0000-0000935B0000}"/>
    <cellStyle name="Format text as bold, black on yellow 2" xfId="21560" xr:uid="{00000000-0005-0000-0000-0000945B0000}"/>
    <cellStyle name="Format text as bold, black on yellow 2 2" xfId="21561" xr:uid="{00000000-0005-0000-0000-0000955B0000}"/>
    <cellStyle name="Format text as bold, black on yellow 3" xfId="21562" xr:uid="{00000000-0005-0000-0000-0000965B0000}"/>
    <cellStyle name="Format text as bold, black on yellow 4" xfId="21563" xr:uid="{00000000-0005-0000-0000-0000975B0000}"/>
    <cellStyle name="Format text as bold, black on yellow 5" xfId="21564" xr:uid="{00000000-0005-0000-0000-0000985B0000}"/>
    <cellStyle name="Format text as bold, black on yellow 6" xfId="21565" xr:uid="{00000000-0005-0000-0000-0000995B0000}"/>
    <cellStyle name="Format text as bold, black on yellow 7" xfId="21566" xr:uid="{00000000-0005-0000-0000-00009A5B0000}"/>
    <cellStyle name="ghj" xfId="21567" xr:uid="{00000000-0005-0000-0000-00009B5B0000}"/>
    <cellStyle name="ghj 2" xfId="21568" xr:uid="{00000000-0005-0000-0000-00009C5B0000}"/>
    <cellStyle name="ghj 3" xfId="21569" xr:uid="{00000000-0005-0000-0000-00009D5B0000}"/>
    <cellStyle name="ghj 4" xfId="21570" xr:uid="{00000000-0005-0000-0000-00009E5B0000}"/>
    <cellStyle name="ghj 5" xfId="21571" xr:uid="{00000000-0005-0000-0000-00009F5B0000}"/>
    <cellStyle name="ghjk" xfId="21572" xr:uid="{00000000-0005-0000-0000-0000A05B0000}"/>
    <cellStyle name="ghjk 2" xfId="21573" xr:uid="{00000000-0005-0000-0000-0000A15B0000}"/>
    <cellStyle name="ghjk 3" xfId="21574" xr:uid="{00000000-0005-0000-0000-0000A25B0000}"/>
    <cellStyle name="ghjk 4" xfId="21575" xr:uid="{00000000-0005-0000-0000-0000A35B0000}"/>
    <cellStyle name="ghjk 5" xfId="21576" xr:uid="{00000000-0005-0000-0000-0000A45B0000}"/>
    <cellStyle name="Good 1" xfId="21577" xr:uid="{00000000-0005-0000-0000-0000A55B0000}"/>
    <cellStyle name="Good 1 2" xfId="21578" xr:uid="{00000000-0005-0000-0000-0000A65B0000}"/>
    <cellStyle name="Good 1 3" xfId="21579" xr:uid="{00000000-0005-0000-0000-0000A75B0000}"/>
    <cellStyle name="Good 10" xfId="21580" xr:uid="{00000000-0005-0000-0000-0000A85B0000}"/>
    <cellStyle name="Good 11" xfId="21581" xr:uid="{00000000-0005-0000-0000-0000A95B0000}"/>
    <cellStyle name="Good 12" xfId="21582" xr:uid="{00000000-0005-0000-0000-0000AA5B0000}"/>
    <cellStyle name="Good 13" xfId="21583" xr:uid="{00000000-0005-0000-0000-0000AB5B0000}"/>
    <cellStyle name="Good 14" xfId="21584" xr:uid="{00000000-0005-0000-0000-0000AC5B0000}"/>
    <cellStyle name="Good 15" xfId="21585" xr:uid="{00000000-0005-0000-0000-0000AD5B0000}"/>
    <cellStyle name="Good 2" xfId="21586" xr:uid="{00000000-0005-0000-0000-0000AE5B0000}"/>
    <cellStyle name="Good 2 10" xfId="21587" xr:uid="{00000000-0005-0000-0000-0000AF5B0000}"/>
    <cellStyle name="Good 2 11" xfId="21588" xr:uid="{00000000-0005-0000-0000-0000B05B0000}"/>
    <cellStyle name="Good 2 12" xfId="21589" xr:uid="{00000000-0005-0000-0000-0000B15B0000}"/>
    <cellStyle name="Good 2 13" xfId="21590" xr:uid="{00000000-0005-0000-0000-0000B25B0000}"/>
    <cellStyle name="Good 2 14" xfId="21591" xr:uid="{00000000-0005-0000-0000-0000B35B0000}"/>
    <cellStyle name="Good 2 15" xfId="21592" xr:uid="{00000000-0005-0000-0000-0000B45B0000}"/>
    <cellStyle name="Good 2 16" xfId="21593" xr:uid="{00000000-0005-0000-0000-0000B55B0000}"/>
    <cellStyle name="Good 2 17" xfId="21594" xr:uid="{00000000-0005-0000-0000-0000B65B0000}"/>
    <cellStyle name="Good 2 18" xfId="21595" xr:uid="{00000000-0005-0000-0000-0000B75B0000}"/>
    <cellStyle name="Good 2 19" xfId="21596" xr:uid="{00000000-0005-0000-0000-0000B85B0000}"/>
    <cellStyle name="Good 2 2" xfId="21597" xr:uid="{00000000-0005-0000-0000-0000B95B0000}"/>
    <cellStyle name="Good 2 2 2" xfId="21598" xr:uid="{00000000-0005-0000-0000-0000BA5B0000}"/>
    <cellStyle name="Good 2 2 2 2" xfId="21599" xr:uid="{00000000-0005-0000-0000-0000BB5B0000}"/>
    <cellStyle name="Good 2 2 2 3" xfId="21600" xr:uid="{00000000-0005-0000-0000-0000BC5B0000}"/>
    <cellStyle name="Good 2 2 3" xfId="21601" xr:uid="{00000000-0005-0000-0000-0000BD5B0000}"/>
    <cellStyle name="Good 2 2 4" xfId="35919" xr:uid="{00000000-0005-0000-0000-0000BE5B0000}"/>
    <cellStyle name="Good 2 20" xfId="21602" xr:uid="{00000000-0005-0000-0000-0000BF5B0000}"/>
    <cellStyle name="Good 2 21" xfId="21603" xr:uid="{00000000-0005-0000-0000-0000C05B0000}"/>
    <cellStyle name="Good 2 22" xfId="21604" xr:uid="{00000000-0005-0000-0000-0000C15B0000}"/>
    <cellStyle name="Good 2 23" xfId="21605" xr:uid="{00000000-0005-0000-0000-0000C25B0000}"/>
    <cellStyle name="Good 2 3" xfId="21606" xr:uid="{00000000-0005-0000-0000-0000C35B0000}"/>
    <cellStyle name="Good 2 3 2" xfId="21607" xr:uid="{00000000-0005-0000-0000-0000C45B0000}"/>
    <cellStyle name="Good 2 3 3" xfId="21608" xr:uid="{00000000-0005-0000-0000-0000C55B0000}"/>
    <cellStyle name="Good 2 4" xfId="21609" xr:uid="{00000000-0005-0000-0000-0000C65B0000}"/>
    <cellStyle name="Good 2 4 2" xfId="21610" xr:uid="{00000000-0005-0000-0000-0000C75B0000}"/>
    <cellStyle name="Good 2 4 3" xfId="21611" xr:uid="{00000000-0005-0000-0000-0000C85B0000}"/>
    <cellStyle name="Good 2 5" xfId="21612" xr:uid="{00000000-0005-0000-0000-0000C95B0000}"/>
    <cellStyle name="Good 2 6" xfId="21613" xr:uid="{00000000-0005-0000-0000-0000CA5B0000}"/>
    <cellStyle name="Good 2 7" xfId="21614" xr:uid="{00000000-0005-0000-0000-0000CB5B0000}"/>
    <cellStyle name="Good 2 8" xfId="21615" xr:uid="{00000000-0005-0000-0000-0000CC5B0000}"/>
    <cellStyle name="Good 2 9" xfId="21616" xr:uid="{00000000-0005-0000-0000-0000CD5B0000}"/>
    <cellStyle name="Good 3" xfId="21617" xr:uid="{00000000-0005-0000-0000-0000CE5B0000}"/>
    <cellStyle name="Good 3 2" xfId="21618" xr:uid="{00000000-0005-0000-0000-0000CF5B0000}"/>
    <cellStyle name="Good 3 3" xfId="21619" xr:uid="{00000000-0005-0000-0000-0000D05B0000}"/>
    <cellStyle name="Good 4" xfId="21620" xr:uid="{00000000-0005-0000-0000-0000D15B0000}"/>
    <cellStyle name="Good 4 2" xfId="21621" xr:uid="{00000000-0005-0000-0000-0000D25B0000}"/>
    <cellStyle name="Good 4 3" xfId="21622" xr:uid="{00000000-0005-0000-0000-0000D35B0000}"/>
    <cellStyle name="Good 5" xfId="21623" xr:uid="{00000000-0005-0000-0000-0000D45B0000}"/>
    <cellStyle name="Good 5 2" xfId="21624" xr:uid="{00000000-0005-0000-0000-0000D55B0000}"/>
    <cellStyle name="Good 5 3" xfId="21625" xr:uid="{00000000-0005-0000-0000-0000D65B0000}"/>
    <cellStyle name="Good 6" xfId="21626" xr:uid="{00000000-0005-0000-0000-0000D75B0000}"/>
    <cellStyle name="Good 6 2" xfId="21627" xr:uid="{00000000-0005-0000-0000-0000D85B0000}"/>
    <cellStyle name="Good 6 3" xfId="21628" xr:uid="{00000000-0005-0000-0000-0000D95B0000}"/>
    <cellStyle name="Good 7" xfId="21629" xr:uid="{00000000-0005-0000-0000-0000DA5B0000}"/>
    <cellStyle name="Good 7 2" xfId="21630" xr:uid="{00000000-0005-0000-0000-0000DB5B0000}"/>
    <cellStyle name="Good 7 3" xfId="21631" xr:uid="{00000000-0005-0000-0000-0000DC5B0000}"/>
    <cellStyle name="Good 8" xfId="21632" xr:uid="{00000000-0005-0000-0000-0000DD5B0000}"/>
    <cellStyle name="Good 9" xfId="21633" xr:uid="{00000000-0005-0000-0000-0000DE5B0000}"/>
    <cellStyle name="Grey" xfId="21634" xr:uid="{00000000-0005-0000-0000-0000DF5B0000}"/>
    <cellStyle name="Grey 10" xfId="21635" xr:uid="{00000000-0005-0000-0000-0000E05B0000}"/>
    <cellStyle name="Grey 11" xfId="21636" xr:uid="{00000000-0005-0000-0000-0000E15B0000}"/>
    <cellStyle name="Grey 2" xfId="21637" xr:uid="{00000000-0005-0000-0000-0000E25B0000}"/>
    <cellStyle name="Grey 2 2" xfId="21638" xr:uid="{00000000-0005-0000-0000-0000E35B0000}"/>
    <cellStyle name="Grey 2 3" xfId="21639" xr:uid="{00000000-0005-0000-0000-0000E45B0000}"/>
    <cellStyle name="Grey 3" xfId="21640" xr:uid="{00000000-0005-0000-0000-0000E55B0000}"/>
    <cellStyle name="Grey 3 2" xfId="21641" xr:uid="{00000000-0005-0000-0000-0000E65B0000}"/>
    <cellStyle name="Grey 3 3" xfId="21642" xr:uid="{00000000-0005-0000-0000-0000E75B0000}"/>
    <cellStyle name="Grey 4" xfId="21643" xr:uid="{00000000-0005-0000-0000-0000E85B0000}"/>
    <cellStyle name="Grey 4 2" xfId="21644" xr:uid="{00000000-0005-0000-0000-0000E95B0000}"/>
    <cellStyle name="Grey 4 3" xfId="21645" xr:uid="{00000000-0005-0000-0000-0000EA5B0000}"/>
    <cellStyle name="Grey 5" xfId="21646" xr:uid="{00000000-0005-0000-0000-0000EB5B0000}"/>
    <cellStyle name="Grey 5 2" xfId="21647" xr:uid="{00000000-0005-0000-0000-0000EC5B0000}"/>
    <cellStyle name="Grey 5 3" xfId="21648" xr:uid="{00000000-0005-0000-0000-0000ED5B0000}"/>
    <cellStyle name="Grey 6" xfId="21649" xr:uid="{00000000-0005-0000-0000-0000EE5B0000}"/>
    <cellStyle name="Grey 6 2" xfId="21650" xr:uid="{00000000-0005-0000-0000-0000EF5B0000}"/>
    <cellStyle name="Grey 6 3" xfId="21651" xr:uid="{00000000-0005-0000-0000-0000F05B0000}"/>
    <cellStyle name="Grey 7" xfId="21652" xr:uid="{00000000-0005-0000-0000-0000F15B0000}"/>
    <cellStyle name="Grey 8" xfId="21653" xr:uid="{00000000-0005-0000-0000-0000F25B0000}"/>
    <cellStyle name="Grey 9" xfId="21654" xr:uid="{00000000-0005-0000-0000-0000F35B0000}"/>
    <cellStyle name="grs" xfId="21655" xr:uid="{00000000-0005-0000-0000-0000F45B0000}"/>
    <cellStyle name="grs 2" xfId="21656" xr:uid="{00000000-0005-0000-0000-0000F55B0000}"/>
    <cellStyle name="grs 2 2" xfId="21657" xr:uid="{00000000-0005-0000-0000-0000F65B0000}"/>
    <cellStyle name="grs 2 3" xfId="21658" xr:uid="{00000000-0005-0000-0000-0000F75B0000}"/>
    <cellStyle name="grs 2 4" xfId="21659" xr:uid="{00000000-0005-0000-0000-0000F85B0000}"/>
    <cellStyle name="grs 2 5" xfId="21660" xr:uid="{00000000-0005-0000-0000-0000F95B0000}"/>
    <cellStyle name="grs 2 6" xfId="21661" xr:uid="{00000000-0005-0000-0000-0000FA5B0000}"/>
    <cellStyle name="grs 3" xfId="21662" xr:uid="{00000000-0005-0000-0000-0000FB5B0000}"/>
    <cellStyle name="grs 3 2" xfId="21663" xr:uid="{00000000-0005-0000-0000-0000FC5B0000}"/>
    <cellStyle name="grs 3 3" xfId="21664" xr:uid="{00000000-0005-0000-0000-0000FD5B0000}"/>
    <cellStyle name="grs 3 4" xfId="21665" xr:uid="{00000000-0005-0000-0000-0000FE5B0000}"/>
    <cellStyle name="grs 3 5" xfId="21666" xr:uid="{00000000-0005-0000-0000-0000FF5B0000}"/>
    <cellStyle name="grs 4" xfId="21667" xr:uid="{00000000-0005-0000-0000-0000005C0000}"/>
    <cellStyle name="grs 4 2" xfId="21668" xr:uid="{00000000-0005-0000-0000-0000015C0000}"/>
    <cellStyle name="grs 4 3" xfId="21669" xr:uid="{00000000-0005-0000-0000-0000025C0000}"/>
    <cellStyle name="grs 4 4" xfId="21670" xr:uid="{00000000-0005-0000-0000-0000035C0000}"/>
    <cellStyle name="grs 4 5" xfId="21671" xr:uid="{00000000-0005-0000-0000-0000045C0000}"/>
    <cellStyle name="grs 5" xfId="21672" xr:uid="{00000000-0005-0000-0000-0000055C0000}"/>
    <cellStyle name="grs 6" xfId="21673" xr:uid="{00000000-0005-0000-0000-0000065C0000}"/>
    <cellStyle name="grs 7" xfId="21674" xr:uid="{00000000-0005-0000-0000-0000075C0000}"/>
    <cellStyle name="grs 8" xfId="21675" xr:uid="{00000000-0005-0000-0000-0000085C0000}"/>
    <cellStyle name="grs 9" xfId="21676" xr:uid="{00000000-0005-0000-0000-0000095C0000}"/>
    <cellStyle name="Hard Percent" xfId="21677" xr:uid="{00000000-0005-0000-0000-00000A5C0000}"/>
    <cellStyle name="Hard Percent 2" xfId="21678" xr:uid="{00000000-0005-0000-0000-00000B5C0000}"/>
    <cellStyle name="Hard Percent 2 2" xfId="21679" xr:uid="{00000000-0005-0000-0000-00000C5C0000}"/>
    <cellStyle name="Hard Percent 2 2 2" xfId="21680" xr:uid="{00000000-0005-0000-0000-00000D5C0000}"/>
    <cellStyle name="Hard Percent 2 2 3" xfId="21681" xr:uid="{00000000-0005-0000-0000-00000E5C0000}"/>
    <cellStyle name="Hard Percent 2 2 4" xfId="21682" xr:uid="{00000000-0005-0000-0000-00000F5C0000}"/>
    <cellStyle name="Hard Percent 2 2 5" xfId="21683" xr:uid="{00000000-0005-0000-0000-0000105C0000}"/>
    <cellStyle name="Hard Percent 2 3" xfId="21684" xr:uid="{00000000-0005-0000-0000-0000115C0000}"/>
    <cellStyle name="Hard Percent 2 3 2" xfId="21685" xr:uid="{00000000-0005-0000-0000-0000125C0000}"/>
    <cellStyle name="Hard Percent 2 3 3" xfId="21686" xr:uid="{00000000-0005-0000-0000-0000135C0000}"/>
    <cellStyle name="Hard Percent 2 3 4" xfId="21687" xr:uid="{00000000-0005-0000-0000-0000145C0000}"/>
    <cellStyle name="Hard Percent 2 3 5" xfId="21688" xr:uid="{00000000-0005-0000-0000-0000155C0000}"/>
    <cellStyle name="Hard Percent 2 4" xfId="21689" xr:uid="{00000000-0005-0000-0000-0000165C0000}"/>
    <cellStyle name="Hard Percent 2 4 2" xfId="21690" xr:uid="{00000000-0005-0000-0000-0000175C0000}"/>
    <cellStyle name="Hard Percent 2 4 3" xfId="21691" xr:uid="{00000000-0005-0000-0000-0000185C0000}"/>
    <cellStyle name="Hard Percent 2 4 4" xfId="21692" xr:uid="{00000000-0005-0000-0000-0000195C0000}"/>
    <cellStyle name="Hard Percent 2 4 5" xfId="21693" xr:uid="{00000000-0005-0000-0000-00001A5C0000}"/>
    <cellStyle name="Hard Percent 2 5" xfId="21694" xr:uid="{00000000-0005-0000-0000-00001B5C0000}"/>
    <cellStyle name="Hard Percent 2 6" xfId="21695" xr:uid="{00000000-0005-0000-0000-00001C5C0000}"/>
    <cellStyle name="Hard Percent 2 7" xfId="21696" xr:uid="{00000000-0005-0000-0000-00001D5C0000}"/>
    <cellStyle name="Hard Percent 2 8" xfId="21697" xr:uid="{00000000-0005-0000-0000-00001E5C0000}"/>
    <cellStyle name="Hard Percent 3" xfId="21698" xr:uid="{00000000-0005-0000-0000-00001F5C0000}"/>
    <cellStyle name="Hard Percent 3 2" xfId="21699" xr:uid="{00000000-0005-0000-0000-0000205C0000}"/>
    <cellStyle name="Hard Percent 3 3" xfId="21700" xr:uid="{00000000-0005-0000-0000-0000215C0000}"/>
    <cellStyle name="Hard Percent 3 4" xfId="21701" xr:uid="{00000000-0005-0000-0000-0000225C0000}"/>
    <cellStyle name="Hard Percent 3 5" xfId="21702" xr:uid="{00000000-0005-0000-0000-0000235C0000}"/>
    <cellStyle name="Hard Percent 4" xfId="21703" xr:uid="{00000000-0005-0000-0000-0000245C0000}"/>
    <cellStyle name="Hard Percent 4 2" xfId="21704" xr:uid="{00000000-0005-0000-0000-0000255C0000}"/>
    <cellStyle name="Hard Percent 4 3" xfId="21705" xr:uid="{00000000-0005-0000-0000-0000265C0000}"/>
    <cellStyle name="Hard Percent 4 4" xfId="21706" xr:uid="{00000000-0005-0000-0000-0000275C0000}"/>
    <cellStyle name="Hard Percent 4 5" xfId="21707" xr:uid="{00000000-0005-0000-0000-0000285C0000}"/>
    <cellStyle name="Hard Percent 5" xfId="21708" xr:uid="{00000000-0005-0000-0000-0000295C0000}"/>
    <cellStyle name="Hard Percent 5 2" xfId="21709" xr:uid="{00000000-0005-0000-0000-00002A5C0000}"/>
    <cellStyle name="Hard Percent 5 3" xfId="21710" xr:uid="{00000000-0005-0000-0000-00002B5C0000}"/>
    <cellStyle name="Hard Percent 5 4" xfId="21711" xr:uid="{00000000-0005-0000-0000-00002C5C0000}"/>
    <cellStyle name="Hard Percent 5 5" xfId="21712" xr:uid="{00000000-0005-0000-0000-00002D5C0000}"/>
    <cellStyle name="Hard Percent 6" xfId="21713" xr:uid="{00000000-0005-0000-0000-00002E5C0000}"/>
    <cellStyle name="Hard Percent 7" xfId="21714" xr:uid="{00000000-0005-0000-0000-00002F5C0000}"/>
    <cellStyle name="Hard Percent 8" xfId="21715" xr:uid="{00000000-0005-0000-0000-0000305C0000}"/>
    <cellStyle name="Hard Percent 9" xfId="21716" xr:uid="{00000000-0005-0000-0000-0000315C0000}"/>
    <cellStyle name="Hard Percent_Draft-4 NRR Juni 2010_USD" xfId="21717" xr:uid="{00000000-0005-0000-0000-0000325C0000}"/>
    <cellStyle name="Head1" xfId="21718" xr:uid="{00000000-0005-0000-0000-0000335C0000}"/>
    <cellStyle name="Head1 2" xfId="21719" xr:uid="{00000000-0005-0000-0000-0000345C0000}"/>
    <cellStyle name="Head1 2 2" xfId="21720" xr:uid="{00000000-0005-0000-0000-0000355C0000}"/>
    <cellStyle name="Head1 3" xfId="21721" xr:uid="{00000000-0005-0000-0000-0000365C0000}"/>
    <cellStyle name="Head1 4" xfId="21722" xr:uid="{00000000-0005-0000-0000-0000375C0000}"/>
    <cellStyle name="Head1 5" xfId="21723" xr:uid="{00000000-0005-0000-0000-0000385C0000}"/>
    <cellStyle name="Head1 6" xfId="21724" xr:uid="{00000000-0005-0000-0000-0000395C0000}"/>
    <cellStyle name="Header" xfId="21725" xr:uid="{00000000-0005-0000-0000-00003A5C0000}"/>
    <cellStyle name="Header - Style1" xfId="21726" xr:uid="{00000000-0005-0000-0000-00003B5C0000}"/>
    <cellStyle name="Header - Style1 2" xfId="21727" xr:uid="{00000000-0005-0000-0000-00003C5C0000}"/>
    <cellStyle name="Header - Style1 3" xfId="21728" xr:uid="{00000000-0005-0000-0000-00003D5C0000}"/>
    <cellStyle name="Header - Style1 4" xfId="21729" xr:uid="{00000000-0005-0000-0000-00003E5C0000}"/>
    <cellStyle name="Header - Style1 5" xfId="21730" xr:uid="{00000000-0005-0000-0000-00003F5C0000}"/>
    <cellStyle name="Header - Style1 6" xfId="21731" xr:uid="{00000000-0005-0000-0000-0000405C0000}"/>
    <cellStyle name="HEADER 10" xfId="21732" xr:uid="{00000000-0005-0000-0000-0000415C0000}"/>
    <cellStyle name="HEADER 2" xfId="21733" xr:uid="{00000000-0005-0000-0000-0000425C0000}"/>
    <cellStyle name="HEADER 3" xfId="21734" xr:uid="{00000000-0005-0000-0000-0000435C0000}"/>
    <cellStyle name="HEADER 4" xfId="21735" xr:uid="{00000000-0005-0000-0000-0000445C0000}"/>
    <cellStyle name="HEADER 5" xfId="21736" xr:uid="{00000000-0005-0000-0000-0000455C0000}"/>
    <cellStyle name="HEADER 6" xfId="21737" xr:uid="{00000000-0005-0000-0000-0000465C0000}"/>
    <cellStyle name="HEADER 7" xfId="21738" xr:uid="{00000000-0005-0000-0000-0000475C0000}"/>
    <cellStyle name="HEADER 8" xfId="21739" xr:uid="{00000000-0005-0000-0000-0000485C0000}"/>
    <cellStyle name="HEADER 9" xfId="21740" xr:uid="{00000000-0005-0000-0000-0000495C0000}"/>
    <cellStyle name="header1" xfId="21741" xr:uid="{00000000-0005-0000-0000-00004A5C0000}"/>
    <cellStyle name="Header1 10" xfId="21742" xr:uid="{00000000-0005-0000-0000-00004B5C0000}"/>
    <cellStyle name="Header1 11" xfId="21743" xr:uid="{00000000-0005-0000-0000-00004C5C0000}"/>
    <cellStyle name="Header1 12" xfId="21744" xr:uid="{00000000-0005-0000-0000-00004D5C0000}"/>
    <cellStyle name="Header1 13" xfId="21745" xr:uid="{00000000-0005-0000-0000-00004E5C0000}"/>
    <cellStyle name="Header1 14" xfId="21746" xr:uid="{00000000-0005-0000-0000-00004F5C0000}"/>
    <cellStyle name="Header1 15" xfId="21747" xr:uid="{00000000-0005-0000-0000-0000505C0000}"/>
    <cellStyle name="Header1 16" xfId="21748" xr:uid="{00000000-0005-0000-0000-0000515C0000}"/>
    <cellStyle name="Header1 17" xfId="21749" xr:uid="{00000000-0005-0000-0000-0000525C0000}"/>
    <cellStyle name="Header1 18" xfId="21750" xr:uid="{00000000-0005-0000-0000-0000535C0000}"/>
    <cellStyle name="Header1 19" xfId="21751" xr:uid="{00000000-0005-0000-0000-0000545C0000}"/>
    <cellStyle name="Header1 2" xfId="21752" xr:uid="{00000000-0005-0000-0000-0000555C0000}"/>
    <cellStyle name="header1 2 2" xfId="21753" xr:uid="{00000000-0005-0000-0000-0000565C0000}"/>
    <cellStyle name="Header1 2 3" xfId="21754" xr:uid="{00000000-0005-0000-0000-0000575C0000}"/>
    <cellStyle name="Header1 2 4" xfId="21755" xr:uid="{00000000-0005-0000-0000-0000585C0000}"/>
    <cellStyle name="Header1 20" xfId="21756" xr:uid="{00000000-0005-0000-0000-0000595C0000}"/>
    <cellStyle name="Header1 21" xfId="21757" xr:uid="{00000000-0005-0000-0000-00005A5C0000}"/>
    <cellStyle name="Header1 22" xfId="21758" xr:uid="{00000000-0005-0000-0000-00005B5C0000}"/>
    <cellStyle name="header1 23" xfId="21759" xr:uid="{00000000-0005-0000-0000-00005C5C0000}"/>
    <cellStyle name="header1 24" xfId="21760" xr:uid="{00000000-0005-0000-0000-00005D5C0000}"/>
    <cellStyle name="header1 24 2" xfId="21761" xr:uid="{00000000-0005-0000-0000-00005E5C0000}"/>
    <cellStyle name="header1 24 3" xfId="21762" xr:uid="{00000000-0005-0000-0000-00005F5C0000}"/>
    <cellStyle name="header1 24 4" xfId="21763" xr:uid="{00000000-0005-0000-0000-0000605C0000}"/>
    <cellStyle name="header1 24 5" xfId="21764" xr:uid="{00000000-0005-0000-0000-0000615C0000}"/>
    <cellStyle name="header1 25" xfId="21765" xr:uid="{00000000-0005-0000-0000-0000625C0000}"/>
    <cellStyle name="header1 25 2" xfId="21766" xr:uid="{00000000-0005-0000-0000-0000635C0000}"/>
    <cellStyle name="header1 25 3" xfId="21767" xr:uid="{00000000-0005-0000-0000-0000645C0000}"/>
    <cellStyle name="header1 25 4" xfId="21768" xr:uid="{00000000-0005-0000-0000-0000655C0000}"/>
    <cellStyle name="header1 25 5" xfId="21769" xr:uid="{00000000-0005-0000-0000-0000665C0000}"/>
    <cellStyle name="header1 26" xfId="21770" xr:uid="{00000000-0005-0000-0000-0000675C0000}"/>
    <cellStyle name="header1 26 2" xfId="21771" xr:uid="{00000000-0005-0000-0000-0000685C0000}"/>
    <cellStyle name="header1 26 3" xfId="21772" xr:uid="{00000000-0005-0000-0000-0000695C0000}"/>
    <cellStyle name="header1 26 4" xfId="21773" xr:uid="{00000000-0005-0000-0000-00006A5C0000}"/>
    <cellStyle name="header1 26 5" xfId="21774" xr:uid="{00000000-0005-0000-0000-00006B5C0000}"/>
    <cellStyle name="header1 27" xfId="21775" xr:uid="{00000000-0005-0000-0000-00006C5C0000}"/>
    <cellStyle name="header1 27 2" xfId="21776" xr:uid="{00000000-0005-0000-0000-00006D5C0000}"/>
    <cellStyle name="header1 27 3" xfId="21777" xr:uid="{00000000-0005-0000-0000-00006E5C0000}"/>
    <cellStyle name="header1 27 4" xfId="21778" xr:uid="{00000000-0005-0000-0000-00006F5C0000}"/>
    <cellStyle name="header1 27 5" xfId="21779" xr:uid="{00000000-0005-0000-0000-0000705C0000}"/>
    <cellStyle name="header1 28" xfId="21780" xr:uid="{00000000-0005-0000-0000-0000715C0000}"/>
    <cellStyle name="header1 28 2" xfId="21781" xr:uid="{00000000-0005-0000-0000-0000725C0000}"/>
    <cellStyle name="header1 28 3" xfId="21782" xr:uid="{00000000-0005-0000-0000-0000735C0000}"/>
    <cellStyle name="header1 28 4" xfId="21783" xr:uid="{00000000-0005-0000-0000-0000745C0000}"/>
    <cellStyle name="header1 28 5" xfId="21784" xr:uid="{00000000-0005-0000-0000-0000755C0000}"/>
    <cellStyle name="header1 29" xfId="21785" xr:uid="{00000000-0005-0000-0000-0000765C0000}"/>
    <cellStyle name="header1 29 2" xfId="21786" xr:uid="{00000000-0005-0000-0000-0000775C0000}"/>
    <cellStyle name="header1 29 3" xfId="21787" xr:uid="{00000000-0005-0000-0000-0000785C0000}"/>
    <cellStyle name="header1 29 4" xfId="21788" xr:uid="{00000000-0005-0000-0000-0000795C0000}"/>
    <cellStyle name="header1 29 5" xfId="21789" xr:uid="{00000000-0005-0000-0000-00007A5C0000}"/>
    <cellStyle name="header1 3" xfId="21790" xr:uid="{00000000-0005-0000-0000-00007B5C0000}"/>
    <cellStyle name="Header1 3 2" xfId="21791" xr:uid="{00000000-0005-0000-0000-00007C5C0000}"/>
    <cellStyle name="header1 3 3" xfId="21792" xr:uid="{00000000-0005-0000-0000-00007D5C0000}"/>
    <cellStyle name="header1 3 4" xfId="21793" xr:uid="{00000000-0005-0000-0000-00007E5C0000}"/>
    <cellStyle name="Header1 30" xfId="21794" xr:uid="{00000000-0005-0000-0000-00007F5C0000}"/>
    <cellStyle name="Header1 31" xfId="21795" xr:uid="{00000000-0005-0000-0000-0000805C0000}"/>
    <cellStyle name="Header1 32" xfId="21796" xr:uid="{00000000-0005-0000-0000-0000815C0000}"/>
    <cellStyle name="Header1 33" xfId="21797" xr:uid="{00000000-0005-0000-0000-0000825C0000}"/>
    <cellStyle name="Header1 34" xfId="21798" xr:uid="{00000000-0005-0000-0000-0000835C0000}"/>
    <cellStyle name="Header1 35" xfId="21799" xr:uid="{00000000-0005-0000-0000-0000845C0000}"/>
    <cellStyle name="header1 4" xfId="21800" xr:uid="{00000000-0005-0000-0000-0000855C0000}"/>
    <cellStyle name="Header1 4 2" xfId="21801" xr:uid="{00000000-0005-0000-0000-0000865C0000}"/>
    <cellStyle name="header1 4 3" xfId="21802" xr:uid="{00000000-0005-0000-0000-0000875C0000}"/>
    <cellStyle name="header1 4 4" xfId="21803" xr:uid="{00000000-0005-0000-0000-0000885C0000}"/>
    <cellStyle name="header1 5" xfId="21804" xr:uid="{00000000-0005-0000-0000-0000895C0000}"/>
    <cellStyle name="Header1 5 2" xfId="21805" xr:uid="{00000000-0005-0000-0000-00008A5C0000}"/>
    <cellStyle name="Header1 5 3" xfId="21806" xr:uid="{00000000-0005-0000-0000-00008B5C0000}"/>
    <cellStyle name="Header1 5 4" xfId="21807" xr:uid="{00000000-0005-0000-0000-00008C5C0000}"/>
    <cellStyle name="Header1 6" xfId="21808" xr:uid="{00000000-0005-0000-0000-00008D5C0000}"/>
    <cellStyle name="header1 6 2" xfId="21809" xr:uid="{00000000-0005-0000-0000-00008E5C0000}"/>
    <cellStyle name="Header1 7" xfId="21810" xr:uid="{00000000-0005-0000-0000-00008F5C0000}"/>
    <cellStyle name="Header1 8" xfId="21811" xr:uid="{00000000-0005-0000-0000-0000905C0000}"/>
    <cellStyle name="Header1 9" xfId="21812" xr:uid="{00000000-0005-0000-0000-0000915C0000}"/>
    <cellStyle name="header2" xfId="21813" xr:uid="{00000000-0005-0000-0000-0000925C0000}"/>
    <cellStyle name="Header2 10" xfId="21814" xr:uid="{00000000-0005-0000-0000-0000935C0000}"/>
    <cellStyle name="Header2 10 2" xfId="21815" xr:uid="{00000000-0005-0000-0000-0000945C0000}"/>
    <cellStyle name="Header2 10 3" xfId="21816" xr:uid="{00000000-0005-0000-0000-0000955C0000}"/>
    <cellStyle name="Header2 11" xfId="21817" xr:uid="{00000000-0005-0000-0000-0000965C0000}"/>
    <cellStyle name="Header2 11 2" xfId="21818" xr:uid="{00000000-0005-0000-0000-0000975C0000}"/>
    <cellStyle name="Header2 11 3" xfId="21819" xr:uid="{00000000-0005-0000-0000-0000985C0000}"/>
    <cellStyle name="Header2 12" xfId="21820" xr:uid="{00000000-0005-0000-0000-0000995C0000}"/>
    <cellStyle name="Header2 12 2" xfId="21821" xr:uid="{00000000-0005-0000-0000-00009A5C0000}"/>
    <cellStyle name="Header2 12 3" xfId="21822" xr:uid="{00000000-0005-0000-0000-00009B5C0000}"/>
    <cellStyle name="Header2 13" xfId="21823" xr:uid="{00000000-0005-0000-0000-00009C5C0000}"/>
    <cellStyle name="Header2 13 2" xfId="21824" xr:uid="{00000000-0005-0000-0000-00009D5C0000}"/>
    <cellStyle name="Header2 13 3" xfId="21825" xr:uid="{00000000-0005-0000-0000-00009E5C0000}"/>
    <cellStyle name="Header2 14" xfId="21826" xr:uid="{00000000-0005-0000-0000-00009F5C0000}"/>
    <cellStyle name="Header2 14 2" xfId="21827" xr:uid="{00000000-0005-0000-0000-0000A05C0000}"/>
    <cellStyle name="Header2 14 3" xfId="21828" xr:uid="{00000000-0005-0000-0000-0000A15C0000}"/>
    <cellStyle name="Header2 15" xfId="21829" xr:uid="{00000000-0005-0000-0000-0000A25C0000}"/>
    <cellStyle name="Header2 15 2" xfId="21830" xr:uid="{00000000-0005-0000-0000-0000A35C0000}"/>
    <cellStyle name="Header2 15 3" xfId="21831" xr:uid="{00000000-0005-0000-0000-0000A45C0000}"/>
    <cellStyle name="Header2 16" xfId="21832" xr:uid="{00000000-0005-0000-0000-0000A55C0000}"/>
    <cellStyle name="Header2 16 2" xfId="21833" xr:uid="{00000000-0005-0000-0000-0000A65C0000}"/>
    <cellStyle name="Header2 16 3" xfId="21834" xr:uid="{00000000-0005-0000-0000-0000A75C0000}"/>
    <cellStyle name="Header2 17" xfId="21835" xr:uid="{00000000-0005-0000-0000-0000A85C0000}"/>
    <cellStyle name="Header2 17 2" xfId="21836" xr:uid="{00000000-0005-0000-0000-0000A95C0000}"/>
    <cellStyle name="Header2 17 3" xfId="21837" xr:uid="{00000000-0005-0000-0000-0000AA5C0000}"/>
    <cellStyle name="Header2 18" xfId="21838" xr:uid="{00000000-0005-0000-0000-0000AB5C0000}"/>
    <cellStyle name="Header2 18 2" xfId="21839" xr:uid="{00000000-0005-0000-0000-0000AC5C0000}"/>
    <cellStyle name="Header2 18 3" xfId="21840" xr:uid="{00000000-0005-0000-0000-0000AD5C0000}"/>
    <cellStyle name="Header2 19" xfId="21841" xr:uid="{00000000-0005-0000-0000-0000AE5C0000}"/>
    <cellStyle name="Header2 19 2" xfId="21842" xr:uid="{00000000-0005-0000-0000-0000AF5C0000}"/>
    <cellStyle name="Header2 19 3" xfId="21843" xr:uid="{00000000-0005-0000-0000-0000B05C0000}"/>
    <cellStyle name="header2 2" xfId="21844" xr:uid="{00000000-0005-0000-0000-0000B15C0000}"/>
    <cellStyle name="Header2 2 2" xfId="21845" xr:uid="{00000000-0005-0000-0000-0000B25C0000}"/>
    <cellStyle name="Header2 2 3" xfId="21846" xr:uid="{00000000-0005-0000-0000-0000B35C0000}"/>
    <cellStyle name="Header2 2 4" xfId="21847" xr:uid="{00000000-0005-0000-0000-0000B45C0000}"/>
    <cellStyle name="Header2 2 5" xfId="21848" xr:uid="{00000000-0005-0000-0000-0000B55C0000}"/>
    <cellStyle name="Header2 2 6" xfId="21849" xr:uid="{00000000-0005-0000-0000-0000B65C0000}"/>
    <cellStyle name="Header2 2 7" xfId="21850" xr:uid="{00000000-0005-0000-0000-0000B75C0000}"/>
    <cellStyle name="Header2 20" xfId="21851" xr:uid="{00000000-0005-0000-0000-0000B85C0000}"/>
    <cellStyle name="Header2 20 2" xfId="21852" xr:uid="{00000000-0005-0000-0000-0000B95C0000}"/>
    <cellStyle name="Header2 20 3" xfId="21853" xr:uid="{00000000-0005-0000-0000-0000BA5C0000}"/>
    <cellStyle name="Header2 21" xfId="21854" xr:uid="{00000000-0005-0000-0000-0000BB5C0000}"/>
    <cellStyle name="Header2 21 2" xfId="21855" xr:uid="{00000000-0005-0000-0000-0000BC5C0000}"/>
    <cellStyle name="Header2 21 3" xfId="21856" xr:uid="{00000000-0005-0000-0000-0000BD5C0000}"/>
    <cellStyle name="Header2 22" xfId="21857" xr:uid="{00000000-0005-0000-0000-0000BE5C0000}"/>
    <cellStyle name="Header2 22 2" xfId="21858" xr:uid="{00000000-0005-0000-0000-0000BF5C0000}"/>
    <cellStyle name="Header2 22 3" xfId="21859" xr:uid="{00000000-0005-0000-0000-0000C05C0000}"/>
    <cellStyle name="Header2 23" xfId="21860" xr:uid="{00000000-0005-0000-0000-0000C15C0000}"/>
    <cellStyle name="Header2 23 2" xfId="21861" xr:uid="{00000000-0005-0000-0000-0000C25C0000}"/>
    <cellStyle name="Header2 23 3" xfId="21862" xr:uid="{00000000-0005-0000-0000-0000C35C0000}"/>
    <cellStyle name="Header2 24" xfId="21863" xr:uid="{00000000-0005-0000-0000-0000C45C0000}"/>
    <cellStyle name="Header2 25" xfId="21864" xr:uid="{00000000-0005-0000-0000-0000C55C0000}"/>
    <cellStyle name="Header2 26" xfId="21865" xr:uid="{00000000-0005-0000-0000-0000C65C0000}"/>
    <cellStyle name="Header2 27" xfId="21866" xr:uid="{00000000-0005-0000-0000-0000C75C0000}"/>
    <cellStyle name="Header2 28" xfId="21867" xr:uid="{00000000-0005-0000-0000-0000C85C0000}"/>
    <cellStyle name="Header2 29" xfId="21868" xr:uid="{00000000-0005-0000-0000-0000C95C0000}"/>
    <cellStyle name="Header2 3" xfId="21869" xr:uid="{00000000-0005-0000-0000-0000CA5C0000}"/>
    <cellStyle name="Header2 3 2" xfId="21870" xr:uid="{00000000-0005-0000-0000-0000CB5C0000}"/>
    <cellStyle name="Header2 3 3" xfId="21871" xr:uid="{00000000-0005-0000-0000-0000CC5C0000}"/>
    <cellStyle name="Header2 3 4" xfId="21872" xr:uid="{00000000-0005-0000-0000-0000CD5C0000}"/>
    <cellStyle name="Header2 3 5" xfId="21873" xr:uid="{00000000-0005-0000-0000-0000CE5C0000}"/>
    <cellStyle name="Header2 4" xfId="21874" xr:uid="{00000000-0005-0000-0000-0000CF5C0000}"/>
    <cellStyle name="Header2 4 2" xfId="21875" xr:uid="{00000000-0005-0000-0000-0000D05C0000}"/>
    <cellStyle name="Header2 4 3" xfId="21876" xr:uid="{00000000-0005-0000-0000-0000D15C0000}"/>
    <cellStyle name="Header2 4 4" xfId="21877" xr:uid="{00000000-0005-0000-0000-0000D25C0000}"/>
    <cellStyle name="Header2 4 5" xfId="21878" xr:uid="{00000000-0005-0000-0000-0000D35C0000}"/>
    <cellStyle name="Header2 5" xfId="21879" xr:uid="{00000000-0005-0000-0000-0000D45C0000}"/>
    <cellStyle name="Header2 5 2" xfId="21880" xr:uid="{00000000-0005-0000-0000-0000D55C0000}"/>
    <cellStyle name="Header2 5 3" xfId="21881" xr:uid="{00000000-0005-0000-0000-0000D65C0000}"/>
    <cellStyle name="Header2 5 4" xfId="21882" xr:uid="{00000000-0005-0000-0000-0000D75C0000}"/>
    <cellStyle name="Header2 5 5" xfId="21883" xr:uid="{00000000-0005-0000-0000-0000D85C0000}"/>
    <cellStyle name="Header2 6" xfId="21884" xr:uid="{00000000-0005-0000-0000-0000D95C0000}"/>
    <cellStyle name="Header2 6 2" xfId="21885" xr:uid="{00000000-0005-0000-0000-0000DA5C0000}"/>
    <cellStyle name="Header2 6 3" xfId="21886" xr:uid="{00000000-0005-0000-0000-0000DB5C0000}"/>
    <cellStyle name="Header2 6 4" xfId="21887" xr:uid="{00000000-0005-0000-0000-0000DC5C0000}"/>
    <cellStyle name="Header2 6 5" xfId="21888" xr:uid="{00000000-0005-0000-0000-0000DD5C0000}"/>
    <cellStyle name="Header2 7" xfId="21889" xr:uid="{00000000-0005-0000-0000-0000DE5C0000}"/>
    <cellStyle name="Header2 7 2" xfId="21890" xr:uid="{00000000-0005-0000-0000-0000DF5C0000}"/>
    <cellStyle name="Header2 7 3" xfId="21891" xr:uid="{00000000-0005-0000-0000-0000E05C0000}"/>
    <cellStyle name="Header2 8" xfId="21892" xr:uid="{00000000-0005-0000-0000-0000E15C0000}"/>
    <cellStyle name="Header2 8 2" xfId="21893" xr:uid="{00000000-0005-0000-0000-0000E25C0000}"/>
    <cellStyle name="Header2 8 3" xfId="21894" xr:uid="{00000000-0005-0000-0000-0000E35C0000}"/>
    <cellStyle name="Header2 9" xfId="21895" xr:uid="{00000000-0005-0000-0000-0000E45C0000}"/>
    <cellStyle name="Header2 9 2" xfId="21896" xr:uid="{00000000-0005-0000-0000-0000E55C0000}"/>
    <cellStyle name="Header2 9 3" xfId="21897" xr:uid="{00000000-0005-0000-0000-0000E65C0000}"/>
    <cellStyle name="Heading" xfId="21898" xr:uid="{00000000-0005-0000-0000-0000E75C0000}"/>
    <cellStyle name="Heading 1 1" xfId="21899" xr:uid="{00000000-0005-0000-0000-0000E85C0000}"/>
    <cellStyle name="Heading 1 1 2" xfId="21900" xr:uid="{00000000-0005-0000-0000-0000E95C0000}"/>
    <cellStyle name="Heading 1 1 3" xfId="21901" xr:uid="{00000000-0005-0000-0000-0000EA5C0000}"/>
    <cellStyle name="Heading 1 10" xfId="21902" xr:uid="{00000000-0005-0000-0000-0000EB5C0000}"/>
    <cellStyle name="Heading 1 11" xfId="21903" xr:uid="{00000000-0005-0000-0000-0000EC5C0000}"/>
    <cellStyle name="Heading 1 12" xfId="21904" xr:uid="{00000000-0005-0000-0000-0000ED5C0000}"/>
    <cellStyle name="Heading 1 13" xfId="21905" xr:uid="{00000000-0005-0000-0000-0000EE5C0000}"/>
    <cellStyle name="Heading 1 14" xfId="21906" xr:uid="{00000000-0005-0000-0000-0000EF5C0000}"/>
    <cellStyle name="Heading 1 15" xfId="21907" xr:uid="{00000000-0005-0000-0000-0000F05C0000}"/>
    <cellStyle name="Heading 1 2" xfId="21908" xr:uid="{00000000-0005-0000-0000-0000F15C0000}"/>
    <cellStyle name="Heading 1 2 10" xfId="21909" xr:uid="{00000000-0005-0000-0000-0000F25C0000}"/>
    <cellStyle name="Heading 1 2 11" xfId="21910" xr:uid="{00000000-0005-0000-0000-0000F35C0000}"/>
    <cellStyle name="Heading 1 2 12" xfId="21911" xr:uid="{00000000-0005-0000-0000-0000F45C0000}"/>
    <cellStyle name="Heading 1 2 13" xfId="21912" xr:uid="{00000000-0005-0000-0000-0000F55C0000}"/>
    <cellStyle name="Heading 1 2 14" xfId="21913" xr:uid="{00000000-0005-0000-0000-0000F65C0000}"/>
    <cellStyle name="Heading 1 2 15" xfId="21914" xr:uid="{00000000-0005-0000-0000-0000F75C0000}"/>
    <cellStyle name="Heading 1 2 16" xfId="21915" xr:uid="{00000000-0005-0000-0000-0000F85C0000}"/>
    <cellStyle name="Heading 1 2 17" xfId="21916" xr:uid="{00000000-0005-0000-0000-0000F95C0000}"/>
    <cellStyle name="Heading 1 2 18" xfId="21917" xr:uid="{00000000-0005-0000-0000-0000FA5C0000}"/>
    <cellStyle name="Heading 1 2 19" xfId="21918" xr:uid="{00000000-0005-0000-0000-0000FB5C0000}"/>
    <cellStyle name="Heading 1 2 2" xfId="21919" xr:uid="{00000000-0005-0000-0000-0000FC5C0000}"/>
    <cellStyle name="Heading 1 2 2 2" xfId="21920" xr:uid="{00000000-0005-0000-0000-0000FD5C0000}"/>
    <cellStyle name="Heading 1 2 2 2 2" xfId="21921" xr:uid="{00000000-0005-0000-0000-0000FE5C0000}"/>
    <cellStyle name="Heading 1 2 2 2 3" xfId="21922" xr:uid="{00000000-0005-0000-0000-0000FF5C0000}"/>
    <cellStyle name="Heading 1 2 2 3" xfId="21923" xr:uid="{00000000-0005-0000-0000-0000005D0000}"/>
    <cellStyle name="Heading 1 2 2 4" xfId="35920" xr:uid="{00000000-0005-0000-0000-0000015D0000}"/>
    <cellStyle name="Heading 1 2 20" xfId="21924" xr:uid="{00000000-0005-0000-0000-0000025D0000}"/>
    <cellStyle name="Heading 1 2 21" xfId="21925" xr:uid="{00000000-0005-0000-0000-0000035D0000}"/>
    <cellStyle name="Heading 1 2 22" xfId="21926" xr:uid="{00000000-0005-0000-0000-0000045D0000}"/>
    <cellStyle name="Heading 1 2 23" xfId="21927" xr:uid="{00000000-0005-0000-0000-0000055D0000}"/>
    <cellStyle name="Heading 1 2 3" xfId="21928" xr:uid="{00000000-0005-0000-0000-0000065D0000}"/>
    <cellStyle name="Heading 1 2 3 2" xfId="21929" xr:uid="{00000000-0005-0000-0000-0000075D0000}"/>
    <cellStyle name="Heading 1 2 3 3" xfId="21930" xr:uid="{00000000-0005-0000-0000-0000085D0000}"/>
    <cellStyle name="Heading 1 2 4" xfId="21931" xr:uid="{00000000-0005-0000-0000-0000095D0000}"/>
    <cellStyle name="Heading 1 2 4 2" xfId="21932" xr:uid="{00000000-0005-0000-0000-00000A5D0000}"/>
    <cellStyle name="Heading 1 2 4 3" xfId="21933" xr:uid="{00000000-0005-0000-0000-00000B5D0000}"/>
    <cellStyle name="Heading 1 2 5" xfId="21934" xr:uid="{00000000-0005-0000-0000-00000C5D0000}"/>
    <cellStyle name="Heading 1 2 6" xfId="21935" xr:uid="{00000000-0005-0000-0000-00000D5D0000}"/>
    <cellStyle name="Heading 1 2 7" xfId="21936" xr:uid="{00000000-0005-0000-0000-00000E5D0000}"/>
    <cellStyle name="Heading 1 2 8" xfId="21937" xr:uid="{00000000-0005-0000-0000-00000F5D0000}"/>
    <cellStyle name="Heading 1 2 9" xfId="21938" xr:uid="{00000000-0005-0000-0000-0000105D0000}"/>
    <cellStyle name="Heading 1 3" xfId="21939" xr:uid="{00000000-0005-0000-0000-0000115D0000}"/>
    <cellStyle name="Heading 1 3 2" xfId="21940" xr:uid="{00000000-0005-0000-0000-0000125D0000}"/>
    <cellStyle name="Heading 1 3 3" xfId="21941" xr:uid="{00000000-0005-0000-0000-0000135D0000}"/>
    <cellStyle name="Heading 1 4" xfId="21942" xr:uid="{00000000-0005-0000-0000-0000145D0000}"/>
    <cellStyle name="Heading 1 4 2" xfId="21943" xr:uid="{00000000-0005-0000-0000-0000155D0000}"/>
    <cellStyle name="Heading 1 4 3" xfId="21944" xr:uid="{00000000-0005-0000-0000-0000165D0000}"/>
    <cellStyle name="Heading 1 5" xfId="21945" xr:uid="{00000000-0005-0000-0000-0000175D0000}"/>
    <cellStyle name="Heading 1 5 2" xfId="21946" xr:uid="{00000000-0005-0000-0000-0000185D0000}"/>
    <cellStyle name="Heading 1 5 3" xfId="21947" xr:uid="{00000000-0005-0000-0000-0000195D0000}"/>
    <cellStyle name="Heading 1 6" xfId="21948" xr:uid="{00000000-0005-0000-0000-00001A5D0000}"/>
    <cellStyle name="Heading 1 6 2" xfId="21949" xr:uid="{00000000-0005-0000-0000-00001B5D0000}"/>
    <cellStyle name="Heading 1 6 3" xfId="21950" xr:uid="{00000000-0005-0000-0000-00001C5D0000}"/>
    <cellStyle name="Heading 1 7" xfId="21951" xr:uid="{00000000-0005-0000-0000-00001D5D0000}"/>
    <cellStyle name="Heading 1 7 2" xfId="21952" xr:uid="{00000000-0005-0000-0000-00001E5D0000}"/>
    <cellStyle name="Heading 1 7 3" xfId="21953" xr:uid="{00000000-0005-0000-0000-00001F5D0000}"/>
    <cellStyle name="Heading 1 8" xfId="21954" xr:uid="{00000000-0005-0000-0000-0000205D0000}"/>
    <cellStyle name="Heading 1 9" xfId="21955" xr:uid="{00000000-0005-0000-0000-0000215D0000}"/>
    <cellStyle name="Heading 10" xfId="21956" xr:uid="{00000000-0005-0000-0000-0000225D0000}"/>
    <cellStyle name="Heading 11" xfId="21957" xr:uid="{00000000-0005-0000-0000-0000235D0000}"/>
    <cellStyle name="Heading 12" xfId="21958" xr:uid="{00000000-0005-0000-0000-0000245D0000}"/>
    <cellStyle name="Heading 2 1" xfId="21959" xr:uid="{00000000-0005-0000-0000-0000255D0000}"/>
    <cellStyle name="Heading 2 1 2" xfId="21960" xr:uid="{00000000-0005-0000-0000-0000265D0000}"/>
    <cellStyle name="Heading 2 1 3" xfId="21961" xr:uid="{00000000-0005-0000-0000-0000275D0000}"/>
    <cellStyle name="Heading 2 10" xfId="21962" xr:uid="{00000000-0005-0000-0000-0000285D0000}"/>
    <cellStyle name="Heading 2 11" xfId="21963" xr:uid="{00000000-0005-0000-0000-0000295D0000}"/>
    <cellStyle name="Heading 2 12" xfId="21964" xr:uid="{00000000-0005-0000-0000-00002A5D0000}"/>
    <cellStyle name="Heading 2 13" xfId="21965" xr:uid="{00000000-0005-0000-0000-00002B5D0000}"/>
    <cellStyle name="Heading 2 14" xfId="21966" xr:uid="{00000000-0005-0000-0000-00002C5D0000}"/>
    <cellStyle name="Heading 2 15" xfId="21967" xr:uid="{00000000-0005-0000-0000-00002D5D0000}"/>
    <cellStyle name="Heading 2 2" xfId="21968" xr:uid="{00000000-0005-0000-0000-00002E5D0000}"/>
    <cellStyle name="Heading 2 2 10" xfId="21969" xr:uid="{00000000-0005-0000-0000-00002F5D0000}"/>
    <cellStyle name="Heading 2 2 11" xfId="21970" xr:uid="{00000000-0005-0000-0000-0000305D0000}"/>
    <cellStyle name="Heading 2 2 12" xfId="21971" xr:uid="{00000000-0005-0000-0000-0000315D0000}"/>
    <cellStyle name="Heading 2 2 13" xfId="21972" xr:uid="{00000000-0005-0000-0000-0000325D0000}"/>
    <cellStyle name="Heading 2 2 14" xfId="21973" xr:uid="{00000000-0005-0000-0000-0000335D0000}"/>
    <cellStyle name="Heading 2 2 15" xfId="21974" xr:uid="{00000000-0005-0000-0000-0000345D0000}"/>
    <cellStyle name="Heading 2 2 16" xfId="21975" xr:uid="{00000000-0005-0000-0000-0000355D0000}"/>
    <cellStyle name="Heading 2 2 17" xfId="21976" xr:uid="{00000000-0005-0000-0000-0000365D0000}"/>
    <cellStyle name="Heading 2 2 18" xfId="21977" xr:uid="{00000000-0005-0000-0000-0000375D0000}"/>
    <cellStyle name="Heading 2 2 19" xfId="21978" xr:uid="{00000000-0005-0000-0000-0000385D0000}"/>
    <cellStyle name="Heading 2 2 2" xfId="21979" xr:uid="{00000000-0005-0000-0000-0000395D0000}"/>
    <cellStyle name="Heading 2 2 2 2" xfId="21980" xr:uid="{00000000-0005-0000-0000-00003A5D0000}"/>
    <cellStyle name="Heading 2 2 2 2 2" xfId="21981" xr:uid="{00000000-0005-0000-0000-00003B5D0000}"/>
    <cellStyle name="Heading 2 2 2 2 3" xfId="21982" xr:uid="{00000000-0005-0000-0000-00003C5D0000}"/>
    <cellStyle name="Heading 2 2 2 3" xfId="21983" xr:uid="{00000000-0005-0000-0000-00003D5D0000}"/>
    <cellStyle name="Heading 2 2 2 4" xfId="35921" xr:uid="{00000000-0005-0000-0000-00003E5D0000}"/>
    <cellStyle name="Heading 2 2 20" xfId="21984" xr:uid="{00000000-0005-0000-0000-00003F5D0000}"/>
    <cellStyle name="Heading 2 2 21" xfId="21985" xr:uid="{00000000-0005-0000-0000-0000405D0000}"/>
    <cellStyle name="Heading 2 2 22" xfId="21986" xr:uid="{00000000-0005-0000-0000-0000415D0000}"/>
    <cellStyle name="Heading 2 2 23" xfId="21987" xr:uid="{00000000-0005-0000-0000-0000425D0000}"/>
    <cellStyle name="Heading 2 2 3" xfId="21988" xr:uid="{00000000-0005-0000-0000-0000435D0000}"/>
    <cellStyle name="Heading 2 2 3 2" xfId="21989" xr:uid="{00000000-0005-0000-0000-0000445D0000}"/>
    <cellStyle name="Heading 2 2 3 3" xfId="21990" xr:uid="{00000000-0005-0000-0000-0000455D0000}"/>
    <cellStyle name="Heading 2 2 4" xfId="21991" xr:uid="{00000000-0005-0000-0000-0000465D0000}"/>
    <cellStyle name="Heading 2 2 4 2" xfId="21992" xr:uid="{00000000-0005-0000-0000-0000475D0000}"/>
    <cellStyle name="Heading 2 2 4 3" xfId="21993" xr:uid="{00000000-0005-0000-0000-0000485D0000}"/>
    <cellStyle name="Heading 2 2 5" xfId="21994" xr:uid="{00000000-0005-0000-0000-0000495D0000}"/>
    <cellStyle name="Heading 2 2 6" xfId="21995" xr:uid="{00000000-0005-0000-0000-00004A5D0000}"/>
    <cellStyle name="Heading 2 2 7" xfId="21996" xr:uid="{00000000-0005-0000-0000-00004B5D0000}"/>
    <cellStyle name="Heading 2 2 8" xfId="21997" xr:uid="{00000000-0005-0000-0000-00004C5D0000}"/>
    <cellStyle name="Heading 2 2 9" xfId="21998" xr:uid="{00000000-0005-0000-0000-00004D5D0000}"/>
    <cellStyle name="Heading 2 3" xfId="21999" xr:uid="{00000000-0005-0000-0000-00004E5D0000}"/>
    <cellStyle name="Heading 2 3 2" xfId="22000" xr:uid="{00000000-0005-0000-0000-00004F5D0000}"/>
    <cellStyle name="Heading 2 3 3" xfId="22001" xr:uid="{00000000-0005-0000-0000-0000505D0000}"/>
    <cellStyle name="Heading 2 4" xfId="22002" xr:uid="{00000000-0005-0000-0000-0000515D0000}"/>
    <cellStyle name="Heading 2 4 2" xfId="22003" xr:uid="{00000000-0005-0000-0000-0000525D0000}"/>
    <cellStyle name="Heading 2 4 3" xfId="22004" xr:uid="{00000000-0005-0000-0000-0000535D0000}"/>
    <cellStyle name="Heading 2 5" xfId="22005" xr:uid="{00000000-0005-0000-0000-0000545D0000}"/>
    <cellStyle name="Heading 2 5 2" xfId="22006" xr:uid="{00000000-0005-0000-0000-0000555D0000}"/>
    <cellStyle name="Heading 2 5 3" xfId="22007" xr:uid="{00000000-0005-0000-0000-0000565D0000}"/>
    <cellStyle name="Heading 2 6" xfId="22008" xr:uid="{00000000-0005-0000-0000-0000575D0000}"/>
    <cellStyle name="Heading 2 6 2" xfId="22009" xr:uid="{00000000-0005-0000-0000-0000585D0000}"/>
    <cellStyle name="Heading 2 6 3" xfId="22010" xr:uid="{00000000-0005-0000-0000-0000595D0000}"/>
    <cellStyle name="Heading 2 7" xfId="22011" xr:uid="{00000000-0005-0000-0000-00005A5D0000}"/>
    <cellStyle name="Heading 2 7 2" xfId="22012" xr:uid="{00000000-0005-0000-0000-00005B5D0000}"/>
    <cellStyle name="Heading 2 7 3" xfId="22013" xr:uid="{00000000-0005-0000-0000-00005C5D0000}"/>
    <cellStyle name="Heading 2 8" xfId="22014" xr:uid="{00000000-0005-0000-0000-00005D5D0000}"/>
    <cellStyle name="Heading 2 9" xfId="22015" xr:uid="{00000000-0005-0000-0000-00005E5D0000}"/>
    <cellStyle name="Heading 3 1" xfId="22016" xr:uid="{00000000-0005-0000-0000-00005F5D0000}"/>
    <cellStyle name="Heading 3 1 2" xfId="22017" xr:uid="{00000000-0005-0000-0000-0000605D0000}"/>
    <cellStyle name="Heading 3 1 3" xfId="22018" xr:uid="{00000000-0005-0000-0000-0000615D0000}"/>
    <cellStyle name="Heading 3 1 4" xfId="22019" xr:uid="{00000000-0005-0000-0000-0000625D0000}"/>
    <cellStyle name="Heading 3 10" xfId="22020" xr:uid="{00000000-0005-0000-0000-0000635D0000}"/>
    <cellStyle name="Heading 3 10 2" xfId="22021" xr:uid="{00000000-0005-0000-0000-0000645D0000}"/>
    <cellStyle name="Heading 3 11" xfId="22022" xr:uid="{00000000-0005-0000-0000-0000655D0000}"/>
    <cellStyle name="Heading 3 11 2" xfId="22023" xr:uid="{00000000-0005-0000-0000-0000665D0000}"/>
    <cellStyle name="Heading 3 12" xfId="22024" xr:uid="{00000000-0005-0000-0000-0000675D0000}"/>
    <cellStyle name="Heading 3 12 2" xfId="22025" xr:uid="{00000000-0005-0000-0000-0000685D0000}"/>
    <cellStyle name="Heading 3 13" xfId="22026" xr:uid="{00000000-0005-0000-0000-0000695D0000}"/>
    <cellStyle name="Heading 3 13 2" xfId="22027" xr:uid="{00000000-0005-0000-0000-00006A5D0000}"/>
    <cellStyle name="Heading 3 14" xfId="22028" xr:uid="{00000000-0005-0000-0000-00006B5D0000}"/>
    <cellStyle name="Heading 3 14 2" xfId="22029" xr:uid="{00000000-0005-0000-0000-00006C5D0000}"/>
    <cellStyle name="Heading 3 15" xfId="22030" xr:uid="{00000000-0005-0000-0000-00006D5D0000}"/>
    <cellStyle name="Heading 3 15 2" xfId="22031" xr:uid="{00000000-0005-0000-0000-00006E5D0000}"/>
    <cellStyle name="Heading 3 2" xfId="22032" xr:uid="{00000000-0005-0000-0000-00006F5D0000}"/>
    <cellStyle name="Heading 3 2 10" xfId="22033" xr:uid="{00000000-0005-0000-0000-0000705D0000}"/>
    <cellStyle name="Heading 3 2 10 2" xfId="22034" xr:uid="{00000000-0005-0000-0000-0000715D0000}"/>
    <cellStyle name="Heading 3 2 11" xfId="22035" xr:uid="{00000000-0005-0000-0000-0000725D0000}"/>
    <cellStyle name="Heading 3 2 11 2" xfId="22036" xr:uid="{00000000-0005-0000-0000-0000735D0000}"/>
    <cellStyle name="Heading 3 2 11 3" xfId="22037" xr:uid="{00000000-0005-0000-0000-0000745D0000}"/>
    <cellStyle name="Heading 3 2 12" xfId="22038" xr:uid="{00000000-0005-0000-0000-0000755D0000}"/>
    <cellStyle name="Heading 3 2 12 2" xfId="22039" xr:uid="{00000000-0005-0000-0000-0000765D0000}"/>
    <cellStyle name="Heading 3 2 12 3" xfId="22040" xr:uid="{00000000-0005-0000-0000-0000775D0000}"/>
    <cellStyle name="Heading 3 2 13" xfId="22041" xr:uid="{00000000-0005-0000-0000-0000785D0000}"/>
    <cellStyle name="Heading 3 2 13 2" xfId="22042" xr:uid="{00000000-0005-0000-0000-0000795D0000}"/>
    <cellStyle name="Heading 3 2 13 3" xfId="22043" xr:uid="{00000000-0005-0000-0000-00007A5D0000}"/>
    <cellStyle name="Heading 3 2 14" xfId="22044" xr:uid="{00000000-0005-0000-0000-00007B5D0000}"/>
    <cellStyle name="Heading 3 2 14 2" xfId="22045" xr:uid="{00000000-0005-0000-0000-00007C5D0000}"/>
    <cellStyle name="Heading 3 2 15" xfId="22046" xr:uid="{00000000-0005-0000-0000-00007D5D0000}"/>
    <cellStyle name="Heading 3 2 15 2" xfId="22047" xr:uid="{00000000-0005-0000-0000-00007E5D0000}"/>
    <cellStyle name="Heading 3 2 16" xfId="22048" xr:uid="{00000000-0005-0000-0000-00007F5D0000}"/>
    <cellStyle name="Heading 3 2 16 2" xfId="22049" xr:uid="{00000000-0005-0000-0000-0000805D0000}"/>
    <cellStyle name="Heading 3 2 17" xfId="22050" xr:uid="{00000000-0005-0000-0000-0000815D0000}"/>
    <cellStyle name="Heading 3 2 17 2" xfId="22051" xr:uid="{00000000-0005-0000-0000-0000825D0000}"/>
    <cellStyle name="Heading 3 2 18" xfId="22052" xr:uid="{00000000-0005-0000-0000-0000835D0000}"/>
    <cellStyle name="Heading 3 2 19" xfId="22053" xr:uid="{00000000-0005-0000-0000-0000845D0000}"/>
    <cellStyle name="Heading 3 2 2" xfId="22054" xr:uid="{00000000-0005-0000-0000-0000855D0000}"/>
    <cellStyle name="Heading 3 2 2 2" xfId="22055" xr:uid="{00000000-0005-0000-0000-0000865D0000}"/>
    <cellStyle name="Heading 3 2 2 2 2" xfId="22056" xr:uid="{00000000-0005-0000-0000-0000875D0000}"/>
    <cellStyle name="Heading 3 2 2 2 3" xfId="22057" xr:uid="{00000000-0005-0000-0000-0000885D0000}"/>
    <cellStyle name="Heading 3 2 2 3" xfId="22058" xr:uid="{00000000-0005-0000-0000-0000895D0000}"/>
    <cellStyle name="Heading 3 2 2 4" xfId="22059" xr:uid="{00000000-0005-0000-0000-00008A5D0000}"/>
    <cellStyle name="Heading 3 2 20" xfId="22060" xr:uid="{00000000-0005-0000-0000-00008B5D0000}"/>
    <cellStyle name="Heading 3 2 21" xfId="22061" xr:uid="{00000000-0005-0000-0000-00008C5D0000}"/>
    <cellStyle name="Heading 3 2 22" xfId="22062" xr:uid="{00000000-0005-0000-0000-00008D5D0000}"/>
    <cellStyle name="Heading 3 2 23" xfId="22063" xr:uid="{00000000-0005-0000-0000-00008E5D0000}"/>
    <cellStyle name="Heading 3 2 24" xfId="22064" xr:uid="{00000000-0005-0000-0000-00008F5D0000}"/>
    <cellStyle name="Heading 3 2 3" xfId="22065" xr:uid="{00000000-0005-0000-0000-0000905D0000}"/>
    <cellStyle name="Heading 3 2 3 2" xfId="22066" xr:uid="{00000000-0005-0000-0000-0000915D0000}"/>
    <cellStyle name="Heading 3 2 3 3" xfId="22067" xr:uid="{00000000-0005-0000-0000-0000925D0000}"/>
    <cellStyle name="Heading 3 2 3 4" xfId="22068" xr:uid="{00000000-0005-0000-0000-0000935D0000}"/>
    <cellStyle name="Heading 3 2 4" xfId="22069" xr:uid="{00000000-0005-0000-0000-0000945D0000}"/>
    <cellStyle name="Heading 3 2 4 2" xfId="22070" xr:uid="{00000000-0005-0000-0000-0000955D0000}"/>
    <cellStyle name="Heading 3 2 4 3" xfId="22071" xr:uid="{00000000-0005-0000-0000-0000965D0000}"/>
    <cellStyle name="Heading 3 2 4 4" xfId="22072" xr:uid="{00000000-0005-0000-0000-0000975D0000}"/>
    <cellStyle name="Heading 3 2 5" xfId="22073" xr:uid="{00000000-0005-0000-0000-0000985D0000}"/>
    <cellStyle name="Heading 3 2 5 2" xfId="22074" xr:uid="{00000000-0005-0000-0000-0000995D0000}"/>
    <cellStyle name="Heading 3 2 5 3" xfId="22075" xr:uid="{00000000-0005-0000-0000-00009A5D0000}"/>
    <cellStyle name="Heading 3 2 5 4" xfId="22076" xr:uid="{00000000-0005-0000-0000-00009B5D0000}"/>
    <cellStyle name="Heading 3 2 6" xfId="22077" xr:uid="{00000000-0005-0000-0000-00009C5D0000}"/>
    <cellStyle name="Heading 3 2 6 2" xfId="22078" xr:uid="{00000000-0005-0000-0000-00009D5D0000}"/>
    <cellStyle name="Heading 3 2 7" xfId="22079" xr:uid="{00000000-0005-0000-0000-00009E5D0000}"/>
    <cellStyle name="Heading 3 2 7 2" xfId="22080" xr:uid="{00000000-0005-0000-0000-00009F5D0000}"/>
    <cellStyle name="Heading 3 2 8" xfId="22081" xr:uid="{00000000-0005-0000-0000-0000A05D0000}"/>
    <cellStyle name="Heading 3 2 8 2" xfId="22082" xr:uid="{00000000-0005-0000-0000-0000A15D0000}"/>
    <cellStyle name="Heading 3 2 9" xfId="22083" xr:uid="{00000000-0005-0000-0000-0000A25D0000}"/>
    <cellStyle name="Heading 3 2 9 2" xfId="22084" xr:uid="{00000000-0005-0000-0000-0000A35D0000}"/>
    <cellStyle name="Heading 3 3" xfId="22085" xr:uid="{00000000-0005-0000-0000-0000A45D0000}"/>
    <cellStyle name="Heading 3 3 2" xfId="22086" xr:uid="{00000000-0005-0000-0000-0000A55D0000}"/>
    <cellStyle name="Heading 3 3 3" xfId="22087" xr:uid="{00000000-0005-0000-0000-0000A65D0000}"/>
    <cellStyle name="Heading 3 3 4" xfId="22088" xr:uid="{00000000-0005-0000-0000-0000A75D0000}"/>
    <cellStyle name="Heading 3 4" xfId="22089" xr:uid="{00000000-0005-0000-0000-0000A85D0000}"/>
    <cellStyle name="Heading 3 4 2" xfId="22090" xr:uid="{00000000-0005-0000-0000-0000A95D0000}"/>
    <cellStyle name="Heading 3 4 3" xfId="22091" xr:uid="{00000000-0005-0000-0000-0000AA5D0000}"/>
    <cellStyle name="Heading 3 4 4" xfId="22092" xr:uid="{00000000-0005-0000-0000-0000AB5D0000}"/>
    <cellStyle name="Heading 3 5" xfId="22093" xr:uid="{00000000-0005-0000-0000-0000AC5D0000}"/>
    <cellStyle name="Heading 3 5 2" xfId="22094" xr:uid="{00000000-0005-0000-0000-0000AD5D0000}"/>
    <cellStyle name="Heading 3 5 3" xfId="22095" xr:uid="{00000000-0005-0000-0000-0000AE5D0000}"/>
    <cellStyle name="Heading 3 5 4" xfId="22096" xr:uid="{00000000-0005-0000-0000-0000AF5D0000}"/>
    <cellStyle name="Heading 3 6" xfId="22097" xr:uid="{00000000-0005-0000-0000-0000B05D0000}"/>
    <cellStyle name="Heading 3 6 2" xfId="22098" xr:uid="{00000000-0005-0000-0000-0000B15D0000}"/>
    <cellStyle name="Heading 3 6 3" xfId="22099" xr:uid="{00000000-0005-0000-0000-0000B25D0000}"/>
    <cellStyle name="Heading 3 6 4" xfId="22100" xr:uid="{00000000-0005-0000-0000-0000B35D0000}"/>
    <cellStyle name="Heading 3 7" xfId="22101" xr:uid="{00000000-0005-0000-0000-0000B45D0000}"/>
    <cellStyle name="Heading 3 7 2" xfId="22102" xr:uid="{00000000-0005-0000-0000-0000B55D0000}"/>
    <cellStyle name="Heading 3 7 3" xfId="22103" xr:uid="{00000000-0005-0000-0000-0000B65D0000}"/>
    <cellStyle name="Heading 3 7 4" xfId="22104" xr:uid="{00000000-0005-0000-0000-0000B75D0000}"/>
    <cellStyle name="Heading 3 8" xfId="22105" xr:uid="{00000000-0005-0000-0000-0000B85D0000}"/>
    <cellStyle name="Heading 3 8 2" xfId="22106" xr:uid="{00000000-0005-0000-0000-0000B95D0000}"/>
    <cellStyle name="Heading 3 9" xfId="22107" xr:uid="{00000000-0005-0000-0000-0000BA5D0000}"/>
    <cellStyle name="Heading 3 9 2" xfId="22108" xr:uid="{00000000-0005-0000-0000-0000BB5D0000}"/>
    <cellStyle name="Heading 4 1" xfId="22109" xr:uid="{00000000-0005-0000-0000-0000BC5D0000}"/>
    <cellStyle name="Heading 4 1 2" xfId="22110" xr:uid="{00000000-0005-0000-0000-0000BD5D0000}"/>
    <cellStyle name="Heading 4 1 3" xfId="22111" xr:uid="{00000000-0005-0000-0000-0000BE5D0000}"/>
    <cellStyle name="Heading 4 10" xfId="22112" xr:uid="{00000000-0005-0000-0000-0000BF5D0000}"/>
    <cellStyle name="Heading 4 11" xfId="22113" xr:uid="{00000000-0005-0000-0000-0000C05D0000}"/>
    <cellStyle name="Heading 4 12" xfId="22114" xr:uid="{00000000-0005-0000-0000-0000C15D0000}"/>
    <cellStyle name="Heading 4 13" xfId="22115" xr:uid="{00000000-0005-0000-0000-0000C25D0000}"/>
    <cellStyle name="Heading 4 14" xfId="22116" xr:uid="{00000000-0005-0000-0000-0000C35D0000}"/>
    <cellStyle name="Heading 4 15" xfId="22117" xr:uid="{00000000-0005-0000-0000-0000C45D0000}"/>
    <cellStyle name="Heading 4 2" xfId="22118" xr:uid="{00000000-0005-0000-0000-0000C55D0000}"/>
    <cellStyle name="Heading 4 2 10" xfId="22119" xr:uid="{00000000-0005-0000-0000-0000C65D0000}"/>
    <cellStyle name="Heading 4 2 11" xfId="22120" xr:uid="{00000000-0005-0000-0000-0000C75D0000}"/>
    <cellStyle name="Heading 4 2 12" xfId="22121" xr:uid="{00000000-0005-0000-0000-0000C85D0000}"/>
    <cellStyle name="Heading 4 2 13" xfId="22122" xr:uid="{00000000-0005-0000-0000-0000C95D0000}"/>
    <cellStyle name="Heading 4 2 14" xfId="22123" xr:uid="{00000000-0005-0000-0000-0000CA5D0000}"/>
    <cellStyle name="Heading 4 2 15" xfId="22124" xr:uid="{00000000-0005-0000-0000-0000CB5D0000}"/>
    <cellStyle name="Heading 4 2 16" xfId="22125" xr:uid="{00000000-0005-0000-0000-0000CC5D0000}"/>
    <cellStyle name="Heading 4 2 17" xfId="22126" xr:uid="{00000000-0005-0000-0000-0000CD5D0000}"/>
    <cellStyle name="Heading 4 2 18" xfId="22127" xr:uid="{00000000-0005-0000-0000-0000CE5D0000}"/>
    <cellStyle name="Heading 4 2 19" xfId="22128" xr:uid="{00000000-0005-0000-0000-0000CF5D0000}"/>
    <cellStyle name="Heading 4 2 2" xfId="22129" xr:uid="{00000000-0005-0000-0000-0000D05D0000}"/>
    <cellStyle name="Heading 4 2 2 2" xfId="22130" xr:uid="{00000000-0005-0000-0000-0000D15D0000}"/>
    <cellStyle name="Heading 4 2 2 2 2" xfId="22131" xr:uid="{00000000-0005-0000-0000-0000D25D0000}"/>
    <cellStyle name="Heading 4 2 2 2 3" xfId="22132" xr:uid="{00000000-0005-0000-0000-0000D35D0000}"/>
    <cellStyle name="Heading 4 2 2 3" xfId="22133" xr:uid="{00000000-0005-0000-0000-0000D45D0000}"/>
    <cellStyle name="Heading 4 2 2 4" xfId="35922" xr:uid="{00000000-0005-0000-0000-0000D55D0000}"/>
    <cellStyle name="Heading 4 2 20" xfId="22134" xr:uid="{00000000-0005-0000-0000-0000D65D0000}"/>
    <cellStyle name="Heading 4 2 21" xfId="22135" xr:uid="{00000000-0005-0000-0000-0000D75D0000}"/>
    <cellStyle name="Heading 4 2 22" xfId="22136" xr:uid="{00000000-0005-0000-0000-0000D85D0000}"/>
    <cellStyle name="Heading 4 2 23" xfId="22137" xr:uid="{00000000-0005-0000-0000-0000D95D0000}"/>
    <cellStyle name="Heading 4 2 3" xfId="22138" xr:uid="{00000000-0005-0000-0000-0000DA5D0000}"/>
    <cellStyle name="Heading 4 2 3 2" xfId="22139" xr:uid="{00000000-0005-0000-0000-0000DB5D0000}"/>
    <cellStyle name="Heading 4 2 3 3" xfId="22140" xr:uid="{00000000-0005-0000-0000-0000DC5D0000}"/>
    <cellStyle name="Heading 4 2 4" xfId="22141" xr:uid="{00000000-0005-0000-0000-0000DD5D0000}"/>
    <cellStyle name="Heading 4 2 4 2" xfId="22142" xr:uid="{00000000-0005-0000-0000-0000DE5D0000}"/>
    <cellStyle name="Heading 4 2 4 3" xfId="22143" xr:uid="{00000000-0005-0000-0000-0000DF5D0000}"/>
    <cellStyle name="Heading 4 2 5" xfId="22144" xr:uid="{00000000-0005-0000-0000-0000E05D0000}"/>
    <cellStyle name="Heading 4 2 6" xfId="22145" xr:uid="{00000000-0005-0000-0000-0000E15D0000}"/>
    <cellStyle name="Heading 4 2 7" xfId="22146" xr:uid="{00000000-0005-0000-0000-0000E25D0000}"/>
    <cellStyle name="Heading 4 2 8" xfId="22147" xr:uid="{00000000-0005-0000-0000-0000E35D0000}"/>
    <cellStyle name="Heading 4 2 9" xfId="22148" xr:uid="{00000000-0005-0000-0000-0000E45D0000}"/>
    <cellStyle name="Heading 4 3" xfId="22149" xr:uid="{00000000-0005-0000-0000-0000E55D0000}"/>
    <cellStyle name="Heading 4 3 2" xfId="22150" xr:uid="{00000000-0005-0000-0000-0000E65D0000}"/>
    <cellStyle name="Heading 4 3 3" xfId="22151" xr:uid="{00000000-0005-0000-0000-0000E75D0000}"/>
    <cellStyle name="Heading 4 4" xfId="22152" xr:uid="{00000000-0005-0000-0000-0000E85D0000}"/>
    <cellStyle name="Heading 4 4 2" xfId="22153" xr:uid="{00000000-0005-0000-0000-0000E95D0000}"/>
    <cellStyle name="Heading 4 4 3" xfId="22154" xr:uid="{00000000-0005-0000-0000-0000EA5D0000}"/>
    <cellStyle name="Heading 4 5" xfId="22155" xr:uid="{00000000-0005-0000-0000-0000EB5D0000}"/>
    <cellStyle name="Heading 4 5 2" xfId="22156" xr:uid="{00000000-0005-0000-0000-0000EC5D0000}"/>
    <cellStyle name="Heading 4 5 3" xfId="22157" xr:uid="{00000000-0005-0000-0000-0000ED5D0000}"/>
    <cellStyle name="Heading 4 6" xfId="22158" xr:uid="{00000000-0005-0000-0000-0000EE5D0000}"/>
    <cellStyle name="Heading 4 6 2" xfId="22159" xr:uid="{00000000-0005-0000-0000-0000EF5D0000}"/>
    <cellStyle name="Heading 4 6 3" xfId="22160" xr:uid="{00000000-0005-0000-0000-0000F05D0000}"/>
    <cellStyle name="Heading 4 7" xfId="22161" xr:uid="{00000000-0005-0000-0000-0000F15D0000}"/>
    <cellStyle name="Heading 4 7 2" xfId="22162" xr:uid="{00000000-0005-0000-0000-0000F25D0000}"/>
    <cellStyle name="Heading 4 7 3" xfId="22163" xr:uid="{00000000-0005-0000-0000-0000F35D0000}"/>
    <cellStyle name="Heading 4 8" xfId="22164" xr:uid="{00000000-0005-0000-0000-0000F45D0000}"/>
    <cellStyle name="Heading 4 9" xfId="22165" xr:uid="{00000000-0005-0000-0000-0000F55D0000}"/>
    <cellStyle name="Heading 5" xfId="22166" xr:uid="{00000000-0005-0000-0000-0000F65D0000}"/>
    <cellStyle name="Heading 6" xfId="22167" xr:uid="{00000000-0005-0000-0000-0000F75D0000}"/>
    <cellStyle name="Heading 7" xfId="22168" xr:uid="{00000000-0005-0000-0000-0000F85D0000}"/>
    <cellStyle name="Heading 8" xfId="22169" xr:uid="{00000000-0005-0000-0000-0000F95D0000}"/>
    <cellStyle name="Heading 9" xfId="22170" xr:uid="{00000000-0005-0000-0000-0000FA5D0000}"/>
    <cellStyle name="Heading No Underline" xfId="22171" xr:uid="{00000000-0005-0000-0000-0000FB5D0000}"/>
    <cellStyle name="Heading No Underline 2" xfId="22172" xr:uid="{00000000-0005-0000-0000-0000FC5D0000}"/>
    <cellStyle name="Heading No Underline 3" xfId="22173" xr:uid="{00000000-0005-0000-0000-0000FD5D0000}"/>
    <cellStyle name="Heading No Underline 4" xfId="22174" xr:uid="{00000000-0005-0000-0000-0000FE5D0000}"/>
    <cellStyle name="Heading No Underline 5" xfId="22175" xr:uid="{00000000-0005-0000-0000-0000FF5D0000}"/>
    <cellStyle name="Heading With Underline" xfId="22176" xr:uid="{00000000-0005-0000-0000-0000005E0000}"/>
    <cellStyle name="Heading With Underline 2" xfId="22177" xr:uid="{00000000-0005-0000-0000-0000015E0000}"/>
    <cellStyle name="Heading With Underline 3" xfId="22178" xr:uid="{00000000-0005-0000-0000-0000025E0000}"/>
    <cellStyle name="Heading With Underline 4" xfId="22179" xr:uid="{00000000-0005-0000-0000-0000035E0000}"/>
    <cellStyle name="Heading With Underline 5" xfId="22180" xr:uid="{00000000-0005-0000-0000-0000045E0000}"/>
    <cellStyle name="Heading With Underline 6" xfId="22181" xr:uid="{00000000-0005-0000-0000-0000055E0000}"/>
    <cellStyle name="Heading1" xfId="22182" xr:uid="{00000000-0005-0000-0000-0000065E0000}"/>
    <cellStyle name="Heading1 1" xfId="22183" xr:uid="{00000000-0005-0000-0000-0000075E0000}"/>
    <cellStyle name="Heading1 1 1" xfId="22184" xr:uid="{00000000-0005-0000-0000-0000085E0000}"/>
    <cellStyle name="Heading1 1 1 1" xfId="22185" xr:uid="{00000000-0005-0000-0000-0000095E0000}"/>
    <cellStyle name="Heading1 1 10" xfId="22186" xr:uid="{00000000-0005-0000-0000-00000A5E0000}"/>
    <cellStyle name="Heading1 1 10 2" xfId="22187" xr:uid="{00000000-0005-0000-0000-00000B5E0000}"/>
    <cellStyle name="Heading1 1 10 3" xfId="22188" xr:uid="{00000000-0005-0000-0000-00000C5E0000}"/>
    <cellStyle name="Heading1 1 10 4" xfId="22189" xr:uid="{00000000-0005-0000-0000-00000D5E0000}"/>
    <cellStyle name="Heading1 1 10 5" xfId="22190" xr:uid="{00000000-0005-0000-0000-00000E5E0000}"/>
    <cellStyle name="Heading1 1 11" xfId="22191" xr:uid="{00000000-0005-0000-0000-00000F5E0000}"/>
    <cellStyle name="Heading1 1 11 2" xfId="22192" xr:uid="{00000000-0005-0000-0000-0000105E0000}"/>
    <cellStyle name="Heading1 1 11 3" xfId="22193" xr:uid="{00000000-0005-0000-0000-0000115E0000}"/>
    <cellStyle name="Heading1 1 11 4" xfId="22194" xr:uid="{00000000-0005-0000-0000-0000125E0000}"/>
    <cellStyle name="Heading1 1 11 5" xfId="22195" xr:uid="{00000000-0005-0000-0000-0000135E0000}"/>
    <cellStyle name="Heading1 1 12" xfId="22196" xr:uid="{00000000-0005-0000-0000-0000145E0000}"/>
    <cellStyle name="Heading1 1 12 2" xfId="22197" xr:uid="{00000000-0005-0000-0000-0000155E0000}"/>
    <cellStyle name="Heading1 1 12 3" xfId="22198" xr:uid="{00000000-0005-0000-0000-0000165E0000}"/>
    <cellStyle name="Heading1 1 12 4" xfId="22199" xr:uid="{00000000-0005-0000-0000-0000175E0000}"/>
    <cellStyle name="Heading1 1 12 5" xfId="22200" xr:uid="{00000000-0005-0000-0000-0000185E0000}"/>
    <cellStyle name="Heading1 1 13" xfId="22201" xr:uid="{00000000-0005-0000-0000-0000195E0000}"/>
    <cellStyle name="Heading1 1 13 2" xfId="22202" xr:uid="{00000000-0005-0000-0000-00001A5E0000}"/>
    <cellStyle name="Heading1 1 13 3" xfId="22203" xr:uid="{00000000-0005-0000-0000-00001B5E0000}"/>
    <cellStyle name="Heading1 1 13 4" xfId="22204" xr:uid="{00000000-0005-0000-0000-00001C5E0000}"/>
    <cellStyle name="Heading1 1 13 5" xfId="22205" xr:uid="{00000000-0005-0000-0000-00001D5E0000}"/>
    <cellStyle name="Heading1 1 14" xfId="22206" xr:uid="{00000000-0005-0000-0000-00001E5E0000}"/>
    <cellStyle name="Heading1 1 14 2" xfId="22207" xr:uid="{00000000-0005-0000-0000-00001F5E0000}"/>
    <cellStyle name="Heading1 1 14 3" xfId="22208" xr:uid="{00000000-0005-0000-0000-0000205E0000}"/>
    <cellStyle name="Heading1 1 14 4" xfId="22209" xr:uid="{00000000-0005-0000-0000-0000215E0000}"/>
    <cellStyle name="Heading1 1 14 5" xfId="22210" xr:uid="{00000000-0005-0000-0000-0000225E0000}"/>
    <cellStyle name="Heading1 1 15" xfId="22211" xr:uid="{00000000-0005-0000-0000-0000235E0000}"/>
    <cellStyle name="Heading1 1 15 2" xfId="22212" xr:uid="{00000000-0005-0000-0000-0000245E0000}"/>
    <cellStyle name="Heading1 1 15 3" xfId="22213" xr:uid="{00000000-0005-0000-0000-0000255E0000}"/>
    <cellStyle name="Heading1 1 15 4" xfId="22214" xr:uid="{00000000-0005-0000-0000-0000265E0000}"/>
    <cellStyle name="Heading1 1 15 5" xfId="22215" xr:uid="{00000000-0005-0000-0000-0000275E0000}"/>
    <cellStyle name="Heading1 1 16" xfId="22216" xr:uid="{00000000-0005-0000-0000-0000285E0000}"/>
    <cellStyle name="Heading1 1 16 2" xfId="22217" xr:uid="{00000000-0005-0000-0000-0000295E0000}"/>
    <cellStyle name="Heading1 1 16 3" xfId="22218" xr:uid="{00000000-0005-0000-0000-00002A5E0000}"/>
    <cellStyle name="Heading1 1 16 4" xfId="22219" xr:uid="{00000000-0005-0000-0000-00002B5E0000}"/>
    <cellStyle name="Heading1 1 16 5" xfId="22220" xr:uid="{00000000-0005-0000-0000-00002C5E0000}"/>
    <cellStyle name="Heading1 1 17" xfId="22221" xr:uid="{00000000-0005-0000-0000-00002D5E0000}"/>
    <cellStyle name="Heading1 1 17 2" xfId="22222" xr:uid="{00000000-0005-0000-0000-00002E5E0000}"/>
    <cellStyle name="Heading1 1 17 3" xfId="22223" xr:uid="{00000000-0005-0000-0000-00002F5E0000}"/>
    <cellStyle name="Heading1 1 17 4" xfId="22224" xr:uid="{00000000-0005-0000-0000-0000305E0000}"/>
    <cellStyle name="Heading1 1 17 5" xfId="22225" xr:uid="{00000000-0005-0000-0000-0000315E0000}"/>
    <cellStyle name="Heading1 1 18" xfId="22226" xr:uid="{00000000-0005-0000-0000-0000325E0000}"/>
    <cellStyle name="Heading1 1 19" xfId="22227" xr:uid="{00000000-0005-0000-0000-0000335E0000}"/>
    <cellStyle name="Heading1 1 2" xfId="22228" xr:uid="{00000000-0005-0000-0000-0000345E0000}"/>
    <cellStyle name="Heading1 1 2 2" xfId="22229" xr:uid="{00000000-0005-0000-0000-0000355E0000}"/>
    <cellStyle name="Heading1 1 2 3" xfId="22230" xr:uid="{00000000-0005-0000-0000-0000365E0000}"/>
    <cellStyle name="Heading1 1 2 4" xfId="22231" xr:uid="{00000000-0005-0000-0000-0000375E0000}"/>
    <cellStyle name="Heading1 1 2 5" xfId="22232" xr:uid="{00000000-0005-0000-0000-0000385E0000}"/>
    <cellStyle name="Heading1 1 20" xfId="22233" xr:uid="{00000000-0005-0000-0000-0000395E0000}"/>
    <cellStyle name="Heading1 1 21" xfId="22234" xr:uid="{00000000-0005-0000-0000-00003A5E0000}"/>
    <cellStyle name="Heading1 1 22" xfId="22235" xr:uid="{00000000-0005-0000-0000-00003B5E0000}"/>
    <cellStyle name="Heading1 1 23" xfId="22236" xr:uid="{00000000-0005-0000-0000-00003C5E0000}"/>
    <cellStyle name="Heading1 1 24" xfId="22237" xr:uid="{00000000-0005-0000-0000-00003D5E0000}"/>
    <cellStyle name="Heading1 1 3" xfId="22238" xr:uid="{00000000-0005-0000-0000-00003E5E0000}"/>
    <cellStyle name="Heading1 1 3 2" xfId="22239" xr:uid="{00000000-0005-0000-0000-00003F5E0000}"/>
    <cellStyle name="Heading1 1 3 3" xfId="22240" xr:uid="{00000000-0005-0000-0000-0000405E0000}"/>
    <cellStyle name="Heading1 1 3 4" xfId="22241" xr:uid="{00000000-0005-0000-0000-0000415E0000}"/>
    <cellStyle name="Heading1 1 3 5" xfId="22242" xr:uid="{00000000-0005-0000-0000-0000425E0000}"/>
    <cellStyle name="Heading1 1 4" xfId="22243" xr:uid="{00000000-0005-0000-0000-0000435E0000}"/>
    <cellStyle name="Heading1 1 4 2" xfId="22244" xr:uid="{00000000-0005-0000-0000-0000445E0000}"/>
    <cellStyle name="Heading1 1 4 3" xfId="22245" xr:uid="{00000000-0005-0000-0000-0000455E0000}"/>
    <cellStyle name="Heading1 1 4 4" xfId="22246" xr:uid="{00000000-0005-0000-0000-0000465E0000}"/>
    <cellStyle name="Heading1 1 4 5" xfId="22247" xr:uid="{00000000-0005-0000-0000-0000475E0000}"/>
    <cellStyle name="Heading1 1 5" xfId="22248" xr:uid="{00000000-0005-0000-0000-0000485E0000}"/>
    <cellStyle name="Heading1 1 5 2" xfId="22249" xr:uid="{00000000-0005-0000-0000-0000495E0000}"/>
    <cellStyle name="Heading1 1 5 3" xfId="22250" xr:uid="{00000000-0005-0000-0000-00004A5E0000}"/>
    <cellStyle name="Heading1 1 5 4" xfId="22251" xr:uid="{00000000-0005-0000-0000-00004B5E0000}"/>
    <cellStyle name="Heading1 1 5 5" xfId="22252" xr:uid="{00000000-0005-0000-0000-00004C5E0000}"/>
    <cellStyle name="Heading1 1 6" xfId="22253" xr:uid="{00000000-0005-0000-0000-00004D5E0000}"/>
    <cellStyle name="Heading1 1 6 2" xfId="22254" xr:uid="{00000000-0005-0000-0000-00004E5E0000}"/>
    <cellStyle name="Heading1 1 6 3" xfId="22255" xr:uid="{00000000-0005-0000-0000-00004F5E0000}"/>
    <cellStyle name="Heading1 1 6 4" xfId="22256" xr:uid="{00000000-0005-0000-0000-0000505E0000}"/>
    <cellStyle name="Heading1 1 6 5" xfId="22257" xr:uid="{00000000-0005-0000-0000-0000515E0000}"/>
    <cellStyle name="Heading1 1 7" xfId="22258" xr:uid="{00000000-0005-0000-0000-0000525E0000}"/>
    <cellStyle name="Heading1 1 7 2" xfId="22259" xr:uid="{00000000-0005-0000-0000-0000535E0000}"/>
    <cellStyle name="Heading1 1 7 3" xfId="22260" xr:uid="{00000000-0005-0000-0000-0000545E0000}"/>
    <cellStyle name="Heading1 1 7 4" xfId="22261" xr:uid="{00000000-0005-0000-0000-0000555E0000}"/>
    <cellStyle name="Heading1 1 7 5" xfId="22262" xr:uid="{00000000-0005-0000-0000-0000565E0000}"/>
    <cellStyle name="Heading1 1 8" xfId="22263" xr:uid="{00000000-0005-0000-0000-0000575E0000}"/>
    <cellStyle name="Heading1 1 8 2" xfId="22264" xr:uid="{00000000-0005-0000-0000-0000585E0000}"/>
    <cellStyle name="Heading1 1 8 3" xfId="22265" xr:uid="{00000000-0005-0000-0000-0000595E0000}"/>
    <cellStyle name="Heading1 1 8 4" xfId="22266" xr:uid="{00000000-0005-0000-0000-00005A5E0000}"/>
    <cellStyle name="Heading1 1 8 5" xfId="22267" xr:uid="{00000000-0005-0000-0000-00005B5E0000}"/>
    <cellStyle name="Heading1 1 9" xfId="22268" xr:uid="{00000000-0005-0000-0000-00005C5E0000}"/>
    <cellStyle name="Heading1 1 9 2" xfId="22269" xr:uid="{00000000-0005-0000-0000-00005D5E0000}"/>
    <cellStyle name="Heading1 1 9 3" xfId="22270" xr:uid="{00000000-0005-0000-0000-00005E5E0000}"/>
    <cellStyle name="Heading1 1 9 4" xfId="22271" xr:uid="{00000000-0005-0000-0000-00005F5E0000}"/>
    <cellStyle name="Heading1 1 9 5" xfId="22272" xr:uid="{00000000-0005-0000-0000-0000605E0000}"/>
    <cellStyle name="Heading1 10" xfId="22273" xr:uid="{00000000-0005-0000-0000-0000615E0000}"/>
    <cellStyle name="Heading1 11" xfId="22274" xr:uid="{00000000-0005-0000-0000-0000625E0000}"/>
    <cellStyle name="Heading1 12" xfId="22275" xr:uid="{00000000-0005-0000-0000-0000635E0000}"/>
    <cellStyle name="Heading1 2" xfId="22276" xr:uid="{00000000-0005-0000-0000-0000645E0000}"/>
    <cellStyle name="Heading1 2 10" xfId="22277" xr:uid="{00000000-0005-0000-0000-0000655E0000}"/>
    <cellStyle name="Heading1 2 10 2" xfId="22278" xr:uid="{00000000-0005-0000-0000-0000665E0000}"/>
    <cellStyle name="Heading1 2 10 3" xfId="22279" xr:uid="{00000000-0005-0000-0000-0000675E0000}"/>
    <cellStyle name="Heading1 2 10 4" xfId="22280" xr:uid="{00000000-0005-0000-0000-0000685E0000}"/>
    <cellStyle name="Heading1 2 10 5" xfId="22281" xr:uid="{00000000-0005-0000-0000-0000695E0000}"/>
    <cellStyle name="Heading1 2 11" xfId="22282" xr:uid="{00000000-0005-0000-0000-00006A5E0000}"/>
    <cellStyle name="Heading1 2 11 2" xfId="22283" xr:uid="{00000000-0005-0000-0000-00006B5E0000}"/>
    <cellStyle name="Heading1 2 11 3" xfId="22284" xr:uid="{00000000-0005-0000-0000-00006C5E0000}"/>
    <cellStyle name="Heading1 2 11 4" xfId="22285" xr:uid="{00000000-0005-0000-0000-00006D5E0000}"/>
    <cellStyle name="Heading1 2 11 5" xfId="22286" xr:uid="{00000000-0005-0000-0000-00006E5E0000}"/>
    <cellStyle name="Heading1 2 12" xfId="22287" xr:uid="{00000000-0005-0000-0000-00006F5E0000}"/>
    <cellStyle name="Heading1 2 12 2" xfId="22288" xr:uid="{00000000-0005-0000-0000-0000705E0000}"/>
    <cellStyle name="Heading1 2 12 3" xfId="22289" xr:uid="{00000000-0005-0000-0000-0000715E0000}"/>
    <cellStyle name="Heading1 2 12 4" xfId="22290" xr:uid="{00000000-0005-0000-0000-0000725E0000}"/>
    <cellStyle name="Heading1 2 12 5" xfId="22291" xr:uid="{00000000-0005-0000-0000-0000735E0000}"/>
    <cellStyle name="Heading1 2 13" xfId="22292" xr:uid="{00000000-0005-0000-0000-0000745E0000}"/>
    <cellStyle name="Heading1 2 13 2" xfId="22293" xr:uid="{00000000-0005-0000-0000-0000755E0000}"/>
    <cellStyle name="Heading1 2 13 3" xfId="22294" xr:uid="{00000000-0005-0000-0000-0000765E0000}"/>
    <cellStyle name="Heading1 2 13 4" xfId="22295" xr:uid="{00000000-0005-0000-0000-0000775E0000}"/>
    <cellStyle name="Heading1 2 13 5" xfId="22296" xr:uid="{00000000-0005-0000-0000-0000785E0000}"/>
    <cellStyle name="Heading1 2 14" xfId="22297" xr:uid="{00000000-0005-0000-0000-0000795E0000}"/>
    <cellStyle name="Heading1 2 14 2" xfId="22298" xr:uid="{00000000-0005-0000-0000-00007A5E0000}"/>
    <cellStyle name="Heading1 2 14 3" xfId="22299" xr:uid="{00000000-0005-0000-0000-00007B5E0000}"/>
    <cellStyle name="Heading1 2 14 4" xfId="22300" xr:uid="{00000000-0005-0000-0000-00007C5E0000}"/>
    <cellStyle name="Heading1 2 14 5" xfId="22301" xr:uid="{00000000-0005-0000-0000-00007D5E0000}"/>
    <cellStyle name="Heading1 2 15" xfId="22302" xr:uid="{00000000-0005-0000-0000-00007E5E0000}"/>
    <cellStyle name="Heading1 2 15 2" xfId="22303" xr:uid="{00000000-0005-0000-0000-00007F5E0000}"/>
    <cellStyle name="Heading1 2 15 3" xfId="22304" xr:uid="{00000000-0005-0000-0000-0000805E0000}"/>
    <cellStyle name="Heading1 2 15 4" xfId="22305" xr:uid="{00000000-0005-0000-0000-0000815E0000}"/>
    <cellStyle name="Heading1 2 15 5" xfId="22306" xr:uid="{00000000-0005-0000-0000-0000825E0000}"/>
    <cellStyle name="Heading1 2 16" xfId="22307" xr:uid="{00000000-0005-0000-0000-0000835E0000}"/>
    <cellStyle name="Heading1 2 16 2" xfId="22308" xr:uid="{00000000-0005-0000-0000-0000845E0000}"/>
    <cellStyle name="Heading1 2 16 3" xfId="22309" xr:uid="{00000000-0005-0000-0000-0000855E0000}"/>
    <cellStyle name="Heading1 2 16 4" xfId="22310" xr:uid="{00000000-0005-0000-0000-0000865E0000}"/>
    <cellStyle name="Heading1 2 16 5" xfId="22311" xr:uid="{00000000-0005-0000-0000-0000875E0000}"/>
    <cellStyle name="Heading1 2 17" xfId="22312" xr:uid="{00000000-0005-0000-0000-0000885E0000}"/>
    <cellStyle name="Heading1 2 17 2" xfId="22313" xr:uid="{00000000-0005-0000-0000-0000895E0000}"/>
    <cellStyle name="Heading1 2 17 3" xfId="22314" xr:uid="{00000000-0005-0000-0000-00008A5E0000}"/>
    <cellStyle name="Heading1 2 17 4" xfId="22315" xr:uid="{00000000-0005-0000-0000-00008B5E0000}"/>
    <cellStyle name="Heading1 2 17 5" xfId="22316" xr:uid="{00000000-0005-0000-0000-00008C5E0000}"/>
    <cellStyle name="Heading1 2 18" xfId="22317" xr:uid="{00000000-0005-0000-0000-00008D5E0000}"/>
    <cellStyle name="Heading1 2 19" xfId="22318" xr:uid="{00000000-0005-0000-0000-00008E5E0000}"/>
    <cellStyle name="Heading1 2 2" xfId="22319" xr:uid="{00000000-0005-0000-0000-00008F5E0000}"/>
    <cellStyle name="Heading1 2 2 2" xfId="22320" xr:uid="{00000000-0005-0000-0000-0000905E0000}"/>
    <cellStyle name="Heading1 2 2 3" xfId="22321" xr:uid="{00000000-0005-0000-0000-0000915E0000}"/>
    <cellStyle name="Heading1 2 2 4" xfId="22322" xr:uid="{00000000-0005-0000-0000-0000925E0000}"/>
    <cellStyle name="Heading1 2 2 5" xfId="22323" xr:uid="{00000000-0005-0000-0000-0000935E0000}"/>
    <cellStyle name="Heading1 2 20" xfId="22324" xr:uid="{00000000-0005-0000-0000-0000945E0000}"/>
    <cellStyle name="Heading1 2 21" xfId="22325" xr:uid="{00000000-0005-0000-0000-0000955E0000}"/>
    <cellStyle name="Heading1 2 22" xfId="22326" xr:uid="{00000000-0005-0000-0000-0000965E0000}"/>
    <cellStyle name="Heading1 2 23" xfId="22327" xr:uid="{00000000-0005-0000-0000-0000975E0000}"/>
    <cellStyle name="Heading1 2 3" xfId="22328" xr:uid="{00000000-0005-0000-0000-0000985E0000}"/>
    <cellStyle name="Heading1 2 3 2" xfId="22329" xr:uid="{00000000-0005-0000-0000-0000995E0000}"/>
    <cellStyle name="Heading1 2 3 3" xfId="22330" xr:uid="{00000000-0005-0000-0000-00009A5E0000}"/>
    <cellStyle name="Heading1 2 3 4" xfId="22331" xr:uid="{00000000-0005-0000-0000-00009B5E0000}"/>
    <cellStyle name="Heading1 2 3 5" xfId="22332" xr:uid="{00000000-0005-0000-0000-00009C5E0000}"/>
    <cellStyle name="Heading1 2 4" xfId="22333" xr:uid="{00000000-0005-0000-0000-00009D5E0000}"/>
    <cellStyle name="Heading1 2 4 2" xfId="22334" xr:uid="{00000000-0005-0000-0000-00009E5E0000}"/>
    <cellStyle name="Heading1 2 4 3" xfId="22335" xr:uid="{00000000-0005-0000-0000-00009F5E0000}"/>
    <cellStyle name="Heading1 2 4 4" xfId="22336" xr:uid="{00000000-0005-0000-0000-0000A05E0000}"/>
    <cellStyle name="Heading1 2 4 5" xfId="22337" xr:uid="{00000000-0005-0000-0000-0000A15E0000}"/>
    <cellStyle name="Heading1 2 5" xfId="22338" xr:uid="{00000000-0005-0000-0000-0000A25E0000}"/>
    <cellStyle name="Heading1 2 5 2" xfId="22339" xr:uid="{00000000-0005-0000-0000-0000A35E0000}"/>
    <cellStyle name="Heading1 2 5 3" xfId="22340" xr:uid="{00000000-0005-0000-0000-0000A45E0000}"/>
    <cellStyle name="Heading1 2 5 4" xfId="22341" xr:uid="{00000000-0005-0000-0000-0000A55E0000}"/>
    <cellStyle name="Heading1 2 5 5" xfId="22342" xr:uid="{00000000-0005-0000-0000-0000A65E0000}"/>
    <cellStyle name="Heading1 2 6" xfId="22343" xr:uid="{00000000-0005-0000-0000-0000A75E0000}"/>
    <cellStyle name="Heading1 2 6 2" xfId="22344" xr:uid="{00000000-0005-0000-0000-0000A85E0000}"/>
    <cellStyle name="Heading1 2 6 3" xfId="22345" xr:uid="{00000000-0005-0000-0000-0000A95E0000}"/>
    <cellStyle name="Heading1 2 6 4" xfId="22346" xr:uid="{00000000-0005-0000-0000-0000AA5E0000}"/>
    <cellStyle name="Heading1 2 6 5" xfId="22347" xr:uid="{00000000-0005-0000-0000-0000AB5E0000}"/>
    <cellStyle name="Heading1 2 7" xfId="22348" xr:uid="{00000000-0005-0000-0000-0000AC5E0000}"/>
    <cellStyle name="Heading1 2 7 2" xfId="22349" xr:uid="{00000000-0005-0000-0000-0000AD5E0000}"/>
    <cellStyle name="Heading1 2 7 3" xfId="22350" xr:uid="{00000000-0005-0000-0000-0000AE5E0000}"/>
    <cellStyle name="Heading1 2 7 4" xfId="22351" xr:uid="{00000000-0005-0000-0000-0000AF5E0000}"/>
    <cellStyle name="Heading1 2 7 5" xfId="22352" xr:uid="{00000000-0005-0000-0000-0000B05E0000}"/>
    <cellStyle name="Heading1 2 8" xfId="22353" xr:uid="{00000000-0005-0000-0000-0000B15E0000}"/>
    <cellStyle name="Heading1 2 8 2" xfId="22354" xr:uid="{00000000-0005-0000-0000-0000B25E0000}"/>
    <cellStyle name="Heading1 2 8 3" xfId="22355" xr:uid="{00000000-0005-0000-0000-0000B35E0000}"/>
    <cellStyle name="Heading1 2 8 4" xfId="22356" xr:uid="{00000000-0005-0000-0000-0000B45E0000}"/>
    <cellStyle name="Heading1 2 8 5" xfId="22357" xr:uid="{00000000-0005-0000-0000-0000B55E0000}"/>
    <cellStyle name="Heading1 2 9" xfId="22358" xr:uid="{00000000-0005-0000-0000-0000B65E0000}"/>
    <cellStyle name="Heading1 2 9 2" xfId="22359" xr:uid="{00000000-0005-0000-0000-0000B75E0000}"/>
    <cellStyle name="Heading1 2 9 3" xfId="22360" xr:uid="{00000000-0005-0000-0000-0000B85E0000}"/>
    <cellStyle name="Heading1 2 9 4" xfId="22361" xr:uid="{00000000-0005-0000-0000-0000B95E0000}"/>
    <cellStyle name="Heading1 2 9 5" xfId="22362" xr:uid="{00000000-0005-0000-0000-0000BA5E0000}"/>
    <cellStyle name="Heading1 3" xfId="22363" xr:uid="{00000000-0005-0000-0000-0000BB5E0000}"/>
    <cellStyle name="Heading1 4" xfId="22364" xr:uid="{00000000-0005-0000-0000-0000BC5E0000}"/>
    <cellStyle name="Heading1 5" xfId="22365" xr:uid="{00000000-0005-0000-0000-0000BD5E0000}"/>
    <cellStyle name="Heading1 6" xfId="22366" xr:uid="{00000000-0005-0000-0000-0000BE5E0000}"/>
    <cellStyle name="Heading1 7" xfId="22367" xr:uid="{00000000-0005-0000-0000-0000BF5E0000}"/>
    <cellStyle name="Heading1 8" xfId="22368" xr:uid="{00000000-0005-0000-0000-0000C05E0000}"/>
    <cellStyle name="Heading1 9" xfId="22369" xr:uid="{00000000-0005-0000-0000-0000C15E0000}"/>
    <cellStyle name="Heading1_Client adjustment PT Sino Prosper Indocarbon" xfId="22370" xr:uid="{00000000-0005-0000-0000-0000C25E0000}"/>
    <cellStyle name="Heading2" xfId="22371" xr:uid="{00000000-0005-0000-0000-0000C35E0000}"/>
    <cellStyle name="Heading2 10" xfId="22372" xr:uid="{00000000-0005-0000-0000-0000C45E0000}"/>
    <cellStyle name="Heading2 10 2" xfId="22373" xr:uid="{00000000-0005-0000-0000-0000C55E0000}"/>
    <cellStyle name="Heading2 10 3" xfId="22374" xr:uid="{00000000-0005-0000-0000-0000C65E0000}"/>
    <cellStyle name="Heading2 10 4" xfId="22375" xr:uid="{00000000-0005-0000-0000-0000C75E0000}"/>
    <cellStyle name="Heading2 10 5" xfId="22376" xr:uid="{00000000-0005-0000-0000-0000C85E0000}"/>
    <cellStyle name="Heading2 11" xfId="22377" xr:uid="{00000000-0005-0000-0000-0000C95E0000}"/>
    <cellStyle name="Heading2 11 2" xfId="22378" xr:uid="{00000000-0005-0000-0000-0000CA5E0000}"/>
    <cellStyle name="Heading2 11 3" xfId="22379" xr:uid="{00000000-0005-0000-0000-0000CB5E0000}"/>
    <cellStyle name="Heading2 11 4" xfId="22380" xr:uid="{00000000-0005-0000-0000-0000CC5E0000}"/>
    <cellStyle name="Heading2 11 5" xfId="22381" xr:uid="{00000000-0005-0000-0000-0000CD5E0000}"/>
    <cellStyle name="Heading2 12" xfId="22382" xr:uid="{00000000-0005-0000-0000-0000CE5E0000}"/>
    <cellStyle name="Heading2 12 2" xfId="22383" xr:uid="{00000000-0005-0000-0000-0000CF5E0000}"/>
    <cellStyle name="Heading2 12 3" xfId="22384" xr:uid="{00000000-0005-0000-0000-0000D05E0000}"/>
    <cellStyle name="Heading2 12 4" xfId="22385" xr:uid="{00000000-0005-0000-0000-0000D15E0000}"/>
    <cellStyle name="Heading2 12 5" xfId="22386" xr:uid="{00000000-0005-0000-0000-0000D25E0000}"/>
    <cellStyle name="Heading2 13" xfId="22387" xr:uid="{00000000-0005-0000-0000-0000D35E0000}"/>
    <cellStyle name="Heading2 13 2" xfId="22388" xr:uid="{00000000-0005-0000-0000-0000D45E0000}"/>
    <cellStyle name="Heading2 13 3" xfId="22389" xr:uid="{00000000-0005-0000-0000-0000D55E0000}"/>
    <cellStyle name="Heading2 13 4" xfId="22390" xr:uid="{00000000-0005-0000-0000-0000D65E0000}"/>
    <cellStyle name="Heading2 13 5" xfId="22391" xr:uid="{00000000-0005-0000-0000-0000D75E0000}"/>
    <cellStyle name="Heading2 14" xfId="22392" xr:uid="{00000000-0005-0000-0000-0000D85E0000}"/>
    <cellStyle name="Heading2 14 2" xfId="22393" xr:uid="{00000000-0005-0000-0000-0000D95E0000}"/>
    <cellStyle name="Heading2 14 3" xfId="22394" xr:uid="{00000000-0005-0000-0000-0000DA5E0000}"/>
    <cellStyle name="Heading2 14 4" xfId="22395" xr:uid="{00000000-0005-0000-0000-0000DB5E0000}"/>
    <cellStyle name="Heading2 14 5" xfId="22396" xr:uid="{00000000-0005-0000-0000-0000DC5E0000}"/>
    <cellStyle name="Heading2 15" xfId="22397" xr:uid="{00000000-0005-0000-0000-0000DD5E0000}"/>
    <cellStyle name="Heading2 15 2" xfId="22398" xr:uid="{00000000-0005-0000-0000-0000DE5E0000}"/>
    <cellStyle name="Heading2 15 3" xfId="22399" xr:uid="{00000000-0005-0000-0000-0000DF5E0000}"/>
    <cellStyle name="Heading2 15 4" xfId="22400" xr:uid="{00000000-0005-0000-0000-0000E05E0000}"/>
    <cellStyle name="Heading2 15 5" xfId="22401" xr:uid="{00000000-0005-0000-0000-0000E15E0000}"/>
    <cellStyle name="Heading2 16" xfId="22402" xr:uid="{00000000-0005-0000-0000-0000E25E0000}"/>
    <cellStyle name="Heading2 16 2" xfId="22403" xr:uid="{00000000-0005-0000-0000-0000E35E0000}"/>
    <cellStyle name="Heading2 16 3" xfId="22404" xr:uid="{00000000-0005-0000-0000-0000E45E0000}"/>
    <cellStyle name="Heading2 16 4" xfId="22405" xr:uid="{00000000-0005-0000-0000-0000E55E0000}"/>
    <cellStyle name="Heading2 16 5" xfId="22406" xr:uid="{00000000-0005-0000-0000-0000E65E0000}"/>
    <cellStyle name="Heading2 17" xfId="22407" xr:uid="{00000000-0005-0000-0000-0000E75E0000}"/>
    <cellStyle name="Heading2 17 2" xfId="22408" xr:uid="{00000000-0005-0000-0000-0000E85E0000}"/>
    <cellStyle name="Heading2 17 3" xfId="22409" xr:uid="{00000000-0005-0000-0000-0000E95E0000}"/>
    <cellStyle name="Heading2 17 4" xfId="22410" xr:uid="{00000000-0005-0000-0000-0000EA5E0000}"/>
    <cellStyle name="Heading2 17 5" xfId="22411" xr:uid="{00000000-0005-0000-0000-0000EB5E0000}"/>
    <cellStyle name="Heading2 18" xfId="22412" xr:uid="{00000000-0005-0000-0000-0000EC5E0000}"/>
    <cellStyle name="Heading2 18 2" xfId="22413" xr:uid="{00000000-0005-0000-0000-0000ED5E0000}"/>
    <cellStyle name="Heading2 18 3" xfId="22414" xr:uid="{00000000-0005-0000-0000-0000EE5E0000}"/>
    <cellStyle name="Heading2 18 4" xfId="22415" xr:uid="{00000000-0005-0000-0000-0000EF5E0000}"/>
    <cellStyle name="Heading2 18 5" xfId="22416" xr:uid="{00000000-0005-0000-0000-0000F05E0000}"/>
    <cellStyle name="Heading2 19" xfId="22417" xr:uid="{00000000-0005-0000-0000-0000F15E0000}"/>
    <cellStyle name="Heading2 2" xfId="22418" xr:uid="{00000000-0005-0000-0000-0000F25E0000}"/>
    <cellStyle name="Heading2 2 10" xfId="22419" xr:uid="{00000000-0005-0000-0000-0000F35E0000}"/>
    <cellStyle name="Heading2 2 10 2" xfId="22420" xr:uid="{00000000-0005-0000-0000-0000F45E0000}"/>
    <cellStyle name="Heading2 2 10 3" xfId="22421" xr:uid="{00000000-0005-0000-0000-0000F55E0000}"/>
    <cellStyle name="Heading2 2 10 4" xfId="22422" xr:uid="{00000000-0005-0000-0000-0000F65E0000}"/>
    <cellStyle name="Heading2 2 10 5" xfId="22423" xr:uid="{00000000-0005-0000-0000-0000F75E0000}"/>
    <cellStyle name="Heading2 2 11" xfId="22424" xr:uid="{00000000-0005-0000-0000-0000F85E0000}"/>
    <cellStyle name="Heading2 2 11 2" xfId="22425" xr:uid="{00000000-0005-0000-0000-0000F95E0000}"/>
    <cellStyle name="Heading2 2 11 3" xfId="22426" xr:uid="{00000000-0005-0000-0000-0000FA5E0000}"/>
    <cellStyle name="Heading2 2 11 4" xfId="22427" xr:uid="{00000000-0005-0000-0000-0000FB5E0000}"/>
    <cellStyle name="Heading2 2 11 5" xfId="22428" xr:uid="{00000000-0005-0000-0000-0000FC5E0000}"/>
    <cellStyle name="Heading2 2 12" xfId="22429" xr:uid="{00000000-0005-0000-0000-0000FD5E0000}"/>
    <cellStyle name="Heading2 2 12 2" xfId="22430" xr:uid="{00000000-0005-0000-0000-0000FE5E0000}"/>
    <cellStyle name="Heading2 2 12 3" xfId="22431" xr:uid="{00000000-0005-0000-0000-0000FF5E0000}"/>
    <cellStyle name="Heading2 2 12 4" xfId="22432" xr:uid="{00000000-0005-0000-0000-0000005F0000}"/>
    <cellStyle name="Heading2 2 12 5" xfId="22433" xr:uid="{00000000-0005-0000-0000-0000015F0000}"/>
    <cellStyle name="Heading2 2 13" xfId="22434" xr:uid="{00000000-0005-0000-0000-0000025F0000}"/>
    <cellStyle name="Heading2 2 13 2" xfId="22435" xr:uid="{00000000-0005-0000-0000-0000035F0000}"/>
    <cellStyle name="Heading2 2 13 3" xfId="22436" xr:uid="{00000000-0005-0000-0000-0000045F0000}"/>
    <cellStyle name="Heading2 2 13 4" xfId="22437" xr:uid="{00000000-0005-0000-0000-0000055F0000}"/>
    <cellStyle name="Heading2 2 13 5" xfId="22438" xr:uid="{00000000-0005-0000-0000-0000065F0000}"/>
    <cellStyle name="Heading2 2 14" xfId="22439" xr:uid="{00000000-0005-0000-0000-0000075F0000}"/>
    <cellStyle name="Heading2 2 14 2" xfId="22440" xr:uid="{00000000-0005-0000-0000-0000085F0000}"/>
    <cellStyle name="Heading2 2 14 3" xfId="22441" xr:uid="{00000000-0005-0000-0000-0000095F0000}"/>
    <cellStyle name="Heading2 2 14 4" xfId="22442" xr:uid="{00000000-0005-0000-0000-00000A5F0000}"/>
    <cellStyle name="Heading2 2 14 5" xfId="22443" xr:uid="{00000000-0005-0000-0000-00000B5F0000}"/>
    <cellStyle name="Heading2 2 15" xfId="22444" xr:uid="{00000000-0005-0000-0000-00000C5F0000}"/>
    <cellStyle name="Heading2 2 15 2" xfId="22445" xr:uid="{00000000-0005-0000-0000-00000D5F0000}"/>
    <cellStyle name="Heading2 2 15 3" xfId="22446" xr:uid="{00000000-0005-0000-0000-00000E5F0000}"/>
    <cellStyle name="Heading2 2 15 4" xfId="22447" xr:uid="{00000000-0005-0000-0000-00000F5F0000}"/>
    <cellStyle name="Heading2 2 15 5" xfId="22448" xr:uid="{00000000-0005-0000-0000-0000105F0000}"/>
    <cellStyle name="Heading2 2 16" xfId="22449" xr:uid="{00000000-0005-0000-0000-0000115F0000}"/>
    <cellStyle name="Heading2 2 16 2" xfId="22450" xr:uid="{00000000-0005-0000-0000-0000125F0000}"/>
    <cellStyle name="Heading2 2 16 3" xfId="22451" xr:uid="{00000000-0005-0000-0000-0000135F0000}"/>
    <cellStyle name="Heading2 2 16 4" xfId="22452" xr:uid="{00000000-0005-0000-0000-0000145F0000}"/>
    <cellStyle name="Heading2 2 16 5" xfId="22453" xr:uid="{00000000-0005-0000-0000-0000155F0000}"/>
    <cellStyle name="Heading2 2 17" xfId="22454" xr:uid="{00000000-0005-0000-0000-0000165F0000}"/>
    <cellStyle name="Heading2 2 17 2" xfId="22455" xr:uid="{00000000-0005-0000-0000-0000175F0000}"/>
    <cellStyle name="Heading2 2 17 3" xfId="22456" xr:uid="{00000000-0005-0000-0000-0000185F0000}"/>
    <cellStyle name="Heading2 2 17 4" xfId="22457" xr:uid="{00000000-0005-0000-0000-0000195F0000}"/>
    <cellStyle name="Heading2 2 17 5" xfId="22458" xr:uid="{00000000-0005-0000-0000-00001A5F0000}"/>
    <cellStyle name="Heading2 2 18" xfId="22459" xr:uid="{00000000-0005-0000-0000-00001B5F0000}"/>
    <cellStyle name="Heading2 2 19" xfId="22460" xr:uid="{00000000-0005-0000-0000-00001C5F0000}"/>
    <cellStyle name="Heading2 2 2" xfId="22461" xr:uid="{00000000-0005-0000-0000-00001D5F0000}"/>
    <cellStyle name="Heading2 2 2 2" xfId="22462" xr:uid="{00000000-0005-0000-0000-00001E5F0000}"/>
    <cellStyle name="Heading2 2 2 3" xfId="22463" xr:uid="{00000000-0005-0000-0000-00001F5F0000}"/>
    <cellStyle name="Heading2 2 2 4" xfId="22464" xr:uid="{00000000-0005-0000-0000-0000205F0000}"/>
    <cellStyle name="Heading2 2 2 5" xfId="22465" xr:uid="{00000000-0005-0000-0000-0000215F0000}"/>
    <cellStyle name="Heading2 2 20" xfId="22466" xr:uid="{00000000-0005-0000-0000-0000225F0000}"/>
    <cellStyle name="Heading2 2 21" xfId="22467" xr:uid="{00000000-0005-0000-0000-0000235F0000}"/>
    <cellStyle name="Heading2 2 22" xfId="22468" xr:uid="{00000000-0005-0000-0000-0000245F0000}"/>
    <cellStyle name="Heading2 2 23" xfId="22469" xr:uid="{00000000-0005-0000-0000-0000255F0000}"/>
    <cellStyle name="Heading2 2 3" xfId="22470" xr:uid="{00000000-0005-0000-0000-0000265F0000}"/>
    <cellStyle name="Heading2 2 3 2" xfId="22471" xr:uid="{00000000-0005-0000-0000-0000275F0000}"/>
    <cellStyle name="Heading2 2 3 3" xfId="22472" xr:uid="{00000000-0005-0000-0000-0000285F0000}"/>
    <cellStyle name="Heading2 2 3 4" xfId="22473" xr:uid="{00000000-0005-0000-0000-0000295F0000}"/>
    <cellStyle name="Heading2 2 3 5" xfId="22474" xr:uid="{00000000-0005-0000-0000-00002A5F0000}"/>
    <cellStyle name="Heading2 2 4" xfId="22475" xr:uid="{00000000-0005-0000-0000-00002B5F0000}"/>
    <cellStyle name="Heading2 2 4 2" xfId="22476" xr:uid="{00000000-0005-0000-0000-00002C5F0000}"/>
    <cellStyle name="Heading2 2 4 3" xfId="22477" xr:uid="{00000000-0005-0000-0000-00002D5F0000}"/>
    <cellStyle name="Heading2 2 4 4" xfId="22478" xr:uid="{00000000-0005-0000-0000-00002E5F0000}"/>
    <cellStyle name="Heading2 2 4 5" xfId="22479" xr:uid="{00000000-0005-0000-0000-00002F5F0000}"/>
    <cellStyle name="Heading2 2 5" xfId="22480" xr:uid="{00000000-0005-0000-0000-0000305F0000}"/>
    <cellStyle name="Heading2 2 5 2" xfId="22481" xr:uid="{00000000-0005-0000-0000-0000315F0000}"/>
    <cellStyle name="Heading2 2 5 3" xfId="22482" xr:uid="{00000000-0005-0000-0000-0000325F0000}"/>
    <cellStyle name="Heading2 2 5 4" xfId="22483" xr:uid="{00000000-0005-0000-0000-0000335F0000}"/>
    <cellStyle name="Heading2 2 5 5" xfId="22484" xr:uid="{00000000-0005-0000-0000-0000345F0000}"/>
    <cellStyle name="Heading2 2 6" xfId="22485" xr:uid="{00000000-0005-0000-0000-0000355F0000}"/>
    <cellStyle name="Heading2 2 6 2" xfId="22486" xr:uid="{00000000-0005-0000-0000-0000365F0000}"/>
    <cellStyle name="Heading2 2 6 3" xfId="22487" xr:uid="{00000000-0005-0000-0000-0000375F0000}"/>
    <cellStyle name="Heading2 2 6 4" xfId="22488" xr:uid="{00000000-0005-0000-0000-0000385F0000}"/>
    <cellStyle name="Heading2 2 6 5" xfId="22489" xr:uid="{00000000-0005-0000-0000-0000395F0000}"/>
    <cellStyle name="Heading2 2 7" xfId="22490" xr:uid="{00000000-0005-0000-0000-00003A5F0000}"/>
    <cellStyle name="Heading2 2 7 2" xfId="22491" xr:uid="{00000000-0005-0000-0000-00003B5F0000}"/>
    <cellStyle name="Heading2 2 7 3" xfId="22492" xr:uid="{00000000-0005-0000-0000-00003C5F0000}"/>
    <cellStyle name="Heading2 2 7 4" xfId="22493" xr:uid="{00000000-0005-0000-0000-00003D5F0000}"/>
    <cellStyle name="Heading2 2 7 5" xfId="22494" xr:uid="{00000000-0005-0000-0000-00003E5F0000}"/>
    <cellStyle name="Heading2 2 8" xfId="22495" xr:uid="{00000000-0005-0000-0000-00003F5F0000}"/>
    <cellStyle name="Heading2 2 8 2" xfId="22496" xr:uid="{00000000-0005-0000-0000-0000405F0000}"/>
    <cellStyle name="Heading2 2 8 3" xfId="22497" xr:uid="{00000000-0005-0000-0000-0000415F0000}"/>
    <cellStyle name="Heading2 2 8 4" xfId="22498" xr:uid="{00000000-0005-0000-0000-0000425F0000}"/>
    <cellStyle name="Heading2 2 8 5" xfId="22499" xr:uid="{00000000-0005-0000-0000-0000435F0000}"/>
    <cellStyle name="Heading2 2 9" xfId="22500" xr:uid="{00000000-0005-0000-0000-0000445F0000}"/>
    <cellStyle name="Heading2 2 9 2" xfId="22501" xr:uid="{00000000-0005-0000-0000-0000455F0000}"/>
    <cellStyle name="Heading2 2 9 3" xfId="22502" xr:uid="{00000000-0005-0000-0000-0000465F0000}"/>
    <cellStyle name="Heading2 2 9 4" xfId="22503" xr:uid="{00000000-0005-0000-0000-0000475F0000}"/>
    <cellStyle name="Heading2 2 9 5" xfId="22504" xr:uid="{00000000-0005-0000-0000-0000485F0000}"/>
    <cellStyle name="Heading2 20" xfId="22505" xr:uid="{00000000-0005-0000-0000-0000495F0000}"/>
    <cellStyle name="Heading2 21" xfId="22506" xr:uid="{00000000-0005-0000-0000-00004A5F0000}"/>
    <cellStyle name="Heading2 22" xfId="22507" xr:uid="{00000000-0005-0000-0000-00004B5F0000}"/>
    <cellStyle name="Heading2 23" xfId="22508" xr:uid="{00000000-0005-0000-0000-00004C5F0000}"/>
    <cellStyle name="Heading2 24" xfId="22509" xr:uid="{00000000-0005-0000-0000-00004D5F0000}"/>
    <cellStyle name="Heading2 25" xfId="22510" xr:uid="{00000000-0005-0000-0000-00004E5F0000}"/>
    <cellStyle name="Heading2 26" xfId="22511" xr:uid="{00000000-0005-0000-0000-00004F5F0000}"/>
    <cellStyle name="Heading2 27" xfId="22512" xr:uid="{00000000-0005-0000-0000-0000505F0000}"/>
    <cellStyle name="Heading2 3" xfId="22513" xr:uid="{00000000-0005-0000-0000-0000515F0000}"/>
    <cellStyle name="Heading2 3 2" xfId="22514" xr:uid="{00000000-0005-0000-0000-0000525F0000}"/>
    <cellStyle name="Heading2 3 2 2" xfId="22515" xr:uid="{00000000-0005-0000-0000-0000535F0000}"/>
    <cellStyle name="Heading2 3 2 3" xfId="22516" xr:uid="{00000000-0005-0000-0000-0000545F0000}"/>
    <cellStyle name="Heading2 3 2 4" xfId="22517" xr:uid="{00000000-0005-0000-0000-0000555F0000}"/>
    <cellStyle name="Heading2 3 2 5" xfId="22518" xr:uid="{00000000-0005-0000-0000-0000565F0000}"/>
    <cellStyle name="Heading2 3 3" xfId="22519" xr:uid="{00000000-0005-0000-0000-0000575F0000}"/>
    <cellStyle name="Heading2 3 4" xfId="22520" xr:uid="{00000000-0005-0000-0000-0000585F0000}"/>
    <cellStyle name="Heading2 3 5" xfId="22521" xr:uid="{00000000-0005-0000-0000-0000595F0000}"/>
    <cellStyle name="Heading2 3 6" xfId="22522" xr:uid="{00000000-0005-0000-0000-00005A5F0000}"/>
    <cellStyle name="Heading2 3 7" xfId="22523" xr:uid="{00000000-0005-0000-0000-00005B5F0000}"/>
    <cellStyle name="Heading2 3 8" xfId="22524" xr:uid="{00000000-0005-0000-0000-00005C5F0000}"/>
    <cellStyle name="Heading2 4" xfId="22525" xr:uid="{00000000-0005-0000-0000-00005D5F0000}"/>
    <cellStyle name="Heading2 4 2" xfId="22526" xr:uid="{00000000-0005-0000-0000-00005E5F0000}"/>
    <cellStyle name="Heading2 4 2 2" xfId="22527" xr:uid="{00000000-0005-0000-0000-00005F5F0000}"/>
    <cellStyle name="Heading2 4 2 3" xfId="22528" xr:uid="{00000000-0005-0000-0000-0000605F0000}"/>
    <cellStyle name="Heading2 4 2 4" xfId="22529" xr:uid="{00000000-0005-0000-0000-0000615F0000}"/>
    <cellStyle name="Heading2 4 2 5" xfId="22530" xr:uid="{00000000-0005-0000-0000-0000625F0000}"/>
    <cellStyle name="Heading2 4 3" xfId="22531" xr:uid="{00000000-0005-0000-0000-0000635F0000}"/>
    <cellStyle name="Heading2 4 4" xfId="22532" xr:uid="{00000000-0005-0000-0000-0000645F0000}"/>
    <cellStyle name="Heading2 4 5" xfId="22533" xr:uid="{00000000-0005-0000-0000-0000655F0000}"/>
    <cellStyle name="Heading2 4 6" xfId="22534" xr:uid="{00000000-0005-0000-0000-0000665F0000}"/>
    <cellStyle name="Heading2 4 7" xfId="22535" xr:uid="{00000000-0005-0000-0000-0000675F0000}"/>
    <cellStyle name="Heading2 4 8" xfId="22536" xr:uid="{00000000-0005-0000-0000-0000685F0000}"/>
    <cellStyle name="Heading2 5" xfId="22537" xr:uid="{00000000-0005-0000-0000-0000695F0000}"/>
    <cellStyle name="Heading2 5 2" xfId="22538" xr:uid="{00000000-0005-0000-0000-00006A5F0000}"/>
    <cellStyle name="Heading2 5 2 2" xfId="22539" xr:uid="{00000000-0005-0000-0000-00006B5F0000}"/>
    <cellStyle name="Heading2 5 2 3" xfId="22540" xr:uid="{00000000-0005-0000-0000-00006C5F0000}"/>
    <cellStyle name="Heading2 5 2 4" xfId="22541" xr:uid="{00000000-0005-0000-0000-00006D5F0000}"/>
    <cellStyle name="Heading2 5 2 5" xfId="22542" xr:uid="{00000000-0005-0000-0000-00006E5F0000}"/>
    <cellStyle name="Heading2 5 3" xfId="22543" xr:uid="{00000000-0005-0000-0000-00006F5F0000}"/>
    <cellStyle name="Heading2 5 4" xfId="22544" xr:uid="{00000000-0005-0000-0000-0000705F0000}"/>
    <cellStyle name="Heading2 5 5" xfId="22545" xr:uid="{00000000-0005-0000-0000-0000715F0000}"/>
    <cellStyle name="Heading2 5 6" xfId="22546" xr:uid="{00000000-0005-0000-0000-0000725F0000}"/>
    <cellStyle name="Heading2 5 7" xfId="22547" xr:uid="{00000000-0005-0000-0000-0000735F0000}"/>
    <cellStyle name="Heading2 5 8" xfId="22548" xr:uid="{00000000-0005-0000-0000-0000745F0000}"/>
    <cellStyle name="Heading2 6" xfId="22549" xr:uid="{00000000-0005-0000-0000-0000755F0000}"/>
    <cellStyle name="Heading2 6 2" xfId="22550" xr:uid="{00000000-0005-0000-0000-0000765F0000}"/>
    <cellStyle name="Heading2 6 2 2" xfId="22551" xr:uid="{00000000-0005-0000-0000-0000775F0000}"/>
    <cellStyle name="Heading2 6 2 3" xfId="22552" xr:uid="{00000000-0005-0000-0000-0000785F0000}"/>
    <cellStyle name="Heading2 6 2 4" xfId="22553" xr:uid="{00000000-0005-0000-0000-0000795F0000}"/>
    <cellStyle name="Heading2 6 2 5" xfId="22554" xr:uid="{00000000-0005-0000-0000-00007A5F0000}"/>
    <cellStyle name="Heading2 6 3" xfId="22555" xr:uid="{00000000-0005-0000-0000-00007B5F0000}"/>
    <cellStyle name="Heading2 6 4" xfId="22556" xr:uid="{00000000-0005-0000-0000-00007C5F0000}"/>
    <cellStyle name="Heading2 6 5" xfId="22557" xr:uid="{00000000-0005-0000-0000-00007D5F0000}"/>
    <cellStyle name="Heading2 6 6" xfId="22558" xr:uid="{00000000-0005-0000-0000-00007E5F0000}"/>
    <cellStyle name="Heading2 7" xfId="22559" xr:uid="{00000000-0005-0000-0000-00007F5F0000}"/>
    <cellStyle name="Heading2 7 2" xfId="22560" xr:uid="{00000000-0005-0000-0000-0000805F0000}"/>
    <cellStyle name="Heading2 7 2 2" xfId="22561" xr:uid="{00000000-0005-0000-0000-0000815F0000}"/>
    <cellStyle name="Heading2 7 2 3" xfId="22562" xr:uid="{00000000-0005-0000-0000-0000825F0000}"/>
    <cellStyle name="Heading2 7 2 4" xfId="22563" xr:uid="{00000000-0005-0000-0000-0000835F0000}"/>
    <cellStyle name="Heading2 7 2 5" xfId="22564" xr:uid="{00000000-0005-0000-0000-0000845F0000}"/>
    <cellStyle name="Heading2 7 3" xfId="22565" xr:uid="{00000000-0005-0000-0000-0000855F0000}"/>
    <cellStyle name="Heading2 7 4" xfId="22566" xr:uid="{00000000-0005-0000-0000-0000865F0000}"/>
    <cellStyle name="Heading2 7 5" xfId="22567" xr:uid="{00000000-0005-0000-0000-0000875F0000}"/>
    <cellStyle name="Heading2 7 6" xfId="22568" xr:uid="{00000000-0005-0000-0000-0000885F0000}"/>
    <cellStyle name="Heading2 8" xfId="22569" xr:uid="{00000000-0005-0000-0000-0000895F0000}"/>
    <cellStyle name="Heading2 8 2" xfId="22570" xr:uid="{00000000-0005-0000-0000-00008A5F0000}"/>
    <cellStyle name="Heading2 8 2 2" xfId="22571" xr:uid="{00000000-0005-0000-0000-00008B5F0000}"/>
    <cellStyle name="Heading2 8 2 3" xfId="22572" xr:uid="{00000000-0005-0000-0000-00008C5F0000}"/>
    <cellStyle name="Heading2 8 2 4" xfId="22573" xr:uid="{00000000-0005-0000-0000-00008D5F0000}"/>
    <cellStyle name="Heading2 8 2 5" xfId="22574" xr:uid="{00000000-0005-0000-0000-00008E5F0000}"/>
    <cellStyle name="Heading2 8 3" xfId="22575" xr:uid="{00000000-0005-0000-0000-00008F5F0000}"/>
    <cellStyle name="Heading2 8 4" xfId="22576" xr:uid="{00000000-0005-0000-0000-0000905F0000}"/>
    <cellStyle name="Heading2 8 5" xfId="22577" xr:uid="{00000000-0005-0000-0000-0000915F0000}"/>
    <cellStyle name="Heading2 8 6" xfId="22578" xr:uid="{00000000-0005-0000-0000-0000925F0000}"/>
    <cellStyle name="Heading2 9" xfId="22579" xr:uid="{00000000-0005-0000-0000-0000935F0000}"/>
    <cellStyle name="Heading2 9 2" xfId="22580" xr:uid="{00000000-0005-0000-0000-0000945F0000}"/>
    <cellStyle name="Heading2 9 3" xfId="22581" xr:uid="{00000000-0005-0000-0000-0000955F0000}"/>
    <cellStyle name="Heading2 9 4" xfId="22582" xr:uid="{00000000-0005-0000-0000-0000965F0000}"/>
    <cellStyle name="Heading2 9 5" xfId="22583" xr:uid="{00000000-0005-0000-0000-0000975F0000}"/>
    <cellStyle name="Heading2_Draft NRR 31 maret 2010_29.06.10_USD - fjm_" xfId="22584" xr:uid="{00000000-0005-0000-0000-0000985F0000}"/>
    <cellStyle name="HEADINGS" xfId="22585" xr:uid="{00000000-0005-0000-0000-0000995F0000}"/>
    <cellStyle name="HEADINGS 2" xfId="22586" xr:uid="{00000000-0005-0000-0000-00009A5F0000}"/>
    <cellStyle name="HEADINGS 2 2" xfId="22587" xr:uid="{00000000-0005-0000-0000-00009B5F0000}"/>
    <cellStyle name="HEADINGS 3" xfId="22588" xr:uid="{00000000-0005-0000-0000-00009C5F0000}"/>
    <cellStyle name="HEADINGS 4" xfId="22589" xr:uid="{00000000-0005-0000-0000-00009D5F0000}"/>
    <cellStyle name="HEADINGS 5" xfId="22590" xr:uid="{00000000-0005-0000-0000-00009E5F0000}"/>
    <cellStyle name="HEADINGS 6" xfId="22591" xr:uid="{00000000-0005-0000-0000-00009F5F0000}"/>
    <cellStyle name="HEADINGSTOP" xfId="22592" xr:uid="{00000000-0005-0000-0000-0000A05F0000}"/>
    <cellStyle name="HEADINGSTOP 2" xfId="22593" xr:uid="{00000000-0005-0000-0000-0000A15F0000}"/>
    <cellStyle name="HEADINGSTOP 3" xfId="22594" xr:uid="{00000000-0005-0000-0000-0000A25F0000}"/>
    <cellStyle name="hj" xfId="22595" xr:uid="{00000000-0005-0000-0000-0000A35F0000}"/>
    <cellStyle name="hj 2" xfId="22596" xr:uid="{00000000-0005-0000-0000-0000A45F0000}"/>
    <cellStyle name="hj 3" xfId="22597" xr:uid="{00000000-0005-0000-0000-0000A55F0000}"/>
    <cellStyle name="hj 4" xfId="22598" xr:uid="{00000000-0005-0000-0000-0000A65F0000}"/>
    <cellStyle name="hj 5" xfId="22599" xr:uid="{00000000-0005-0000-0000-0000A75F0000}"/>
    <cellStyle name="HJKL" xfId="22600" xr:uid="{00000000-0005-0000-0000-0000A85F0000}"/>
    <cellStyle name="HJKL 2" xfId="22601" xr:uid="{00000000-0005-0000-0000-0000A95F0000}"/>
    <cellStyle name="HJKL 3" xfId="22602" xr:uid="{00000000-0005-0000-0000-0000AA5F0000}"/>
    <cellStyle name="HJKL 4" xfId="22603" xr:uid="{00000000-0005-0000-0000-0000AB5F0000}"/>
    <cellStyle name="HJKL 5" xfId="22604" xr:uid="{00000000-0005-0000-0000-0000AC5F0000}"/>
    <cellStyle name="Hyperlink" xfId="37595" builtinId="8"/>
    <cellStyle name="Hyperlink 2" xfId="22605" xr:uid="{00000000-0005-0000-0000-0000AE5F0000}"/>
    <cellStyle name="Hyperlink 2 10" xfId="22606" xr:uid="{00000000-0005-0000-0000-0000AF5F0000}"/>
    <cellStyle name="Hyperlink 2 11" xfId="22607" xr:uid="{00000000-0005-0000-0000-0000B05F0000}"/>
    <cellStyle name="Hyperlink 2 12" xfId="22608" xr:uid="{00000000-0005-0000-0000-0000B15F0000}"/>
    <cellStyle name="Hyperlink 2 13" xfId="22609" xr:uid="{00000000-0005-0000-0000-0000B25F0000}"/>
    <cellStyle name="Hyperlink 2 14" xfId="22610" xr:uid="{00000000-0005-0000-0000-0000B35F0000}"/>
    <cellStyle name="Hyperlink 2 15" xfId="22611" xr:uid="{00000000-0005-0000-0000-0000B45F0000}"/>
    <cellStyle name="Hyperlink 2 16" xfId="22612" xr:uid="{00000000-0005-0000-0000-0000B55F0000}"/>
    <cellStyle name="Hyperlink 2 17" xfId="22613" xr:uid="{00000000-0005-0000-0000-0000B65F0000}"/>
    <cellStyle name="Hyperlink 2 18" xfId="22614" xr:uid="{00000000-0005-0000-0000-0000B75F0000}"/>
    <cellStyle name="Hyperlink 2 19" xfId="22615" xr:uid="{00000000-0005-0000-0000-0000B85F0000}"/>
    <cellStyle name="Hyperlink 2 2" xfId="22616" xr:uid="{00000000-0005-0000-0000-0000B95F0000}"/>
    <cellStyle name="Hyperlink 2 2 2" xfId="22617" xr:uid="{00000000-0005-0000-0000-0000BA5F0000}"/>
    <cellStyle name="Hyperlink 2 2 3" xfId="22618" xr:uid="{00000000-0005-0000-0000-0000BB5F0000}"/>
    <cellStyle name="Hyperlink 2 20" xfId="22619" xr:uid="{00000000-0005-0000-0000-0000BC5F0000}"/>
    <cellStyle name="Hyperlink 2 21" xfId="22620" xr:uid="{00000000-0005-0000-0000-0000BD5F0000}"/>
    <cellStyle name="Hyperlink 2 22" xfId="22621" xr:uid="{00000000-0005-0000-0000-0000BE5F0000}"/>
    <cellStyle name="Hyperlink 2 3" xfId="22622" xr:uid="{00000000-0005-0000-0000-0000BF5F0000}"/>
    <cellStyle name="Hyperlink 2 3 2" xfId="22623" xr:uid="{00000000-0005-0000-0000-0000C05F0000}"/>
    <cellStyle name="Hyperlink 2 3 3" xfId="22624" xr:uid="{00000000-0005-0000-0000-0000C15F0000}"/>
    <cellStyle name="Hyperlink 2 3 4" xfId="22625" xr:uid="{00000000-0005-0000-0000-0000C25F0000}"/>
    <cellStyle name="Hyperlink 2 4" xfId="22626" xr:uid="{00000000-0005-0000-0000-0000C35F0000}"/>
    <cellStyle name="Hyperlink 2 4 2" xfId="22627" xr:uid="{00000000-0005-0000-0000-0000C45F0000}"/>
    <cellStyle name="Hyperlink 2 5" xfId="22628" xr:uid="{00000000-0005-0000-0000-0000C55F0000}"/>
    <cellStyle name="Hyperlink 2 6" xfId="22629" xr:uid="{00000000-0005-0000-0000-0000C65F0000}"/>
    <cellStyle name="Hyperlink 2 7" xfId="22630" xr:uid="{00000000-0005-0000-0000-0000C75F0000}"/>
    <cellStyle name="Hyperlink 2 8" xfId="22631" xr:uid="{00000000-0005-0000-0000-0000C85F0000}"/>
    <cellStyle name="Hyperlink 2 9" xfId="22632" xr:uid="{00000000-0005-0000-0000-0000C95F0000}"/>
    <cellStyle name="Hyperlink 3" xfId="22633" xr:uid="{00000000-0005-0000-0000-0000CA5F0000}"/>
    <cellStyle name="Hyperlink 3 2" xfId="22634" xr:uid="{00000000-0005-0000-0000-0000CB5F0000}"/>
    <cellStyle name="Hyperlink 3 3" xfId="22635" xr:uid="{00000000-0005-0000-0000-0000CC5F0000}"/>
    <cellStyle name="Hyperlink 4 2" xfId="22636" xr:uid="{00000000-0005-0000-0000-0000CD5F0000}"/>
    <cellStyle name="imabs" xfId="22637" xr:uid="{00000000-0005-0000-0000-0000CE5F0000}"/>
    <cellStyle name="imabs 2" xfId="22638" xr:uid="{00000000-0005-0000-0000-0000CF5F0000}"/>
    <cellStyle name="imabs 3" xfId="22639" xr:uid="{00000000-0005-0000-0000-0000D05F0000}"/>
    <cellStyle name="imabs 4" xfId="22640" xr:uid="{00000000-0005-0000-0000-0000D15F0000}"/>
    <cellStyle name="imabs 5" xfId="22641" xr:uid="{00000000-0005-0000-0000-0000D25F0000}"/>
    <cellStyle name="imabs 6" xfId="22642" xr:uid="{00000000-0005-0000-0000-0000D35F0000}"/>
    <cellStyle name="imabs 7" xfId="22643" xr:uid="{00000000-0005-0000-0000-0000D45F0000}"/>
    <cellStyle name="imabs 8" xfId="22644" xr:uid="{00000000-0005-0000-0000-0000D55F0000}"/>
    <cellStyle name="Indent" xfId="22645" xr:uid="{00000000-0005-0000-0000-0000D65F0000}"/>
    <cellStyle name="Indent 2" xfId="22646" xr:uid="{00000000-0005-0000-0000-0000D75F0000}"/>
    <cellStyle name="Indent 3" xfId="22647" xr:uid="{00000000-0005-0000-0000-0000D85F0000}"/>
    <cellStyle name="Indent 4" xfId="22648" xr:uid="{00000000-0005-0000-0000-0000D95F0000}"/>
    <cellStyle name="Indent 5" xfId="22649" xr:uid="{00000000-0005-0000-0000-0000DA5F0000}"/>
    <cellStyle name="Input [yellow]" xfId="22650" xr:uid="{00000000-0005-0000-0000-0000DB5F0000}"/>
    <cellStyle name="Input [yellow] 10" xfId="22651" xr:uid="{00000000-0005-0000-0000-0000DC5F0000}"/>
    <cellStyle name="Input [yellow] 11" xfId="22652" xr:uid="{00000000-0005-0000-0000-0000DD5F0000}"/>
    <cellStyle name="Input [yellow] 12" xfId="22653" xr:uid="{00000000-0005-0000-0000-0000DE5F0000}"/>
    <cellStyle name="Input [yellow] 2" xfId="22654" xr:uid="{00000000-0005-0000-0000-0000DF5F0000}"/>
    <cellStyle name="Input [yellow] 2 2" xfId="22655" xr:uid="{00000000-0005-0000-0000-0000E05F0000}"/>
    <cellStyle name="Input [yellow] 2 2 2" xfId="22656" xr:uid="{00000000-0005-0000-0000-0000E15F0000}"/>
    <cellStyle name="Input [yellow] 2 2 3" xfId="22657" xr:uid="{00000000-0005-0000-0000-0000E25F0000}"/>
    <cellStyle name="Input [yellow] 2 3" xfId="22658" xr:uid="{00000000-0005-0000-0000-0000E35F0000}"/>
    <cellStyle name="Input [yellow] 2 4" xfId="22659" xr:uid="{00000000-0005-0000-0000-0000E45F0000}"/>
    <cellStyle name="Input [yellow] 3" xfId="22660" xr:uid="{00000000-0005-0000-0000-0000E55F0000}"/>
    <cellStyle name="Input [yellow] 3 2" xfId="22661" xr:uid="{00000000-0005-0000-0000-0000E65F0000}"/>
    <cellStyle name="Input [yellow] 3 2 2" xfId="22662" xr:uid="{00000000-0005-0000-0000-0000E75F0000}"/>
    <cellStyle name="Input [yellow] 3 3" xfId="22663" xr:uid="{00000000-0005-0000-0000-0000E85F0000}"/>
    <cellStyle name="Input [yellow] 3 4" xfId="22664" xr:uid="{00000000-0005-0000-0000-0000E95F0000}"/>
    <cellStyle name="Input [yellow] 4" xfId="22665" xr:uid="{00000000-0005-0000-0000-0000EA5F0000}"/>
    <cellStyle name="Input [yellow] 4 2" xfId="22666" xr:uid="{00000000-0005-0000-0000-0000EB5F0000}"/>
    <cellStyle name="Input [yellow] 4 2 2" xfId="22667" xr:uid="{00000000-0005-0000-0000-0000EC5F0000}"/>
    <cellStyle name="Input [yellow] 4 3" xfId="22668" xr:uid="{00000000-0005-0000-0000-0000ED5F0000}"/>
    <cellStyle name="Input [yellow] 4 4" xfId="22669" xr:uid="{00000000-0005-0000-0000-0000EE5F0000}"/>
    <cellStyle name="Input [yellow] 5" xfId="22670" xr:uid="{00000000-0005-0000-0000-0000EF5F0000}"/>
    <cellStyle name="Input [yellow] 5 2" xfId="22671" xr:uid="{00000000-0005-0000-0000-0000F05F0000}"/>
    <cellStyle name="Input [yellow] 5 2 2" xfId="22672" xr:uid="{00000000-0005-0000-0000-0000F15F0000}"/>
    <cellStyle name="Input [yellow] 5 3" xfId="22673" xr:uid="{00000000-0005-0000-0000-0000F25F0000}"/>
    <cellStyle name="Input [yellow] 5 4" xfId="22674" xr:uid="{00000000-0005-0000-0000-0000F35F0000}"/>
    <cellStyle name="Input [yellow] 6" xfId="22675" xr:uid="{00000000-0005-0000-0000-0000F45F0000}"/>
    <cellStyle name="Input [yellow] 6 2" xfId="22676" xr:uid="{00000000-0005-0000-0000-0000F55F0000}"/>
    <cellStyle name="Input [yellow] 6 2 2" xfId="22677" xr:uid="{00000000-0005-0000-0000-0000F65F0000}"/>
    <cellStyle name="Input [yellow] 6 3" xfId="22678" xr:uid="{00000000-0005-0000-0000-0000F75F0000}"/>
    <cellStyle name="Input [yellow] 6 4" xfId="22679" xr:uid="{00000000-0005-0000-0000-0000F85F0000}"/>
    <cellStyle name="Input [yellow] 7" xfId="22680" xr:uid="{00000000-0005-0000-0000-0000F95F0000}"/>
    <cellStyle name="Input [yellow] 7 2" xfId="22681" xr:uid="{00000000-0005-0000-0000-0000FA5F0000}"/>
    <cellStyle name="Input [yellow] 7 2 2" xfId="22682" xr:uid="{00000000-0005-0000-0000-0000FB5F0000}"/>
    <cellStyle name="Input [yellow] 7 3" xfId="22683" xr:uid="{00000000-0005-0000-0000-0000FC5F0000}"/>
    <cellStyle name="Input [yellow] 8" xfId="22684" xr:uid="{00000000-0005-0000-0000-0000FD5F0000}"/>
    <cellStyle name="Input [yellow] 8 2" xfId="22685" xr:uid="{00000000-0005-0000-0000-0000FE5F0000}"/>
    <cellStyle name="Input [yellow] 8 3" xfId="22686" xr:uid="{00000000-0005-0000-0000-0000FF5F0000}"/>
    <cellStyle name="Input [yellow] 9" xfId="22687" xr:uid="{00000000-0005-0000-0000-000000600000}"/>
    <cellStyle name="Input 1" xfId="22688" xr:uid="{00000000-0005-0000-0000-000001600000}"/>
    <cellStyle name="Input 1 2" xfId="22689" xr:uid="{00000000-0005-0000-0000-000002600000}"/>
    <cellStyle name="Input 1 2 2" xfId="22690" xr:uid="{00000000-0005-0000-0000-000003600000}"/>
    <cellStyle name="Input 1 3" xfId="22691" xr:uid="{00000000-0005-0000-0000-000004600000}"/>
    <cellStyle name="Input 1 4" xfId="22692" xr:uid="{00000000-0005-0000-0000-000005600000}"/>
    <cellStyle name="Input 1 5" xfId="22693" xr:uid="{00000000-0005-0000-0000-000006600000}"/>
    <cellStyle name="Input 1 6" xfId="22694" xr:uid="{00000000-0005-0000-0000-000007600000}"/>
    <cellStyle name="Input 1 7" xfId="22695" xr:uid="{00000000-0005-0000-0000-000008600000}"/>
    <cellStyle name="Input 1 8" xfId="22696" xr:uid="{00000000-0005-0000-0000-000009600000}"/>
    <cellStyle name="Input 1 9" xfId="22697" xr:uid="{00000000-0005-0000-0000-00000A600000}"/>
    <cellStyle name="Input 10" xfId="22698" xr:uid="{00000000-0005-0000-0000-00000B600000}"/>
    <cellStyle name="Input 10 2" xfId="22699" xr:uid="{00000000-0005-0000-0000-00000C600000}"/>
    <cellStyle name="Input 10 3" xfId="22700" xr:uid="{00000000-0005-0000-0000-00000D600000}"/>
    <cellStyle name="Input 10 4" xfId="22701" xr:uid="{00000000-0005-0000-0000-00000E600000}"/>
    <cellStyle name="Input 10 5" xfId="22702" xr:uid="{00000000-0005-0000-0000-00000F600000}"/>
    <cellStyle name="Input 10 6" xfId="22703" xr:uid="{00000000-0005-0000-0000-000010600000}"/>
    <cellStyle name="Input 10 7" xfId="22704" xr:uid="{00000000-0005-0000-0000-000011600000}"/>
    <cellStyle name="Input 11" xfId="22705" xr:uid="{00000000-0005-0000-0000-000012600000}"/>
    <cellStyle name="Input 11 2" xfId="22706" xr:uid="{00000000-0005-0000-0000-000013600000}"/>
    <cellStyle name="Input 11 3" xfId="22707" xr:uid="{00000000-0005-0000-0000-000014600000}"/>
    <cellStyle name="Input 11 4" xfId="22708" xr:uid="{00000000-0005-0000-0000-000015600000}"/>
    <cellStyle name="Input 11 5" xfId="22709" xr:uid="{00000000-0005-0000-0000-000016600000}"/>
    <cellStyle name="Input 12" xfId="22710" xr:uid="{00000000-0005-0000-0000-000017600000}"/>
    <cellStyle name="Input 12 2" xfId="22711" xr:uid="{00000000-0005-0000-0000-000018600000}"/>
    <cellStyle name="Input 12 3" xfId="22712" xr:uid="{00000000-0005-0000-0000-000019600000}"/>
    <cellStyle name="Input 12 4" xfId="22713" xr:uid="{00000000-0005-0000-0000-00001A600000}"/>
    <cellStyle name="Input 12 5" xfId="22714" xr:uid="{00000000-0005-0000-0000-00001B600000}"/>
    <cellStyle name="Input 13" xfId="22715" xr:uid="{00000000-0005-0000-0000-00001C600000}"/>
    <cellStyle name="Input 13 2" xfId="22716" xr:uid="{00000000-0005-0000-0000-00001D600000}"/>
    <cellStyle name="Input 13 3" xfId="22717" xr:uid="{00000000-0005-0000-0000-00001E600000}"/>
    <cellStyle name="Input 13 4" xfId="22718" xr:uid="{00000000-0005-0000-0000-00001F600000}"/>
    <cellStyle name="Input 13 5" xfId="22719" xr:uid="{00000000-0005-0000-0000-000020600000}"/>
    <cellStyle name="Input 14" xfId="22720" xr:uid="{00000000-0005-0000-0000-000021600000}"/>
    <cellStyle name="Input 14 2" xfId="22721" xr:uid="{00000000-0005-0000-0000-000022600000}"/>
    <cellStyle name="Input 14 3" xfId="22722" xr:uid="{00000000-0005-0000-0000-000023600000}"/>
    <cellStyle name="Input 14 4" xfId="22723" xr:uid="{00000000-0005-0000-0000-000024600000}"/>
    <cellStyle name="Input 14 5" xfId="22724" xr:uid="{00000000-0005-0000-0000-000025600000}"/>
    <cellStyle name="Input 15" xfId="22725" xr:uid="{00000000-0005-0000-0000-000026600000}"/>
    <cellStyle name="Input 15 2" xfId="22726" xr:uid="{00000000-0005-0000-0000-000027600000}"/>
    <cellStyle name="Input 15 3" xfId="22727" xr:uid="{00000000-0005-0000-0000-000028600000}"/>
    <cellStyle name="Input 15 4" xfId="22728" xr:uid="{00000000-0005-0000-0000-000029600000}"/>
    <cellStyle name="Input 15 5" xfId="22729" xr:uid="{00000000-0005-0000-0000-00002A600000}"/>
    <cellStyle name="Input 16" xfId="22730" xr:uid="{00000000-0005-0000-0000-00002B600000}"/>
    <cellStyle name="Input 16 2" xfId="22731" xr:uid="{00000000-0005-0000-0000-00002C600000}"/>
    <cellStyle name="Input 16 3" xfId="22732" xr:uid="{00000000-0005-0000-0000-00002D600000}"/>
    <cellStyle name="Input 16 4" xfId="22733" xr:uid="{00000000-0005-0000-0000-00002E600000}"/>
    <cellStyle name="Input 16 5" xfId="22734" xr:uid="{00000000-0005-0000-0000-00002F600000}"/>
    <cellStyle name="Input 2" xfId="22735" xr:uid="{00000000-0005-0000-0000-000030600000}"/>
    <cellStyle name="Input 2 10" xfId="22736" xr:uid="{00000000-0005-0000-0000-000031600000}"/>
    <cellStyle name="Input 2 10 2" xfId="22737" xr:uid="{00000000-0005-0000-0000-000032600000}"/>
    <cellStyle name="Input 2 10 3" xfId="22738" xr:uid="{00000000-0005-0000-0000-000033600000}"/>
    <cellStyle name="Input 2 10 4" xfId="22739" xr:uid="{00000000-0005-0000-0000-000034600000}"/>
    <cellStyle name="Input 2 10 5" xfId="22740" xr:uid="{00000000-0005-0000-0000-000035600000}"/>
    <cellStyle name="Input 2 11" xfId="22741" xr:uid="{00000000-0005-0000-0000-000036600000}"/>
    <cellStyle name="Input 2 11 2" xfId="22742" xr:uid="{00000000-0005-0000-0000-000037600000}"/>
    <cellStyle name="Input 2 11 3" xfId="22743" xr:uid="{00000000-0005-0000-0000-000038600000}"/>
    <cellStyle name="Input 2 11 4" xfId="22744" xr:uid="{00000000-0005-0000-0000-000039600000}"/>
    <cellStyle name="Input 2 11 5" xfId="22745" xr:uid="{00000000-0005-0000-0000-00003A600000}"/>
    <cellStyle name="Input 2 12" xfId="22746" xr:uid="{00000000-0005-0000-0000-00003B600000}"/>
    <cellStyle name="Input 2 12 2" xfId="22747" xr:uid="{00000000-0005-0000-0000-00003C600000}"/>
    <cellStyle name="Input 2 12 3" xfId="22748" xr:uid="{00000000-0005-0000-0000-00003D600000}"/>
    <cellStyle name="Input 2 12 4" xfId="22749" xr:uid="{00000000-0005-0000-0000-00003E600000}"/>
    <cellStyle name="Input 2 12 5" xfId="22750" xr:uid="{00000000-0005-0000-0000-00003F600000}"/>
    <cellStyle name="Input 2 13" xfId="22751" xr:uid="{00000000-0005-0000-0000-000040600000}"/>
    <cellStyle name="Input 2 13 2" xfId="22752" xr:uid="{00000000-0005-0000-0000-000041600000}"/>
    <cellStyle name="Input 2 13 3" xfId="22753" xr:uid="{00000000-0005-0000-0000-000042600000}"/>
    <cellStyle name="Input 2 13 4" xfId="22754" xr:uid="{00000000-0005-0000-0000-000043600000}"/>
    <cellStyle name="Input 2 13 5" xfId="22755" xr:uid="{00000000-0005-0000-0000-000044600000}"/>
    <cellStyle name="Input 2 14" xfId="22756" xr:uid="{00000000-0005-0000-0000-000045600000}"/>
    <cellStyle name="Input 2 14 2" xfId="22757" xr:uid="{00000000-0005-0000-0000-000046600000}"/>
    <cellStyle name="Input 2 14 3" xfId="22758" xr:uid="{00000000-0005-0000-0000-000047600000}"/>
    <cellStyle name="Input 2 14 4" xfId="22759" xr:uid="{00000000-0005-0000-0000-000048600000}"/>
    <cellStyle name="Input 2 14 5" xfId="22760" xr:uid="{00000000-0005-0000-0000-000049600000}"/>
    <cellStyle name="Input 2 15" xfId="22761" xr:uid="{00000000-0005-0000-0000-00004A600000}"/>
    <cellStyle name="Input 2 15 2" xfId="22762" xr:uid="{00000000-0005-0000-0000-00004B600000}"/>
    <cellStyle name="Input 2 15 3" xfId="22763" xr:uid="{00000000-0005-0000-0000-00004C600000}"/>
    <cellStyle name="Input 2 15 4" xfId="22764" xr:uid="{00000000-0005-0000-0000-00004D600000}"/>
    <cellStyle name="Input 2 15 5" xfId="22765" xr:uid="{00000000-0005-0000-0000-00004E600000}"/>
    <cellStyle name="Input 2 16" xfId="22766" xr:uid="{00000000-0005-0000-0000-00004F600000}"/>
    <cellStyle name="Input 2 16 2" xfId="22767" xr:uid="{00000000-0005-0000-0000-000050600000}"/>
    <cellStyle name="Input 2 16 3" xfId="22768" xr:uid="{00000000-0005-0000-0000-000051600000}"/>
    <cellStyle name="Input 2 16 4" xfId="22769" xr:uid="{00000000-0005-0000-0000-000052600000}"/>
    <cellStyle name="Input 2 16 5" xfId="22770" xr:uid="{00000000-0005-0000-0000-000053600000}"/>
    <cellStyle name="Input 2 17" xfId="22771" xr:uid="{00000000-0005-0000-0000-000054600000}"/>
    <cellStyle name="Input 2 17 2" xfId="22772" xr:uid="{00000000-0005-0000-0000-000055600000}"/>
    <cellStyle name="Input 2 17 3" xfId="22773" xr:uid="{00000000-0005-0000-0000-000056600000}"/>
    <cellStyle name="Input 2 17 4" xfId="22774" xr:uid="{00000000-0005-0000-0000-000057600000}"/>
    <cellStyle name="Input 2 17 5" xfId="22775" xr:uid="{00000000-0005-0000-0000-000058600000}"/>
    <cellStyle name="Input 2 18" xfId="22776" xr:uid="{00000000-0005-0000-0000-000059600000}"/>
    <cellStyle name="Input 2 19" xfId="22777" xr:uid="{00000000-0005-0000-0000-00005A600000}"/>
    <cellStyle name="Input 2 2" xfId="22778" xr:uid="{00000000-0005-0000-0000-00005B600000}"/>
    <cellStyle name="Input 2 2 10" xfId="22779" xr:uid="{00000000-0005-0000-0000-00005C600000}"/>
    <cellStyle name="Input 2 2 11" xfId="22780" xr:uid="{00000000-0005-0000-0000-00005D600000}"/>
    <cellStyle name="Input 2 2 2" xfId="22781" xr:uid="{00000000-0005-0000-0000-00005E600000}"/>
    <cellStyle name="Input 2 2 2 2" xfId="22782" xr:uid="{00000000-0005-0000-0000-00005F600000}"/>
    <cellStyle name="Input 2 2 3" xfId="22783" xr:uid="{00000000-0005-0000-0000-000060600000}"/>
    <cellStyle name="Input 2 2 4" xfId="22784" xr:uid="{00000000-0005-0000-0000-000061600000}"/>
    <cellStyle name="Input 2 2 5" xfId="22785" xr:uid="{00000000-0005-0000-0000-000062600000}"/>
    <cellStyle name="Input 2 2 6" xfId="22786" xr:uid="{00000000-0005-0000-0000-000063600000}"/>
    <cellStyle name="Input 2 2 7" xfId="22787" xr:uid="{00000000-0005-0000-0000-000064600000}"/>
    <cellStyle name="Input 2 2 8" xfId="22788" xr:uid="{00000000-0005-0000-0000-000065600000}"/>
    <cellStyle name="Input 2 2 9" xfId="22789" xr:uid="{00000000-0005-0000-0000-000066600000}"/>
    <cellStyle name="Input 2 20" xfId="22790" xr:uid="{00000000-0005-0000-0000-000067600000}"/>
    <cellStyle name="Input 2 21" xfId="22791" xr:uid="{00000000-0005-0000-0000-000068600000}"/>
    <cellStyle name="Input 2 22" xfId="22792" xr:uid="{00000000-0005-0000-0000-000069600000}"/>
    <cellStyle name="Input 2 23" xfId="22793" xr:uid="{00000000-0005-0000-0000-00006A600000}"/>
    <cellStyle name="Input 2 24" xfId="22794" xr:uid="{00000000-0005-0000-0000-00006B600000}"/>
    <cellStyle name="Input 2 25" xfId="22795" xr:uid="{00000000-0005-0000-0000-00006C600000}"/>
    <cellStyle name="Input 2 3" xfId="22796" xr:uid="{00000000-0005-0000-0000-00006D600000}"/>
    <cellStyle name="Input 2 3 2" xfId="22797" xr:uid="{00000000-0005-0000-0000-00006E600000}"/>
    <cellStyle name="Input 2 3 2 2" xfId="22798" xr:uid="{00000000-0005-0000-0000-00006F600000}"/>
    <cellStyle name="Input 2 3 2 3" xfId="22799" xr:uid="{00000000-0005-0000-0000-000070600000}"/>
    <cellStyle name="Input 2 3 3" xfId="22800" xr:uid="{00000000-0005-0000-0000-000071600000}"/>
    <cellStyle name="Input 2 3 4" xfId="22801" xr:uid="{00000000-0005-0000-0000-000072600000}"/>
    <cellStyle name="Input 2 3 5" xfId="22802" xr:uid="{00000000-0005-0000-0000-000073600000}"/>
    <cellStyle name="Input 2 3 6" xfId="22803" xr:uid="{00000000-0005-0000-0000-000074600000}"/>
    <cellStyle name="Input 2 3 7" xfId="22804" xr:uid="{00000000-0005-0000-0000-000075600000}"/>
    <cellStyle name="Input 2 3 8" xfId="22805" xr:uid="{00000000-0005-0000-0000-000076600000}"/>
    <cellStyle name="Input 2 3 9" xfId="22806" xr:uid="{00000000-0005-0000-0000-000077600000}"/>
    <cellStyle name="Input 2 4" xfId="22807" xr:uid="{00000000-0005-0000-0000-000078600000}"/>
    <cellStyle name="Input 2 4 2" xfId="22808" xr:uid="{00000000-0005-0000-0000-000079600000}"/>
    <cellStyle name="Input 2 4 3" xfId="22809" xr:uid="{00000000-0005-0000-0000-00007A600000}"/>
    <cellStyle name="Input 2 4 4" xfId="22810" xr:uid="{00000000-0005-0000-0000-00007B600000}"/>
    <cellStyle name="Input 2 4 5" xfId="22811" xr:uid="{00000000-0005-0000-0000-00007C600000}"/>
    <cellStyle name="Input 2 4 6" xfId="22812" xr:uid="{00000000-0005-0000-0000-00007D600000}"/>
    <cellStyle name="Input 2 4 7" xfId="22813" xr:uid="{00000000-0005-0000-0000-00007E600000}"/>
    <cellStyle name="Input 2 4 8" xfId="22814" xr:uid="{00000000-0005-0000-0000-00007F600000}"/>
    <cellStyle name="Input 2 4 9" xfId="22815" xr:uid="{00000000-0005-0000-0000-000080600000}"/>
    <cellStyle name="Input 2 5" xfId="22816" xr:uid="{00000000-0005-0000-0000-000081600000}"/>
    <cellStyle name="Input 2 5 2" xfId="22817" xr:uid="{00000000-0005-0000-0000-000082600000}"/>
    <cellStyle name="Input 2 5 3" xfId="22818" xr:uid="{00000000-0005-0000-0000-000083600000}"/>
    <cellStyle name="Input 2 5 4" xfId="22819" xr:uid="{00000000-0005-0000-0000-000084600000}"/>
    <cellStyle name="Input 2 5 5" xfId="22820" xr:uid="{00000000-0005-0000-0000-000085600000}"/>
    <cellStyle name="Input 2 5 6" xfId="22821" xr:uid="{00000000-0005-0000-0000-000086600000}"/>
    <cellStyle name="Input 2 5 7" xfId="22822" xr:uid="{00000000-0005-0000-0000-000087600000}"/>
    <cellStyle name="Input 2 6" xfId="22823" xr:uid="{00000000-0005-0000-0000-000088600000}"/>
    <cellStyle name="Input 2 6 2" xfId="22824" xr:uid="{00000000-0005-0000-0000-000089600000}"/>
    <cellStyle name="Input 2 6 3" xfId="22825" xr:uid="{00000000-0005-0000-0000-00008A600000}"/>
    <cellStyle name="Input 2 6 4" xfId="22826" xr:uid="{00000000-0005-0000-0000-00008B600000}"/>
    <cellStyle name="Input 2 6 5" xfId="22827" xr:uid="{00000000-0005-0000-0000-00008C600000}"/>
    <cellStyle name="Input 2 6 6" xfId="22828" xr:uid="{00000000-0005-0000-0000-00008D600000}"/>
    <cellStyle name="Input 2 6 7" xfId="22829" xr:uid="{00000000-0005-0000-0000-00008E600000}"/>
    <cellStyle name="Input 2 7" xfId="22830" xr:uid="{00000000-0005-0000-0000-00008F600000}"/>
    <cellStyle name="Input 2 7 2" xfId="22831" xr:uid="{00000000-0005-0000-0000-000090600000}"/>
    <cellStyle name="Input 2 7 3" xfId="22832" xr:uid="{00000000-0005-0000-0000-000091600000}"/>
    <cellStyle name="Input 2 7 4" xfId="22833" xr:uid="{00000000-0005-0000-0000-000092600000}"/>
    <cellStyle name="Input 2 7 5" xfId="22834" xr:uid="{00000000-0005-0000-0000-000093600000}"/>
    <cellStyle name="Input 2 8" xfId="22835" xr:uid="{00000000-0005-0000-0000-000094600000}"/>
    <cellStyle name="Input 2 8 2" xfId="22836" xr:uid="{00000000-0005-0000-0000-000095600000}"/>
    <cellStyle name="Input 2 8 3" xfId="22837" xr:uid="{00000000-0005-0000-0000-000096600000}"/>
    <cellStyle name="Input 2 8 4" xfId="22838" xr:uid="{00000000-0005-0000-0000-000097600000}"/>
    <cellStyle name="Input 2 8 5" xfId="22839" xr:uid="{00000000-0005-0000-0000-000098600000}"/>
    <cellStyle name="Input 2 9" xfId="22840" xr:uid="{00000000-0005-0000-0000-000099600000}"/>
    <cellStyle name="Input 2 9 2" xfId="22841" xr:uid="{00000000-0005-0000-0000-00009A600000}"/>
    <cellStyle name="Input 2 9 3" xfId="22842" xr:uid="{00000000-0005-0000-0000-00009B600000}"/>
    <cellStyle name="Input 2 9 4" xfId="22843" xr:uid="{00000000-0005-0000-0000-00009C600000}"/>
    <cellStyle name="Input 2 9 5" xfId="22844" xr:uid="{00000000-0005-0000-0000-00009D600000}"/>
    <cellStyle name="Input 3" xfId="22845" xr:uid="{00000000-0005-0000-0000-00009E600000}"/>
    <cellStyle name="Input 3 2" xfId="22846" xr:uid="{00000000-0005-0000-0000-00009F600000}"/>
    <cellStyle name="Input 3 3" xfId="22847" xr:uid="{00000000-0005-0000-0000-0000A0600000}"/>
    <cellStyle name="Input 3 4" xfId="22848" xr:uid="{00000000-0005-0000-0000-0000A1600000}"/>
    <cellStyle name="Input 3 5" xfId="22849" xr:uid="{00000000-0005-0000-0000-0000A2600000}"/>
    <cellStyle name="Input 3 6" xfId="22850" xr:uid="{00000000-0005-0000-0000-0000A3600000}"/>
    <cellStyle name="Input 3 7" xfId="22851" xr:uid="{00000000-0005-0000-0000-0000A4600000}"/>
    <cellStyle name="Input 4" xfId="22852" xr:uid="{00000000-0005-0000-0000-0000A5600000}"/>
    <cellStyle name="Input 4 2" xfId="22853" xr:uid="{00000000-0005-0000-0000-0000A6600000}"/>
    <cellStyle name="Input 4 3" xfId="22854" xr:uid="{00000000-0005-0000-0000-0000A7600000}"/>
    <cellStyle name="Input 4 4" xfId="22855" xr:uid="{00000000-0005-0000-0000-0000A8600000}"/>
    <cellStyle name="Input 4 5" xfId="22856" xr:uid="{00000000-0005-0000-0000-0000A9600000}"/>
    <cellStyle name="Input 4 6" xfId="22857" xr:uid="{00000000-0005-0000-0000-0000AA600000}"/>
    <cellStyle name="Input 4 7" xfId="22858" xr:uid="{00000000-0005-0000-0000-0000AB600000}"/>
    <cellStyle name="Input 5" xfId="22859" xr:uid="{00000000-0005-0000-0000-0000AC600000}"/>
    <cellStyle name="Input 5 2" xfId="22860" xr:uid="{00000000-0005-0000-0000-0000AD600000}"/>
    <cellStyle name="Input 5 3" xfId="22861" xr:uid="{00000000-0005-0000-0000-0000AE600000}"/>
    <cellStyle name="Input 5 4" xfId="22862" xr:uid="{00000000-0005-0000-0000-0000AF600000}"/>
    <cellStyle name="Input 5 5" xfId="22863" xr:uid="{00000000-0005-0000-0000-0000B0600000}"/>
    <cellStyle name="Input 5 6" xfId="22864" xr:uid="{00000000-0005-0000-0000-0000B1600000}"/>
    <cellStyle name="Input 5 7" xfId="22865" xr:uid="{00000000-0005-0000-0000-0000B2600000}"/>
    <cellStyle name="Input 6" xfId="22866" xr:uid="{00000000-0005-0000-0000-0000B3600000}"/>
    <cellStyle name="Input 6 2" xfId="22867" xr:uid="{00000000-0005-0000-0000-0000B4600000}"/>
    <cellStyle name="Input 6 3" xfId="22868" xr:uid="{00000000-0005-0000-0000-0000B5600000}"/>
    <cellStyle name="Input 6 4" xfId="22869" xr:uid="{00000000-0005-0000-0000-0000B6600000}"/>
    <cellStyle name="Input 6 5" xfId="22870" xr:uid="{00000000-0005-0000-0000-0000B7600000}"/>
    <cellStyle name="Input 6 6" xfId="22871" xr:uid="{00000000-0005-0000-0000-0000B8600000}"/>
    <cellStyle name="Input 6 7" xfId="22872" xr:uid="{00000000-0005-0000-0000-0000B9600000}"/>
    <cellStyle name="Input 7" xfId="22873" xr:uid="{00000000-0005-0000-0000-0000BA600000}"/>
    <cellStyle name="Input 7 2" xfId="22874" xr:uid="{00000000-0005-0000-0000-0000BB600000}"/>
    <cellStyle name="Input 7 3" xfId="22875" xr:uid="{00000000-0005-0000-0000-0000BC600000}"/>
    <cellStyle name="Input 7 4" xfId="22876" xr:uid="{00000000-0005-0000-0000-0000BD600000}"/>
    <cellStyle name="Input 7 5" xfId="22877" xr:uid="{00000000-0005-0000-0000-0000BE600000}"/>
    <cellStyle name="Input 7 6" xfId="22878" xr:uid="{00000000-0005-0000-0000-0000BF600000}"/>
    <cellStyle name="Input 7 7" xfId="22879" xr:uid="{00000000-0005-0000-0000-0000C0600000}"/>
    <cellStyle name="Input 8" xfId="22880" xr:uid="{00000000-0005-0000-0000-0000C1600000}"/>
    <cellStyle name="Input 8 2" xfId="22881" xr:uid="{00000000-0005-0000-0000-0000C2600000}"/>
    <cellStyle name="Input 8 3" xfId="22882" xr:uid="{00000000-0005-0000-0000-0000C3600000}"/>
    <cellStyle name="Input 8 4" xfId="22883" xr:uid="{00000000-0005-0000-0000-0000C4600000}"/>
    <cellStyle name="Input 8 5" xfId="22884" xr:uid="{00000000-0005-0000-0000-0000C5600000}"/>
    <cellStyle name="Input 8 6" xfId="22885" xr:uid="{00000000-0005-0000-0000-0000C6600000}"/>
    <cellStyle name="Input 8 7" xfId="22886" xr:uid="{00000000-0005-0000-0000-0000C7600000}"/>
    <cellStyle name="Input 9" xfId="22887" xr:uid="{00000000-0005-0000-0000-0000C8600000}"/>
    <cellStyle name="Input 9 2" xfId="22888" xr:uid="{00000000-0005-0000-0000-0000C9600000}"/>
    <cellStyle name="Input 9 3" xfId="22889" xr:uid="{00000000-0005-0000-0000-0000CA600000}"/>
    <cellStyle name="Input 9 4" xfId="22890" xr:uid="{00000000-0005-0000-0000-0000CB600000}"/>
    <cellStyle name="Input 9 5" xfId="22891" xr:uid="{00000000-0005-0000-0000-0000CC600000}"/>
    <cellStyle name="Input 9 6" xfId="22892" xr:uid="{00000000-0005-0000-0000-0000CD600000}"/>
    <cellStyle name="Input 9 7" xfId="22893" xr:uid="{00000000-0005-0000-0000-0000CE600000}"/>
    <cellStyle name="Input Currency" xfId="22894" xr:uid="{00000000-0005-0000-0000-0000CF600000}"/>
    <cellStyle name="Input Currency 2" xfId="22895" xr:uid="{00000000-0005-0000-0000-0000D0600000}"/>
    <cellStyle name="Input Currency 3" xfId="22896" xr:uid="{00000000-0005-0000-0000-0000D1600000}"/>
    <cellStyle name="Input Currency 4" xfId="22897" xr:uid="{00000000-0005-0000-0000-0000D2600000}"/>
    <cellStyle name="Input Currency 5" xfId="22898" xr:uid="{00000000-0005-0000-0000-0000D3600000}"/>
    <cellStyle name="Input Currency 6" xfId="22899" xr:uid="{00000000-0005-0000-0000-0000D4600000}"/>
    <cellStyle name="Input Currency 7" xfId="22900" xr:uid="{00000000-0005-0000-0000-0000D5600000}"/>
    <cellStyle name="Input Date" xfId="22901" xr:uid="{00000000-0005-0000-0000-0000D6600000}"/>
    <cellStyle name="Input Date 2" xfId="22902" xr:uid="{00000000-0005-0000-0000-0000D7600000}"/>
    <cellStyle name="Input Date 3" xfId="22903" xr:uid="{00000000-0005-0000-0000-0000D8600000}"/>
    <cellStyle name="Input Fixed [0]" xfId="22904" xr:uid="{00000000-0005-0000-0000-0000D9600000}"/>
    <cellStyle name="Input Fixed [0] 2" xfId="22905" xr:uid="{00000000-0005-0000-0000-0000DA600000}"/>
    <cellStyle name="Input Fixed [0] 3" xfId="22906" xr:uid="{00000000-0005-0000-0000-0000DB600000}"/>
    <cellStyle name="Input Fixed [0] 4" xfId="22907" xr:uid="{00000000-0005-0000-0000-0000DC600000}"/>
    <cellStyle name="Input Fixed [0] 5" xfId="22908" xr:uid="{00000000-0005-0000-0000-0000DD600000}"/>
    <cellStyle name="Input Fixed [0] 6" xfId="22909" xr:uid="{00000000-0005-0000-0000-0000DE600000}"/>
    <cellStyle name="Input Fixed [0] 7" xfId="22910" xr:uid="{00000000-0005-0000-0000-0000DF600000}"/>
    <cellStyle name="Input Fixed [0] 8" xfId="22911" xr:uid="{00000000-0005-0000-0000-0000E0600000}"/>
    <cellStyle name="Input Fixed [0] 9" xfId="22912" xr:uid="{00000000-0005-0000-0000-0000E1600000}"/>
    <cellStyle name="Input Normal" xfId="22913" xr:uid="{00000000-0005-0000-0000-0000E2600000}"/>
    <cellStyle name="Input Normal 2" xfId="22914" xr:uid="{00000000-0005-0000-0000-0000E3600000}"/>
    <cellStyle name="Input Normal 3" xfId="22915" xr:uid="{00000000-0005-0000-0000-0000E4600000}"/>
    <cellStyle name="Input Percent" xfId="22916" xr:uid="{00000000-0005-0000-0000-0000E5600000}"/>
    <cellStyle name="Input Percent [2]" xfId="22917" xr:uid="{00000000-0005-0000-0000-0000E6600000}"/>
    <cellStyle name="Input Percent [2] 2" xfId="22918" xr:uid="{00000000-0005-0000-0000-0000E7600000}"/>
    <cellStyle name="Input Percent [2] 3" xfId="22919" xr:uid="{00000000-0005-0000-0000-0000E8600000}"/>
    <cellStyle name="Input Percent 2" xfId="22920" xr:uid="{00000000-0005-0000-0000-0000E9600000}"/>
    <cellStyle name="Input Percent 3" xfId="22921" xr:uid="{00000000-0005-0000-0000-0000EA600000}"/>
    <cellStyle name="Input Percent 4" xfId="22922" xr:uid="{00000000-0005-0000-0000-0000EB600000}"/>
    <cellStyle name="Input Percent 5" xfId="22923" xr:uid="{00000000-0005-0000-0000-0000EC600000}"/>
    <cellStyle name="Input Percent 6" xfId="22924" xr:uid="{00000000-0005-0000-0000-0000ED600000}"/>
    <cellStyle name="Input Percent 7" xfId="22925" xr:uid="{00000000-0005-0000-0000-0000EE600000}"/>
    <cellStyle name="Input Percent 8" xfId="22926" xr:uid="{00000000-0005-0000-0000-0000EF600000}"/>
    <cellStyle name="Input Percent 9" xfId="22927" xr:uid="{00000000-0005-0000-0000-0000F0600000}"/>
    <cellStyle name="Input Percent_C I P - Dec 04" xfId="22928" xr:uid="{00000000-0005-0000-0000-0000F1600000}"/>
    <cellStyle name="Input Titles" xfId="22929" xr:uid="{00000000-0005-0000-0000-0000F2600000}"/>
    <cellStyle name="Input Titles 2" xfId="22930" xr:uid="{00000000-0005-0000-0000-0000F3600000}"/>
    <cellStyle name="Input Titles 3" xfId="22931" xr:uid="{00000000-0005-0000-0000-0000F4600000}"/>
    <cellStyle name="Input0" xfId="22932" xr:uid="{00000000-0005-0000-0000-0000F5600000}"/>
    <cellStyle name="Input0 2" xfId="22933" xr:uid="{00000000-0005-0000-0000-0000F6600000}"/>
    <cellStyle name="Input0 2 2" xfId="22934" xr:uid="{00000000-0005-0000-0000-0000F7600000}"/>
    <cellStyle name="Input0 2 3" xfId="22935" xr:uid="{00000000-0005-0000-0000-0000F8600000}"/>
    <cellStyle name="Input0 2 4" xfId="22936" xr:uid="{00000000-0005-0000-0000-0000F9600000}"/>
    <cellStyle name="Input0 2 5" xfId="22937" xr:uid="{00000000-0005-0000-0000-0000FA600000}"/>
    <cellStyle name="Input0 3" xfId="22938" xr:uid="{00000000-0005-0000-0000-0000FB600000}"/>
    <cellStyle name="Input0 4" xfId="22939" xr:uid="{00000000-0005-0000-0000-0000FC600000}"/>
    <cellStyle name="Input0 5" xfId="22940" xr:uid="{00000000-0005-0000-0000-0000FD600000}"/>
    <cellStyle name="Input0 6" xfId="22941" xr:uid="{00000000-0005-0000-0000-0000FE600000}"/>
    <cellStyle name="Input0_Lap Audit PD Pasar Jaya 2010" xfId="22942" xr:uid="{00000000-0005-0000-0000-0000FF600000}"/>
    <cellStyle name="InputNormal" xfId="22943" xr:uid="{00000000-0005-0000-0000-000000610000}"/>
    <cellStyle name="InputNormal 2" xfId="22944" xr:uid="{00000000-0005-0000-0000-000001610000}"/>
    <cellStyle name="InputNormal 2 2" xfId="22945" xr:uid="{00000000-0005-0000-0000-000002610000}"/>
    <cellStyle name="InputNormal 2 3" xfId="22946" xr:uid="{00000000-0005-0000-0000-000003610000}"/>
    <cellStyle name="InputNormal 2 4" xfId="22947" xr:uid="{00000000-0005-0000-0000-000004610000}"/>
    <cellStyle name="InputNormal 2 5" xfId="22948" xr:uid="{00000000-0005-0000-0000-000005610000}"/>
    <cellStyle name="InputNormal 3" xfId="22949" xr:uid="{00000000-0005-0000-0000-000006610000}"/>
    <cellStyle name="InputNormal 4" xfId="22950" xr:uid="{00000000-0005-0000-0000-000007610000}"/>
    <cellStyle name="InputNormal 5" xfId="22951" xr:uid="{00000000-0005-0000-0000-000008610000}"/>
    <cellStyle name="InputNormal 6" xfId="22952" xr:uid="{00000000-0005-0000-0000-000009610000}"/>
    <cellStyle name="InputNormal_Lap Audit PD Pasar Jaya 2010" xfId="22953" xr:uid="{00000000-0005-0000-0000-00000A610000}"/>
    <cellStyle name="InputPercent1" xfId="22954" xr:uid="{00000000-0005-0000-0000-00000B610000}"/>
    <cellStyle name="InputPercent1 2" xfId="22955" xr:uid="{00000000-0005-0000-0000-00000C610000}"/>
    <cellStyle name="InputPercent1 3" xfId="22956" xr:uid="{00000000-0005-0000-0000-00000D610000}"/>
    <cellStyle name="InputPercent1 4" xfId="22957" xr:uid="{00000000-0005-0000-0000-00000E610000}"/>
    <cellStyle name="Internal link" xfId="22958" xr:uid="{00000000-0005-0000-0000-00000F610000}"/>
    <cellStyle name="Internal link 2" xfId="22959" xr:uid="{00000000-0005-0000-0000-000010610000}"/>
    <cellStyle name="Internal link 2 2" xfId="22960" xr:uid="{00000000-0005-0000-0000-000011610000}"/>
    <cellStyle name="Internal link 2 3" xfId="22961" xr:uid="{00000000-0005-0000-0000-000012610000}"/>
    <cellStyle name="Internal link 2 4" xfId="22962" xr:uid="{00000000-0005-0000-0000-000013610000}"/>
    <cellStyle name="Internal link 2 5" xfId="22963" xr:uid="{00000000-0005-0000-0000-000014610000}"/>
    <cellStyle name="Internal link 3" xfId="22964" xr:uid="{00000000-0005-0000-0000-000015610000}"/>
    <cellStyle name="Internal link 3 2" xfId="22965" xr:uid="{00000000-0005-0000-0000-000016610000}"/>
    <cellStyle name="Internal link 3 3" xfId="22966" xr:uid="{00000000-0005-0000-0000-000017610000}"/>
    <cellStyle name="Internal link 3 4" xfId="22967" xr:uid="{00000000-0005-0000-0000-000018610000}"/>
    <cellStyle name="Internal link 3 5" xfId="22968" xr:uid="{00000000-0005-0000-0000-000019610000}"/>
    <cellStyle name="Internal link 4" xfId="22969" xr:uid="{00000000-0005-0000-0000-00001A610000}"/>
    <cellStyle name="Internal link 4 2" xfId="22970" xr:uid="{00000000-0005-0000-0000-00001B610000}"/>
    <cellStyle name="Internal link 4 3" xfId="22971" xr:uid="{00000000-0005-0000-0000-00001C610000}"/>
    <cellStyle name="Internal link 4 4" xfId="22972" xr:uid="{00000000-0005-0000-0000-00001D610000}"/>
    <cellStyle name="Internal link 4 5" xfId="22973" xr:uid="{00000000-0005-0000-0000-00001E610000}"/>
    <cellStyle name="Internal link 5" xfId="22974" xr:uid="{00000000-0005-0000-0000-00001F610000}"/>
    <cellStyle name="Internal link 6" xfId="22975" xr:uid="{00000000-0005-0000-0000-000020610000}"/>
    <cellStyle name="Internal link 7" xfId="22976" xr:uid="{00000000-0005-0000-0000-000021610000}"/>
    <cellStyle name="Internal link 8" xfId="22977" xr:uid="{00000000-0005-0000-0000-000022610000}"/>
    <cellStyle name="JJJ" xfId="22978" xr:uid="{00000000-0005-0000-0000-000023610000}"/>
    <cellStyle name="JJJ 2" xfId="22979" xr:uid="{00000000-0005-0000-0000-000024610000}"/>
    <cellStyle name="JJJ 3" xfId="22980" xr:uid="{00000000-0005-0000-0000-000025610000}"/>
    <cellStyle name="JJJ 4" xfId="22981" xr:uid="{00000000-0005-0000-0000-000026610000}"/>
    <cellStyle name="JJJ 5" xfId="22982" xr:uid="{00000000-0005-0000-0000-000027610000}"/>
    <cellStyle name="Labels - Style3" xfId="22983" xr:uid="{00000000-0005-0000-0000-000028610000}"/>
    <cellStyle name="Labels - Style3 2" xfId="22984" xr:uid="{00000000-0005-0000-0000-000029610000}"/>
    <cellStyle name="Link Currency (0)" xfId="22985" xr:uid="{00000000-0005-0000-0000-00002A610000}"/>
    <cellStyle name="Link Currency (0) 2" xfId="22986" xr:uid="{00000000-0005-0000-0000-00002B610000}"/>
    <cellStyle name="Link Currency (0) 3" xfId="22987" xr:uid="{00000000-0005-0000-0000-00002C610000}"/>
    <cellStyle name="Link Currency (0) 4" xfId="22988" xr:uid="{00000000-0005-0000-0000-00002D610000}"/>
    <cellStyle name="Link Currency (0) 5" xfId="22989" xr:uid="{00000000-0005-0000-0000-00002E610000}"/>
    <cellStyle name="Link Currency (0) 6" xfId="22990" xr:uid="{00000000-0005-0000-0000-00002F610000}"/>
    <cellStyle name="Link Currency (0) 7" xfId="22991" xr:uid="{00000000-0005-0000-0000-000030610000}"/>
    <cellStyle name="Link Currency (0) 8" xfId="22992" xr:uid="{00000000-0005-0000-0000-000031610000}"/>
    <cellStyle name="Link Currency (0) 9" xfId="22993" xr:uid="{00000000-0005-0000-0000-000032610000}"/>
    <cellStyle name="Link Currency (2)" xfId="22994" xr:uid="{00000000-0005-0000-0000-000033610000}"/>
    <cellStyle name="Link Currency (2) 2" xfId="22995" xr:uid="{00000000-0005-0000-0000-000034610000}"/>
    <cellStyle name="Link Currency (2) 3" xfId="22996" xr:uid="{00000000-0005-0000-0000-000035610000}"/>
    <cellStyle name="Link Currency (2) 4" xfId="22997" xr:uid="{00000000-0005-0000-0000-000036610000}"/>
    <cellStyle name="Link Currency (2) 5" xfId="22998" xr:uid="{00000000-0005-0000-0000-000037610000}"/>
    <cellStyle name="Link Currency (2) 6" xfId="22999" xr:uid="{00000000-0005-0000-0000-000038610000}"/>
    <cellStyle name="Link Currency (2) 7" xfId="23000" xr:uid="{00000000-0005-0000-0000-000039610000}"/>
    <cellStyle name="Link Currency (2) 8" xfId="23001" xr:uid="{00000000-0005-0000-0000-00003A610000}"/>
    <cellStyle name="Link Currency (2) 9" xfId="23002" xr:uid="{00000000-0005-0000-0000-00003B610000}"/>
    <cellStyle name="Link Units (0)" xfId="23003" xr:uid="{00000000-0005-0000-0000-00003C610000}"/>
    <cellStyle name="Link Units (0) 2" xfId="23004" xr:uid="{00000000-0005-0000-0000-00003D610000}"/>
    <cellStyle name="Link Units (0) 3" xfId="23005" xr:uid="{00000000-0005-0000-0000-00003E610000}"/>
    <cellStyle name="Link Units (0) 4" xfId="23006" xr:uid="{00000000-0005-0000-0000-00003F610000}"/>
    <cellStyle name="Link Units (0) 5" xfId="23007" xr:uid="{00000000-0005-0000-0000-000040610000}"/>
    <cellStyle name="Link Units (0) 6" xfId="23008" xr:uid="{00000000-0005-0000-0000-000041610000}"/>
    <cellStyle name="Link Units (0) 7" xfId="23009" xr:uid="{00000000-0005-0000-0000-000042610000}"/>
    <cellStyle name="Link Units (0) 8" xfId="23010" xr:uid="{00000000-0005-0000-0000-000043610000}"/>
    <cellStyle name="Link Units (0) 9" xfId="23011" xr:uid="{00000000-0005-0000-0000-000044610000}"/>
    <cellStyle name="Link Units (1)" xfId="23012" xr:uid="{00000000-0005-0000-0000-000045610000}"/>
    <cellStyle name="Link Units (1) 2" xfId="23013" xr:uid="{00000000-0005-0000-0000-000046610000}"/>
    <cellStyle name="Link Units (1) 3" xfId="23014" xr:uid="{00000000-0005-0000-0000-000047610000}"/>
    <cellStyle name="Link Units (1) 4" xfId="23015" xr:uid="{00000000-0005-0000-0000-000048610000}"/>
    <cellStyle name="Link Units (1) 5" xfId="23016" xr:uid="{00000000-0005-0000-0000-000049610000}"/>
    <cellStyle name="Link Units (1) 6" xfId="23017" xr:uid="{00000000-0005-0000-0000-00004A610000}"/>
    <cellStyle name="Link Units (1) 7" xfId="23018" xr:uid="{00000000-0005-0000-0000-00004B610000}"/>
    <cellStyle name="Link Units (1) 8" xfId="23019" xr:uid="{00000000-0005-0000-0000-00004C610000}"/>
    <cellStyle name="Link Units (1) 9" xfId="23020" xr:uid="{00000000-0005-0000-0000-00004D610000}"/>
    <cellStyle name="Link Units (2)" xfId="23021" xr:uid="{00000000-0005-0000-0000-00004E610000}"/>
    <cellStyle name="Link Units (2) 2" xfId="23022" xr:uid="{00000000-0005-0000-0000-00004F610000}"/>
    <cellStyle name="Link Units (2) 3" xfId="23023" xr:uid="{00000000-0005-0000-0000-000050610000}"/>
    <cellStyle name="Link Units (2) 4" xfId="23024" xr:uid="{00000000-0005-0000-0000-000051610000}"/>
    <cellStyle name="Link Units (2) 5" xfId="23025" xr:uid="{00000000-0005-0000-0000-000052610000}"/>
    <cellStyle name="Link Units (2) 6" xfId="23026" xr:uid="{00000000-0005-0000-0000-000053610000}"/>
    <cellStyle name="Link Units (2) 7" xfId="23027" xr:uid="{00000000-0005-0000-0000-000054610000}"/>
    <cellStyle name="Link Units (2) 8" xfId="23028" xr:uid="{00000000-0005-0000-0000-000055610000}"/>
    <cellStyle name="Link Units (2) 9" xfId="23029" xr:uid="{00000000-0005-0000-0000-000056610000}"/>
    <cellStyle name="Linked Cell 1" xfId="23030" xr:uid="{00000000-0005-0000-0000-000057610000}"/>
    <cellStyle name="Linked Cell 1 2" xfId="23031" xr:uid="{00000000-0005-0000-0000-000058610000}"/>
    <cellStyle name="Linked Cell 1 3" xfId="23032" xr:uid="{00000000-0005-0000-0000-000059610000}"/>
    <cellStyle name="Linked Cell 1 4" xfId="23033" xr:uid="{00000000-0005-0000-0000-00005A610000}"/>
    <cellStyle name="Linked Cell 1 5" xfId="23034" xr:uid="{00000000-0005-0000-0000-00005B610000}"/>
    <cellStyle name="Linked Cell 1 6" xfId="23035" xr:uid="{00000000-0005-0000-0000-00005C610000}"/>
    <cellStyle name="Linked Cell 1 7" xfId="23036" xr:uid="{00000000-0005-0000-0000-00005D610000}"/>
    <cellStyle name="Linked Cell 10" xfId="23037" xr:uid="{00000000-0005-0000-0000-00005E610000}"/>
    <cellStyle name="Linked Cell 10 2" xfId="23038" xr:uid="{00000000-0005-0000-0000-00005F610000}"/>
    <cellStyle name="Linked Cell 10 3" xfId="23039" xr:uid="{00000000-0005-0000-0000-000060610000}"/>
    <cellStyle name="Linked Cell 10 4" xfId="23040" xr:uid="{00000000-0005-0000-0000-000061610000}"/>
    <cellStyle name="Linked Cell 10 5" xfId="23041" xr:uid="{00000000-0005-0000-0000-000062610000}"/>
    <cellStyle name="Linked Cell 11" xfId="23042" xr:uid="{00000000-0005-0000-0000-000063610000}"/>
    <cellStyle name="Linked Cell 11 2" xfId="23043" xr:uid="{00000000-0005-0000-0000-000064610000}"/>
    <cellStyle name="Linked Cell 11 3" xfId="23044" xr:uid="{00000000-0005-0000-0000-000065610000}"/>
    <cellStyle name="Linked Cell 11 4" xfId="23045" xr:uid="{00000000-0005-0000-0000-000066610000}"/>
    <cellStyle name="Linked Cell 11 5" xfId="23046" xr:uid="{00000000-0005-0000-0000-000067610000}"/>
    <cellStyle name="Linked Cell 12" xfId="23047" xr:uid="{00000000-0005-0000-0000-000068610000}"/>
    <cellStyle name="Linked Cell 12 2" xfId="23048" xr:uid="{00000000-0005-0000-0000-000069610000}"/>
    <cellStyle name="Linked Cell 12 3" xfId="23049" xr:uid="{00000000-0005-0000-0000-00006A610000}"/>
    <cellStyle name="Linked Cell 12 4" xfId="23050" xr:uid="{00000000-0005-0000-0000-00006B610000}"/>
    <cellStyle name="Linked Cell 12 5" xfId="23051" xr:uid="{00000000-0005-0000-0000-00006C610000}"/>
    <cellStyle name="Linked Cell 13" xfId="23052" xr:uid="{00000000-0005-0000-0000-00006D610000}"/>
    <cellStyle name="Linked Cell 13 2" xfId="23053" xr:uid="{00000000-0005-0000-0000-00006E610000}"/>
    <cellStyle name="Linked Cell 13 3" xfId="23054" xr:uid="{00000000-0005-0000-0000-00006F610000}"/>
    <cellStyle name="Linked Cell 13 4" xfId="23055" xr:uid="{00000000-0005-0000-0000-000070610000}"/>
    <cellStyle name="Linked Cell 13 5" xfId="23056" xr:uid="{00000000-0005-0000-0000-000071610000}"/>
    <cellStyle name="Linked Cell 14" xfId="23057" xr:uid="{00000000-0005-0000-0000-000072610000}"/>
    <cellStyle name="Linked Cell 14 2" xfId="23058" xr:uid="{00000000-0005-0000-0000-000073610000}"/>
    <cellStyle name="Linked Cell 14 3" xfId="23059" xr:uid="{00000000-0005-0000-0000-000074610000}"/>
    <cellStyle name="Linked Cell 14 4" xfId="23060" xr:uid="{00000000-0005-0000-0000-000075610000}"/>
    <cellStyle name="Linked Cell 14 5" xfId="23061" xr:uid="{00000000-0005-0000-0000-000076610000}"/>
    <cellStyle name="Linked Cell 15" xfId="23062" xr:uid="{00000000-0005-0000-0000-000077610000}"/>
    <cellStyle name="Linked Cell 15 2" xfId="23063" xr:uid="{00000000-0005-0000-0000-000078610000}"/>
    <cellStyle name="Linked Cell 15 3" xfId="23064" xr:uid="{00000000-0005-0000-0000-000079610000}"/>
    <cellStyle name="Linked Cell 15 4" xfId="23065" xr:uid="{00000000-0005-0000-0000-00007A610000}"/>
    <cellStyle name="Linked Cell 15 5" xfId="23066" xr:uid="{00000000-0005-0000-0000-00007B610000}"/>
    <cellStyle name="Linked Cell 2" xfId="23067" xr:uid="{00000000-0005-0000-0000-00007C610000}"/>
    <cellStyle name="Linked Cell 2 10" xfId="23068" xr:uid="{00000000-0005-0000-0000-00007D610000}"/>
    <cellStyle name="Linked Cell 2 10 2" xfId="23069" xr:uid="{00000000-0005-0000-0000-00007E610000}"/>
    <cellStyle name="Linked Cell 2 10 3" xfId="23070" xr:uid="{00000000-0005-0000-0000-00007F610000}"/>
    <cellStyle name="Linked Cell 2 10 4" xfId="23071" xr:uid="{00000000-0005-0000-0000-000080610000}"/>
    <cellStyle name="Linked Cell 2 10 5" xfId="23072" xr:uid="{00000000-0005-0000-0000-000081610000}"/>
    <cellStyle name="Linked Cell 2 11" xfId="23073" xr:uid="{00000000-0005-0000-0000-000082610000}"/>
    <cellStyle name="Linked Cell 2 11 2" xfId="23074" xr:uid="{00000000-0005-0000-0000-000083610000}"/>
    <cellStyle name="Linked Cell 2 11 3" xfId="23075" xr:uid="{00000000-0005-0000-0000-000084610000}"/>
    <cellStyle name="Linked Cell 2 11 4" xfId="23076" xr:uid="{00000000-0005-0000-0000-000085610000}"/>
    <cellStyle name="Linked Cell 2 11 5" xfId="23077" xr:uid="{00000000-0005-0000-0000-000086610000}"/>
    <cellStyle name="Linked Cell 2 12" xfId="23078" xr:uid="{00000000-0005-0000-0000-000087610000}"/>
    <cellStyle name="Linked Cell 2 12 2" xfId="23079" xr:uid="{00000000-0005-0000-0000-000088610000}"/>
    <cellStyle name="Linked Cell 2 12 3" xfId="23080" xr:uid="{00000000-0005-0000-0000-000089610000}"/>
    <cellStyle name="Linked Cell 2 12 4" xfId="23081" xr:uid="{00000000-0005-0000-0000-00008A610000}"/>
    <cellStyle name="Linked Cell 2 12 5" xfId="23082" xr:uid="{00000000-0005-0000-0000-00008B610000}"/>
    <cellStyle name="Linked Cell 2 13" xfId="23083" xr:uid="{00000000-0005-0000-0000-00008C610000}"/>
    <cellStyle name="Linked Cell 2 13 2" xfId="23084" xr:uid="{00000000-0005-0000-0000-00008D610000}"/>
    <cellStyle name="Linked Cell 2 13 3" xfId="23085" xr:uid="{00000000-0005-0000-0000-00008E610000}"/>
    <cellStyle name="Linked Cell 2 13 4" xfId="23086" xr:uid="{00000000-0005-0000-0000-00008F610000}"/>
    <cellStyle name="Linked Cell 2 13 5" xfId="23087" xr:uid="{00000000-0005-0000-0000-000090610000}"/>
    <cellStyle name="Linked Cell 2 14" xfId="23088" xr:uid="{00000000-0005-0000-0000-000091610000}"/>
    <cellStyle name="Linked Cell 2 14 2" xfId="23089" xr:uid="{00000000-0005-0000-0000-000092610000}"/>
    <cellStyle name="Linked Cell 2 14 3" xfId="23090" xr:uid="{00000000-0005-0000-0000-000093610000}"/>
    <cellStyle name="Linked Cell 2 14 4" xfId="23091" xr:uid="{00000000-0005-0000-0000-000094610000}"/>
    <cellStyle name="Linked Cell 2 14 5" xfId="23092" xr:uid="{00000000-0005-0000-0000-000095610000}"/>
    <cellStyle name="Linked Cell 2 15" xfId="23093" xr:uid="{00000000-0005-0000-0000-000096610000}"/>
    <cellStyle name="Linked Cell 2 15 2" xfId="23094" xr:uid="{00000000-0005-0000-0000-000097610000}"/>
    <cellStyle name="Linked Cell 2 15 3" xfId="23095" xr:uid="{00000000-0005-0000-0000-000098610000}"/>
    <cellStyle name="Linked Cell 2 15 4" xfId="23096" xr:uid="{00000000-0005-0000-0000-000099610000}"/>
    <cellStyle name="Linked Cell 2 15 5" xfId="23097" xr:uid="{00000000-0005-0000-0000-00009A610000}"/>
    <cellStyle name="Linked Cell 2 16" xfId="23098" xr:uid="{00000000-0005-0000-0000-00009B610000}"/>
    <cellStyle name="Linked Cell 2 16 2" xfId="23099" xr:uid="{00000000-0005-0000-0000-00009C610000}"/>
    <cellStyle name="Linked Cell 2 16 3" xfId="23100" xr:uid="{00000000-0005-0000-0000-00009D610000}"/>
    <cellStyle name="Linked Cell 2 16 4" xfId="23101" xr:uid="{00000000-0005-0000-0000-00009E610000}"/>
    <cellStyle name="Linked Cell 2 16 5" xfId="23102" xr:uid="{00000000-0005-0000-0000-00009F610000}"/>
    <cellStyle name="Linked Cell 2 17" xfId="23103" xr:uid="{00000000-0005-0000-0000-0000A0610000}"/>
    <cellStyle name="Linked Cell 2 17 2" xfId="23104" xr:uid="{00000000-0005-0000-0000-0000A1610000}"/>
    <cellStyle name="Linked Cell 2 17 3" xfId="23105" xr:uid="{00000000-0005-0000-0000-0000A2610000}"/>
    <cellStyle name="Linked Cell 2 17 4" xfId="23106" xr:uid="{00000000-0005-0000-0000-0000A3610000}"/>
    <cellStyle name="Linked Cell 2 17 5" xfId="23107" xr:uid="{00000000-0005-0000-0000-0000A4610000}"/>
    <cellStyle name="Linked Cell 2 18" xfId="23108" xr:uid="{00000000-0005-0000-0000-0000A5610000}"/>
    <cellStyle name="Linked Cell 2 19" xfId="23109" xr:uid="{00000000-0005-0000-0000-0000A6610000}"/>
    <cellStyle name="Linked Cell 2 2" xfId="23110" xr:uid="{00000000-0005-0000-0000-0000A7610000}"/>
    <cellStyle name="Linked Cell 2 2 2" xfId="23111" xr:uid="{00000000-0005-0000-0000-0000A8610000}"/>
    <cellStyle name="Linked Cell 2 2 2 2" xfId="23112" xr:uid="{00000000-0005-0000-0000-0000A9610000}"/>
    <cellStyle name="Linked Cell 2 2 2 3" xfId="23113" xr:uid="{00000000-0005-0000-0000-0000AA610000}"/>
    <cellStyle name="Linked Cell 2 2 3" xfId="23114" xr:uid="{00000000-0005-0000-0000-0000AB610000}"/>
    <cellStyle name="Linked Cell 2 2 4" xfId="23115" xr:uid="{00000000-0005-0000-0000-0000AC610000}"/>
    <cellStyle name="Linked Cell 2 2 5" xfId="23116" xr:uid="{00000000-0005-0000-0000-0000AD610000}"/>
    <cellStyle name="Linked Cell 2 2 6" xfId="23117" xr:uid="{00000000-0005-0000-0000-0000AE610000}"/>
    <cellStyle name="Linked Cell 2 2 7" xfId="23118" xr:uid="{00000000-0005-0000-0000-0000AF610000}"/>
    <cellStyle name="Linked Cell 2 20" xfId="23119" xr:uid="{00000000-0005-0000-0000-0000B0610000}"/>
    <cellStyle name="Linked Cell 2 21" xfId="23120" xr:uid="{00000000-0005-0000-0000-0000B1610000}"/>
    <cellStyle name="Linked Cell 2 22" xfId="23121" xr:uid="{00000000-0005-0000-0000-0000B2610000}"/>
    <cellStyle name="Linked Cell 2 23" xfId="23122" xr:uid="{00000000-0005-0000-0000-0000B3610000}"/>
    <cellStyle name="Linked Cell 2 24" xfId="23123" xr:uid="{00000000-0005-0000-0000-0000B4610000}"/>
    <cellStyle name="Linked Cell 2 25" xfId="23124" xr:uid="{00000000-0005-0000-0000-0000B5610000}"/>
    <cellStyle name="Linked Cell 2 3" xfId="23125" xr:uid="{00000000-0005-0000-0000-0000B6610000}"/>
    <cellStyle name="Linked Cell 2 3 2" xfId="23126" xr:uid="{00000000-0005-0000-0000-0000B7610000}"/>
    <cellStyle name="Linked Cell 2 3 3" xfId="23127" xr:uid="{00000000-0005-0000-0000-0000B8610000}"/>
    <cellStyle name="Linked Cell 2 3 4" xfId="23128" xr:uid="{00000000-0005-0000-0000-0000B9610000}"/>
    <cellStyle name="Linked Cell 2 3 5" xfId="23129" xr:uid="{00000000-0005-0000-0000-0000BA610000}"/>
    <cellStyle name="Linked Cell 2 3 6" xfId="23130" xr:uid="{00000000-0005-0000-0000-0000BB610000}"/>
    <cellStyle name="Linked Cell 2 3 7" xfId="23131" xr:uid="{00000000-0005-0000-0000-0000BC610000}"/>
    <cellStyle name="Linked Cell 2 4" xfId="23132" xr:uid="{00000000-0005-0000-0000-0000BD610000}"/>
    <cellStyle name="Linked Cell 2 4 2" xfId="23133" xr:uid="{00000000-0005-0000-0000-0000BE610000}"/>
    <cellStyle name="Linked Cell 2 4 3" xfId="23134" xr:uid="{00000000-0005-0000-0000-0000BF610000}"/>
    <cellStyle name="Linked Cell 2 4 4" xfId="23135" xr:uid="{00000000-0005-0000-0000-0000C0610000}"/>
    <cellStyle name="Linked Cell 2 4 5" xfId="23136" xr:uid="{00000000-0005-0000-0000-0000C1610000}"/>
    <cellStyle name="Linked Cell 2 4 6" xfId="23137" xr:uid="{00000000-0005-0000-0000-0000C2610000}"/>
    <cellStyle name="Linked Cell 2 4 7" xfId="23138" xr:uid="{00000000-0005-0000-0000-0000C3610000}"/>
    <cellStyle name="Linked Cell 2 5" xfId="23139" xr:uid="{00000000-0005-0000-0000-0000C4610000}"/>
    <cellStyle name="Linked Cell 2 5 2" xfId="23140" xr:uid="{00000000-0005-0000-0000-0000C5610000}"/>
    <cellStyle name="Linked Cell 2 5 3" xfId="23141" xr:uid="{00000000-0005-0000-0000-0000C6610000}"/>
    <cellStyle name="Linked Cell 2 5 4" xfId="23142" xr:uid="{00000000-0005-0000-0000-0000C7610000}"/>
    <cellStyle name="Linked Cell 2 5 5" xfId="23143" xr:uid="{00000000-0005-0000-0000-0000C8610000}"/>
    <cellStyle name="Linked Cell 2 6" xfId="23144" xr:uid="{00000000-0005-0000-0000-0000C9610000}"/>
    <cellStyle name="Linked Cell 2 6 2" xfId="23145" xr:uid="{00000000-0005-0000-0000-0000CA610000}"/>
    <cellStyle name="Linked Cell 2 6 3" xfId="23146" xr:uid="{00000000-0005-0000-0000-0000CB610000}"/>
    <cellStyle name="Linked Cell 2 6 4" xfId="23147" xr:uid="{00000000-0005-0000-0000-0000CC610000}"/>
    <cellStyle name="Linked Cell 2 6 5" xfId="23148" xr:uid="{00000000-0005-0000-0000-0000CD610000}"/>
    <cellStyle name="Linked Cell 2 7" xfId="23149" xr:uid="{00000000-0005-0000-0000-0000CE610000}"/>
    <cellStyle name="Linked Cell 2 7 2" xfId="23150" xr:uid="{00000000-0005-0000-0000-0000CF610000}"/>
    <cellStyle name="Linked Cell 2 7 3" xfId="23151" xr:uid="{00000000-0005-0000-0000-0000D0610000}"/>
    <cellStyle name="Linked Cell 2 7 4" xfId="23152" xr:uid="{00000000-0005-0000-0000-0000D1610000}"/>
    <cellStyle name="Linked Cell 2 7 5" xfId="23153" xr:uid="{00000000-0005-0000-0000-0000D2610000}"/>
    <cellStyle name="Linked Cell 2 8" xfId="23154" xr:uid="{00000000-0005-0000-0000-0000D3610000}"/>
    <cellStyle name="Linked Cell 2 8 2" xfId="23155" xr:uid="{00000000-0005-0000-0000-0000D4610000}"/>
    <cellStyle name="Linked Cell 2 8 3" xfId="23156" xr:uid="{00000000-0005-0000-0000-0000D5610000}"/>
    <cellStyle name="Linked Cell 2 8 4" xfId="23157" xr:uid="{00000000-0005-0000-0000-0000D6610000}"/>
    <cellStyle name="Linked Cell 2 8 5" xfId="23158" xr:uid="{00000000-0005-0000-0000-0000D7610000}"/>
    <cellStyle name="Linked Cell 2 9" xfId="23159" xr:uid="{00000000-0005-0000-0000-0000D8610000}"/>
    <cellStyle name="Linked Cell 2 9 2" xfId="23160" xr:uid="{00000000-0005-0000-0000-0000D9610000}"/>
    <cellStyle name="Linked Cell 2 9 3" xfId="23161" xr:uid="{00000000-0005-0000-0000-0000DA610000}"/>
    <cellStyle name="Linked Cell 2 9 4" xfId="23162" xr:uid="{00000000-0005-0000-0000-0000DB610000}"/>
    <cellStyle name="Linked Cell 2 9 5" xfId="23163" xr:uid="{00000000-0005-0000-0000-0000DC610000}"/>
    <cellStyle name="Linked Cell 3" xfId="23164" xr:uid="{00000000-0005-0000-0000-0000DD610000}"/>
    <cellStyle name="Linked Cell 3 2" xfId="23165" xr:uid="{00000000-0005-0000-0000-0000DE610000}"/>
    <cellStyle name="Linked Cell 3 3" xfId="23166" xr:uid="{00000000-0005-0000-0000-0000DF610000}"/>
    <cellStyle name="Linked Cell 3 4" xfId="23167" xr:uid="{00000000-0005-0000-0000-0000E0610000}"/>
    <cellStyle name="Linked Cell 3 5" xfId="23168" xr:uid="{00000000-0005-0000-0000-0000E1610000}"/>
    <cellStyle name="Linked Cell 3 6" xfId="23169" xr:uid="{00000000-0005-0000-0000-0000E2610000}"/>
    <cellStyle name="Linked Cell 3 7" xfId="23170" xr:uid="{00000000-0005-0000-0000-0000E3610000}"/>
    <cellStyle name="Linked Cell 4" xfId="23171" xr:uid="{00000000-0005-0000-0000-0000E4610000}"/>
    <cellStyle name="Linked Cell 4 2" xfId="23172" xr:uid="{00000000-0005-0000-0000-0000E5610000}"/>
    <cellStyle name="Linked Cell 4 3" xfId="23173" xr:uid="{00000000-0005-0000-0000-0000E6610000}"/>
    <cellStyle name="Linked Cell 4 4" xfId="23174" xr:uid="{00000000-0005-0000-0000-0000E7610000}"/>
    <cellStyle name="Linked Cell 4 5" xfId="23175" xr:uid="{00000000-0005-0000-0000-0000E8610000}"/>
    <cellStyle name="Linked Cell 4 6" xfId="23176" xr:uid="{00000000-0005-0000-0000-0000E9610000}"/>
    <cellStyle name="Linked Cell 4 7" xfId="23177" xr:uid="{00000000-0005-0000-0000-0000EA610000}"/>
    <cellStyle name="Linked Cell 5" xfId="23178" xr:uid="{00000000-0005-0000-0000-0000EB610000}"/>
    <cellStyle name="Linked Cell 5 2" xfId="23179" xr:uid="{00000000-0005-0000-0000-0000EC610000}"/>
    <cellStyle name="Linked Cell 5 3" xfId="23180" xr:uid="{00000000-0005-0000-0000-0000ED610000}"/>
    <cellStyle name="Linked Cell 5 4" xfId="23181" xr:uid="{00000000-0005-0000-0000-0000EE610000}"/>
    <cellStyle name="Linked Cell 5 5" xfId="23182" xr:uid="{00000000-0005-0000-0000-0000EF610000}"/>
    <cellStyle name="Linked Cell 5 6" xfId="23183" xr:uid="{00000000-0005-0000-0000-0000F0610000}"/>
    <cellStyle name="Linked Cell 5 7" xfId="23184" xr:uid="{00000000-0005-0000-0000-0000F1610000}"/>
    <cellStyle name="Linked Cell 6" xfId="23185" xr:uid="{00000000-0005-0000-0000-0000F2610000}"/>
    <cellStyle name="Linked Cell 6 2" xfId="23186" xr:uid="{00000000-0005-0000-0000-0000F3610000}"/>
    <cellStyle name="Linked Cell 6 3" xfId="23187" xr:uid="{00000000-0005-0000-0000-0000F4610000}"/>
    <cellStyle name="Linked Cell 6 4" xfId="23188" xr:uid="{00000000-0005-0000-0000-0000F5610000}"/>
    <cellStyle name="Linked Cell 6 5" xfId="23189" xr:uid="{00000000-0005-0000-0000-0000F6610000}"/>
    <cellStyle name="Linked Cell 6 6" xfId="23190" xr:uid="{00000000-0005-0000-0000-0000F7610000}"/>
    <cellStyle name="Linked Cell 6 7" xfId="23191" xr:uid="{00000000-0005-0000-0000-0000F8610000}"/>
    <cellStyle name="Linked Cell 7" xfId="23192" xr:uid="{00000000-0005-0000-0000-0000F9610000}"/>
    <cellStyle name="Linked Cell 7 2" xfId="23193" xr:uid="{00000000-0005-0000-0000-0000FA610000}"/>
    <cellStyle name="Linked Cell 7 3" xfId="23194" xr:uid="{00000000-0005-0000-0000-0000FB610000}"/>
    <cellStyle name="Linked Cell 7 4" xfId="23195" xr:uid="{00000000-0005-0000-0000-0000FC610000}"/>
    <cellStyle name="Linked Cell 7 5" xfId="23196" xr:uid="{00000000-0005-0000-0000-0000FD610000}"/>
    <cellStyle name="Linked Cell 7 6" xfId="23197" xr:uid="{00000000-0005-0000-0000-0000FE610000}"/>
    <cellStyle name="Linked Cell 7 7" xfId="23198" xr:uid="{00000000-0005-0000-0000-0000FF610000}"/>
    <cellStyle name="Linked Cell 8" xfId="23199" xr:uid="{00000000-0005-0000-0000-000000620000}"/>
    <cellStyle name="Linked Cell 8 2" xfId="23200" xr:uid="{00000000-0005-0000-0000-000001620000}"/>
    <cellStyle name="Linked Cell 8 3" xfId="23201" xr:uid="{00000000-0005-0000-0000-000002620000}"/>
    <cellStyle name="Linked Cell 8 4" xfId="23202" xr:uid="{00000000-0005-0000-0000-000003620000}"/>
    <cellStyle name="Linked Cell 8 5" xfId="23203" xr:uid="{00000000-0005-0000-0000-000004620000}"/>
    <cellStyle name="Linked Cell 9" xfId="23204" xr:uid="{00000000-0005-0000-0000-000005620000}"/>
    <cellStyle name="Linked Cell 9 2" xfId="23205" xr:uid="{00000000-0005-0000-0000-000006620000}"/>
    <cellStyle name="Linked Cell 9 3" xfId="23206" xr:uid="{00000000-0005-0000-0000-000007620000}"/>
    <cellStyle name="Linked Cell 9 4" xfId="23207" xr:uid="{00000000-0005-0000-0000-000008620000}"/>
    <cellStyle name="Linked Cell 9 5" xfId="23208" xr:uid="{00000000-0005-0000-0000-000009620000}"/>
    <cellStyle name="lr" xfId="35075" xr:uid="{00000000-0005-0000-0000-00000A620000}"/>
    <cellStyle name="M" xfId="23209" xr:uid="{00000000-0005-0000-0000-00000B620000}"/>
    <cellStyle name="M 2" xfId="23210" xr:uid="{00000000-0005-0000-0000-00000C620000}"/>
    <cellStyle name="M 3" xfId="23211" xr:uid="{00000000-0005-0000-0000-00000D620000}"/>
    <cellStyle name="M 4" xfId="23212" xr:uid="{00000000-0005-0000-0000-00000E620000}"/>
    <cellStyle name="M 5" xfId="23213" xr:uid="{00000000-0005-0000-0000-00000F620000}"/>
    <cellStyle name="Millares [0]_Cierre 99" xfId="23214" xr:uid="{00000000-0005-0000-0000-000010620000}"/>
    <cellStyle name="Millares_Cierre 99" xfId="23215" xr:uid="{00000000-0005-0000-0000-000011620000}"/>
    <cellStyle name="Milliers [0]_AR1194" xfId="23216" xr:uid="{00000000-0005-0000-0000-000012620000}"/>
    <cellStyle name="Milliers_AR1194" xfId="23217" xr:uid="{00000000-0005-0000-0000-000013620000}"/>
    <cellStyle name="Model" xfId="23218" xr:uid="{00000000-0005-0000-0000-000014620000}"/>
    <cellStyle name="Model 10" xfId="23219" xr:uid="{00000000-0005-0000-0000-000015620000}"/>
    <cellStyle name="Model 2" xfId="23220" xr:uid="{00000000-0005-0000-0000-000016620000}"/>
    <cellStyle name="Model 2 2" xfId="23221" xr:uid="{00000000-0005-0000-0000-000017620000}"/>
    <cellStyle name="Model 3" xfId="23222" xr:uid="{00000000-0005-0000-0000-000018620000}"/>
    <cellStyle name="Model 4" xfId="23223" xr:uid="{00000000-0005-0000-0000-000019620000}"/>
    <cellStyle name="Model 5" xfId="23224" xr:uid="{00000000-0005-0000-0000-00001A620000}"/>
    <cellStyle name="Model 6" xfId="23225" xr:uid="{00000000-0005-0000-0000-00001B620000}"/>
    <cellStyle name="Model 7" xfId="23226" xr:uid="{00000000-0005-0000-0000-00001C620000}"/>
    <cellStyle name="Model 8" xfId="23227" xr:uid="{00000000-0005-0000-0000-00001D620000}"/>
    <cellStyle name="Model 9" xfId="23228" xr:uid="{00000000-0005-0000-0000-00001E620000}"/>
    <cellStyle name="Moeda [0]_pldt" xfId="23229" xr:uid="{00000000-0005-0000-0000-00001F620000}"/>
    <cellStyle name="Moeda_pldt" xfId="23230" xr:uid="{00000000-0005-0000-0000-000020620000}"/>
    <cellStyle name="Moneda [0]_ACUMINS" xfId="23231" xr:uid="{00000000-0005-0000-0000-000021620000}"/>
    <cellStyle name="Moneda_ACUMINS" xfId="23232" xr:uid="{00000000-0005-0000-0000-000022620000}"/>
    <cellStyle name="Monétaire [0]_AR1194" xfId="23233" xr:uid="{00000000-0005-0000-0000-000023620000}"/>
    <cellStyle name="Monétaire_AR1194" xfId="23234" xr:uid="{00000000-0005-0000-0000-000024620000}"/>
    <cellStyle name="Monetario" xfId="23235" xr:uid="{00000000-0005-0000-0000-000025620000}"/>
    <cellStyle name="Monetario 2" xfId="23236" xr:uid="{00000000-0005-0000-0000-000026620000}"/>
    <cellStyle name="Monetario 3" xfId="23237" xr:uid="{00000000-0005-0000-0000-000027620000}"/>
    <cellStyle name="Monetario 4" xfId="23238" xr:uid="{00000000-0005-0000-0000-000028620000}"/>
    <cellStyle name="Monetario 5" xfId="23239" xr:uid="{00000000-0005-0000-0000-000029620000}"/>
    <cellStyle name="MS_Arabic" xfId="23240" xr:uid="{00000000-0005-0000-0000-00002A620000}"/>
    <cellStyle name="Multiple" xfId="23241" xr:uid="{00000000-0005-0000-0000-00002B620000}"/>
    <cellStyle name="Multiple 2" xfId="23242" xr:uid="{00000000-0005-0000-0000-00002C620000}"/>
    <cellStyle name="Multiple 2 2" xfId="23243" xr:uid="{00000000-0005-0000-0000-00002D620000}"/>
    <cellStyle name="Multiple 2 2 2" xfId="23244" xr:uid="{00000000-0005-0000-0000-00002E620000}"/>
    <cellStyle name="Multiple 2 2 3" xfId="23245" xr:uid="{00000000-0005-0000-0000-00002F620000}"/>
    <cellStyle name="Multiple 2 2 4" xfId="23246" xr:uid="{00000000-0005-0000-0000-000030620000}"/>
    <cellStyle name="Multiple 2 2 5" xfId="23247" xr:uid="{00000000-0005-0000-0000-000031620000}"/>
    <cellStyle name="Multiple 2 3" xfId="23248" xr:uid="{00000000-0005-0000-0000-000032620000}"/>
    <cellStyle name="Multiple 2 3 2" xfId="23249" xr:uid="{00000000-0005-0000-0000-000033620000}"/>
    <cellStyle name="Multiple 2 3 3" xfId="23250" xr:uid="{00000000-0005-0000-0000-000034620000}"/>
    <cellStyle name="Multiple 2 3 4" xfId="23251" xr:uid="{00000000-0005-0000-0000-000035620000}"/>
    <cellStyle name="Multiple 2 3 5" xfId="23252" xr:uid="{00000000-0005-0000-0000-000036620000}"/>
    <cellStyle name="Multiple 2 4" xfId="23253" xr:uid="{00000000-0005-0000-0000-000037620000}"/>
    <cellStyle name="Multiple 2 4 2" xfId="23254" xr:uid="{00000000-0005-0000-0000-000038620000}"/>
    <cellStyle name="Multiple 2 4 3" xfId="23255" xr:uid="{00000000-0005-0000-0000-000039620000}"/>
    <cellStyle name="Multiple 2 4 4" xfId="23256" xr:uid="{00000000-0005-0000-0000-00003A620000}"/>
    <cellStyle name="Multiple 2 4 5" xfId="23257" xr:uid="{00000000-0005-0000-0000-00003B620000}"/>
    <cellStyle name="Multiple 2 5" xfId="23258" xr:uid="{00000000-0005-0000-0000-00003C620000}"/>
    <cellStyle name="Multiple 2 6" xfId="23259" xr:uid="{00000000-0005-0000-0000-00003D620000}"/>
    <cellStyle name="Multiple 2 7" xfId="23260" xr:uid="{00000000-0005-0000-0000-00003E620000}"/>
    <cellStyle name="Multiple 2 8" xfId="23261" xr:uid="{00000000-0005-0000-0000-00003F620000}"/>
    <cellStyle name="Multiple 3" xfId="23262" xr:uid="{00000000-0005-0000-0000-000040620000}"/>
    <cellStyle name="Multiple 3 2" xfId="23263" xr:uid="{00000000-0005-0000-0000-000041620000}"/>
    <cellStyle name="Multiple 3 3" xfId="23264" xr:uid="{00000000-0005-0000-0000-000042620000}"/>
    <cellStyle name="Multiple 3 4" xfId="23265" xr:uid="{00000000-0005-0000-0000-000043620000}"/>
    <cellStyle name="Multiple 3 5" xfId="23266" xr:uid="{00000000-0005-0000-0000-000044620000}"/>
    <cellStyle name="Multiple 4" xfId="23267" xr:uid="{00000000-0005-0000-0000-000045620000}"/>
    <cellStyle name="Multiple 4 2" xfId="23268" xr:uid="{00000000-0005-0000-0000-000046620000}"/>
    <cellStyle name="Multiple 4 3" xfId="23269" xr:uid="{00000000-0005-0000-0000-000047620000}"/>
    <cellStyle name="Multiple 4 4" xfId="23270" xr:uid="{00000000-0005-0000-0000-000048620000}"/>
    <cellStyle name="Multiple 4 5" xfId="23271" xr:uid="{00000000-0005-0000-0000-000049620000}"/>
    <cellStyle name="Multiple 5" xfId="23272" xr:uid="{00000000-0005-0000-0000-00004A620000}"/>
    <cellStyle name="Multiple 5 2" xfId="23273" xr:uid="{00000000-0005-0000-0000-00004B620000}"/>
    <cellStyle name="Multiple 5 3" xfId="23274" xr:uid="{00000000-0005-0000-0000-00004C620000}"/>
    <cellStyle name="Multiple 5 4" xfId="23275" xr:uid="{00000000-0005-0000-0000-00004D620000}"/>
    <cellStyle name="Multiple 5 5" xfId="23276" xr:uid="{00000000-0005-0000-0000-00004E620000}"/>
    <cellStyle name="Multiple 6" xfId="23277" xr:uid="{00000000-0005-0000-0000-00004F620000}"/>
    <cellStyle name="Multiple 7" xfId="23278" xr:uid="{00000000-0005-0000-0000-000050620000}"/>
    <cellStyle name="Multiple 8" xfId="23279" xr:uid="{00000000-0005-0000-0000-000051620000}"/>
    <cellStyle name="Multiple 9" xfId="23280" xr:uid="{00000000-0005-0000-0000-000052620000}"/>
    <cellStyle name="Multiple_Draft-4 NRR Juni 2010_USD" xfId="23281" xr:uid="{00000000-0005-0000-0000-000053620000}"/>
    <cellStyle name="NA is zero" xfId="23282" xr:uid="{00000000-0005-0000-0000-000054620000}"/>
    <cellStyle name="NA is zero 2" xfId="23283" xr:uid="{00000000-0005-0000-0000-000055620000}"/>
    <cellStyle name="NA is zero 3" xfId="23284" xr:uid="{00000000-0005-0000-0000-000056620000}"/>
    <cellStyle name="NA is zero 4" xfId="23285" xr:uid="{00000000-0005-0000-0000-000057620000}"/>
    <cellStyle name="NA is zero 5" xfId="23286" xr:uid="{00000000-0005-0000-0000-000058620000}"/>
    <cellStyle name="NA is zero 6" xfId="23287" xr:uid="{00000000-0005-0000-0000-000059620000}"/>
    <cellStyle name="NA is zero 7" xfId="23288" xr:uid="{00000000-0005-0000-0000-00005A620000}"/>
    <cellStyle name="NA is zero 8" xfId="23289" xr:uid="{00000000-0005-0000-0000-00005B620000}"/>
    <cellStyle name="NA is zero 9" xfId="23290" xr:uid="{00000000-0005-0000-0000-00005C620000}"/>
    <cellStyle name="NBK" xfId="23291" xr:uid="{00000000-0005-0000-0000-00005D620000}"/>
    <cellStyle name="NBK 2" xfId="23292" xr:uid="{00000000-0005-0000-0000-00005E620000}"/>
    <cellStyle name="NBK 3" xfId="23293" xr:uid="{00000000-0005-0000-0000-00005F620000}"/>
    <cellStyle name="NBK 4" xfId="23294" xr:uid="{00000000-0005-0000-0000-000060620000}"/>
    <cellStyle name="NBK 5" xfId="23295" xr:uid="{00000000-0005-0000-0000-000061620000}"/>
    <cellStyle name="Neutral 1" xfId="23296" xr:uid="{00000000-0005-0000-0000-000062620000}"/>
    <cellStyle name="Neutral 1 2" xfId="23297" xr:uid="{00000000-0005-0000-0000-000063620000}"/>
    <cellStyle name="Neutral 1 3" xfId="23298" xr:uid="{00000000-0005-0000-0000-000064620000}"/>
    <cellStyle name="Neutral 10" xfId="23299" xr:uid="{00000000-0005-0000-0000-000065620000}"/>
    <cellStyle name="Neutral 11" xfId="23300" xr:uid="{00000000-0005-0000-0000-000066620000}"/>
    <cellStyle name="Neutral 12" xfId="23301" xr:uid="{00000000-0005-0000-0000-000067620000}"/>
    <cellStyle name="Neutral 13" xfId="23302" xr:uid="{00000000-0005-0000-0000-000068620000}"/>
    <cellStyle name="Neutral 14" xfId="23303" xr:uid="{00000000-0005-0000-0000-000069620000}"/>
    <cellStyle name="Neutral 15" xfId="23304" xr:uid="{00000000-0005-0000-0000-00006A620000}"/>
    <cellStyle name="Neutral 2" xfId="23305" xr:uid="{00000000-0005-0000-0000-00006B620000}"/>
    <cellStyle name="Neutral 2 10" xfId="23306" xr:uid="{00000000-0005-0000-0000-00006C620000}"/>
    <cellStyle name="Neutral 2 11" xfId="23307" xr:uid="{00000000-0005-0000-0000-00006D620000}"/>
    <cellStyle name="Neutral 2 12" xfId="23308" xr:uid="{00000000-0005-0000-0000-00006E620000}"/>
    <cellStyle name="Neutral 2 13" xfId="23309" xr:uid="{00000000-0005-0000-0000-00006F620000}"/>
    <cellStyle name="Neutral 2 14" xfId="23310" xr:uid="{00000000-0005-0000-0000-000070620000}"/>
    <cellStyle name="Neutral 2 15" xfId="23311" xr:uid="{00000000-0005-0000-0000-000071620000}"/>
    <cellStyle name="Neutral 2 16" xfId="23312" xr:uid="{00000000-0005-0000-0000-000072620000}"/>
    <cellStyle name="Neutral 2 17" xfId="23313" xr:uid="{00000000-0005-0000-0000-000073620000}"/>
    <cellStyle name="Neutral 2 18" xfId="23314" xr:uid="{00000000-0005-0000-0000-000074620000}"/>
    <cellStyle name="Neutral 2 19" xfId="23315" xr:uid="{00000000-0005-0000-0000-000075620000}"/>
    <cellStyle name="Neutral 2 2" xfId="23316" xr:uid="{00000000-0005-0000-0000-000076620000}"/>
    <cellStyle name="Neutral 2 2 2" xfId="23317" xr:uid="{00000000-0005-0000-0000-000077620000}"/>
    <cellStyle name="Neutral 2 2 2 2" xfId="23318" xr:uid="{00000000-0005-0000-0000-000078620000}"/>
    <cellStyle name="Neutral 2 2 2 3" xfId="23319" xr:uid="{00000000-0005-0000-0000-000079620000}"/>
    <cellStyle name="Neutral 2 2 3" xfId="23320" xr:uid="{00000000-0005-0000-0000-00007A620000}"/>
    <cellStyle name="Neutral 2 2 4" xfId="35923" xr:uid="{00000000-0005-0000-0000-00007B620000}"/>
    <cellStyle name="Neutral 2 20" xfId="23321" xr:uid="{00000000-0005-0000-0000-00007C620000}"/>
    <cellStyle name="Neutral 2 21" xfId="23322" xr:uid="{00000000-0005-0000-0000-00007D620000}"/>
    <cellStyle name="Neutral 2 22" xfId="23323" xr:uid="{00000000-0005-0000-0000-00007E620000}"/>
    <cellStyle name="Neutral 2 23" xfId="23324" xr:uid="{00000000-0005-0000-0000-00007F620000}"/>
    <cellStyle name="Neutral 2 3" xfId="23325" xr:uid="{00000000-0005-0000-0000-000080620000}"/>
    <cellStyle name="Neutral 2 3 2" xfId="23326" xr:uid="{00000000-0005-0000-0000-000081620000}"/>
    <cellStyle name="Neutral 2 3 3" xfId="23327" xr:uid="{00000000-0005-0000-0000-000082620000}"/>
    <cellStyle name="Neutral 2 4" xfId="23328" xr:uid="{00000000-0005-0000-0000-000083620000}"/>
    <cellStyle name="Neutral 2 4 2" xfId="23329" xr:uid="{00000000-0005-0000-0000-000084620000}"/>
    <cellStyle name="Neutral 2 4 3" xfId="23330" xr:uid="{00000000-0005-0000-0000-000085620000}"/>
    <cellStyle name="Neutral 2 5" xfId="23331" xr:uid="{00000000-0005-0000-0000-000086620000}"/>
    <cellStyle name="Neutral 2 6" xfId="23332" xr:uid="{00000000-0005-0000-0000-000087620000}"/>
    <cellStyle name="Neutral 2 7" xfId="23333" xr:uid="{00000000-0005-0000-0000-000088620000}"/>
    <cellStyle name="Neutral 2 8" xfId="23334" xr:uid="{00000000-0005-0000-0000-000089620000}"/>
    <cellStyle name="Neutral 2 9" xfId="23335" xr:uid="{00000000-0005-0000-0000-00008A620000}"/>
    <cellStyle name="Neutral 3" xfId="23336" xr:uid="{00000000-0005-0000-0000-00008B620000}"/>
    <cellStyle name="Neutral 3 2" xfId="23337" xr:uid="{00000000-0005-0000-0000-00008C620000}"/>
    <cellStyle name="Neutral 3 3" xfId="23338" xr:uid="{00000000-0005-0000-0000-00008D620000}"/>
    <cellStyle name="Neutral 4" xfId="23339" xr:uid="{00000000-0005-0000-0000-00008E620000}"/>
    <cellStyle name="Neutral 4 2" xfId="23340" xr:uid="{00000000-0005-0000-0000-00008F620000}"/>
    <cellStyle name="Neutral 4 3" xfId="23341" xr:uid="{00000000-0005-0000-0000-000090620000}"/>
    <cellStyle name="Neutral 5" xfId="23342" xr:uid="{00000000-0005-0000-0000-000091620000}"/>
    <cellStyle name="Neutral 5 2" xfId="23343" xr:uid="{00000000-0005-0000-0000-000092620000}"/>
    <cellStyle name="Neutral 5 3" xfId="23344" xr:uid="{00000000-0005-0000-0000-000093620000}"/>
    <cellStyle name="Neutral 6" xfId="23345" xr:uid="{00000000-0005-0000-0000-000094620000}"/>
    <cellStyle name="Neutral 6 2" xfId="23346" xr:uid="{00000000-0005-0000-0000-000095620000}"/>
    <cellStyle name="Neutral 6 3" xfId="23347" xr:uid="{00000000-0005-0000-0000-000096620000}"/>
    <cellStyle name="Neutral 7" xfId="23348" xr:uid="{00000000-0005-0000-0000-000097620000}"/>
    <cellStyle name="Neutral 7 2" xfId="23349" xr:uid="{00000000-0005-0000-0000-000098620000}"/>
    <cellStyle name="Neutral 7 3" xfId="23350" xr:uid="{00000000-0005-0000-0000-000099620000}"/>
    <cellStyle name="Neutral 8" xfId="23351" xr:uid="{00000000-0005-0000-0000-00009A620000}"/>
    <cellStyle name="Neutral 9" xfId="23352" xr:uid="{00000000-0005-0000-0000-00009B620000}"/>
    <cellStyle name="New Times Roman" xfId="23353" xr:uid="{00000000-0005-0000-0000-00009C620000}"/>
    <cellStyle name="New Times Roman 2" xfId="23354" xr:uid="{00000000-0005-0000-0000-00009D620000}"/>
    <cellStyle name="New Times Roman 3" xfId="23355" xr:uid="{00000000-0005-0000-0000-00009E620000}"/>
    <cellStyle name="nmb" xfId="23356" xr:uid="{00000000-0005-0000-0000-00009F620000}"/>
    <cellStyle name="nmb 2" xfId="23357" xr:uid="{00000000-0005-0000-0000-0000A0620000}"/>
    <cellStyle name="nmb 3" xfId="23358" xr:uid="{00000000-0005-0000-0000-0000A1620000}"/>
    <cellStyle name="nmb 4" xfId="23359" xr:uid="{00000000-0005-0000-0000-0000A2620000}"/>
    <cellStyle name="nmb 5" xfId="23360" xr:uid="{00000000-0005-0000-0000-0000A3620000}"/>
    <cellStyle name="NMK" xfId="23361" xr:uid="{00000000-0005-0000-0000-0000A4620000}"/>
    <cellStyle name="NMK 2" xfId="23362" xr:uid="{00000000-0005-0000-0000-0000A5620000}"/>
    <cellStyle name="NMK 3" xfId="23363" xr:uid="{00000000-0005-0000-0000-0000A6620000}"/>
    <cellStyle name="NMK 4" xfId="23364" xr:uid="{00000000-0005-0000-0000-0000A7620000}"/>
    <cellStyle name="NMK 5" xfId="23365" xr:uid="{00000000-0005-0000-0000-0000A8620000}"/>
    <cellStyle name="no dec" xfId="23366" xr:uid="{00000000-0005-0000-0000-0000A9620000}"/>
    <cellStyle name="no dec 2" xfId="23367" xr:uid="{00000000-0005-0000-0000-0000AA620000}"/>
    <cellStyle name="no dec 3" xfId="23368" xr:uid="{00000000-0005-0000-0000-0000AB620000}"/>
    <cellStyle name="Norma - Style1" xfId="37621" xr:uid="{00000000-0005-0000-0000-0000AC620000}"/>
    <cellStyle name="Norma - Style2" xfId="37622" xr:uid="{00000000-0005-0000-0000-0000AD620000}"/>
    <cellStyle name="Norma - Style3" xfId="37623" xr:uid="{00000000-0005-0000-0000-0000AE620000}"/>
    <cellStyle name="Norma - Style4" xfId="37624" xr:uid="{00000000-0005-0000-0000-0000AF620000}"/>
    <cellStyle name="Norma - Style5" xfId="37625" xr:uid="{00000000-0005-0000-0000-0000B0620000}"/>
    <cellStyle name="Norma - Style6" xfId="37626" xr:uid="{00000000-0005-0000-0000-0000B1620000}"/>
    <cellStyle name="Norma - Style7" xfId="37627" xr:uid="{00000000-0005-0000-0000-0000B2620000}"/>
    <cellStyle name="Norma - Style8" xfId="37628" xr:uid="{00000000-0005-0000-0000-0000B3620000}"/>
    <cellStyle name="Normal" xfId="0" builtinId="0"/>
    <cellStyle name="Normal - Style1" xfId="23369" xr:uid="{00000000-0005-0000-0000-0000B5620000}"/>
    <cellStyle name="Normal - Style1 10" xfId="23370" xr:uid="{00000000-0005-0000-0000-0000B6620000}"/>
    <cellStyle name="Normal - Style1 10 2" xfId="23371" xr:uid="{00000000-0005-0000-0000-0000B7620000}"/>
    <cellStyle name="Normal - Style1 10 3" xfId="23372" xr:uid="{00000000-0005-0000-0000-0000B8620000}"/>
    <cellStyle name="Normal - Style1 10 4" xfId="23373" xr:uid="{00000000-0005-0000-0000-0000B9620000}"/>
    <cellStyle name="Normal - Style1 10 5" xfId="23374" xr:uid="{00000000-0005-0000-0000-0000BA620000}"/>
    <cellStyle name="Normal - Style1 11" xfId="23375" xr:uid="{00000000-0005-0000-0000-0000BB620000}"/>
    <cellStyle name="Normal - Style1 11 2" xfId="23376" xr:uid="{00000000-0005-0000-0000-0000BC620000}"/>
    <cellStyle name="Normal - Style1 11 3" xfId="23377" xr:uid="{00000000-0005-0000-0000-0000BD620000}"/>
    <cellStyle name="Normal - Style1 11 4" xfId="23378" xr:uid="{00000000-0005-0000-0000-0000BE620000}"/>
    <cellStyle name="Normal - Style1 11 5" xfId="23379" xr:uid="{00000000-0005-0000-0000-0000BF620000}"/>
    <cellStyle name="Normal - Style1 12" xfId="23380" xr:uid="{00000000-0005-0000-0000-0000C0620000}"/>
    <cellStyle name="Normal - Style1 12 2" xfId="23381" xr:uid="{00000000-0005-0000-0000-0000C1620000}"/>
    <cellStyle name="Normal - Style1 12 3" xfId="23382" xr:uid="{00000000-0005-0000-0000-0000C2620000}"/>
    <cellStyle name="Normal - Style1 12 4" xfId="23383" xr:uid="{00000000-0005-0000-0000-0000C3620000}"/>
    <cellStyle name="Normal - Style1 12 5" xfId="23384" xr:uid="{00000000-0005-0000-0000-0000C4620000}"/>
    <cellStyle name="Normal - Style1 13" xfId="23385" xr:uid="{00000000-0005-0000-0000-0000C5620000}"/>
    <cellStyle name="Normal - Style1 13 2" xfId="23386" xr:uid="{00000000-0005-0000-0000-0000C6620000}"/>
    <cellStyle name="Normal - Style1 13 3" xfId="23387" xr:uid="{00000000-0005-0000-0000-0000C7620000}"/>
    <cellStyle name="Normal - Style1 13 4" xfId="23388" xr:uid="{00000000-0005-0000-0000-0000C8620000}"/>
    <cellStyle name="Normal - Style1 13 5" xfId="23389" xr:uid="{00000000-0005-0000-0000-0000C9620000}"/>
    <cellStyle name="Normal - Style1 14" xfId="23390" xr:uid="{00000000-0005-0000-0000-0000CA620000}"/>
    <cellStyle name="Normal - Style1 14 2" xfId="23391" xr:uid="{00000000-0005-0000-0000-0000CB620000}"/>
    <cellStyle name="Normal - Style1 14 3" xfId="23392" xr:uid="{00000000-0005-0000-0000-0000CC620000}"/>
    <cellStyle name="Normal - Style1 14 4" xfId="23393" xr:uid="{00000000-0005-0000-0000-0000CD620000}"/>
    <cellStyle name="Normal - Style1 14 5" xfId="23394" xr:uid="{00000000-0005-0000-0000-0000CE620000}"/>
    <cellStyle name="Normal - Style1 15" xfId="23395" xr:uid="{00000000-0005-0000-0000-0000CF620000}"/>
    <cellStyle name="Normal - Style1 15 2" xfId="23396" xr:uid="{00000000-0005-0000-0000-0000D0620000}"/>
    <cellStyle name="Normal - Style1 15 3" xfId="23397" xr:uid="{00000000-0005-0000-0000-0000D1620000}"/>
    <cellStyle name="Normal - Style1 15 4" xfId="23398" xr:uid="{00000000-0005-0000-0000-0000D2620000}"/>
    <cellStyle name="Normal - Style1 15 5" xfId="23399" xr:uid="{00000000-0005-0000-0000-0000D3620000}"/>
    <cellStyle name="Normal - Style1 16" xfId="23400" xr:uid="{00000000-0005-0000-0000-0000D4620000}"/>
    <cellStyle name="Normal - Style1 16 2" xfId="23401" xr:uid="{00000000-0005-0000-0000-0000D5620000}"/>
    <cellStyle name="Normal - Style1 16 3" xfId="23402" xr:uid="{00000000-0005-0000-0000-0000D6620000}"/>
    <cellStyle name="Normal - Style1 16 4" xfId="23403" xr:uid="{00000000-0005-0000-0000-0000D7620000}"/>
    <cellStyle name="Normal - Style1 16 5" xfId="23404" xr:uid="{00000000-0005-0000-0000-0000D8620000}"/>
    <cellStyle name="Normal - Style1 17" xfId="23405" xr:uid="{00000000-0005-0000-0000-0000D9620000}"/>
    <cellStyle name="Normal - Style1 17 2" xfId="23406" xr:uid="{00000000-0005-0000-0000-0000DA620000}"/>
    <cellStyle name="Normal - Style1 17 3" xfId="23407" xr:uid="{00000000-0005-0000-0000-0000DB620000}"/>
    <cellStyle name="Normal - Style1 17 4" xfId="23408" xr:uid="{00000000-0005-0000-0000-0000DC620000}"/>
    <cellStyle name="Normal - Style1 17 5" xfId="23409" xr:uid="{00000000-0005-0000-0000-0000DD620000}"/>
    <cellStyle name="Normal - Style1 18" xfId="23410" xr:uid="{00000000-0005-0000-0000-0000DE620000}"/>
    <cellStyle name="Normal - Style1 18 2" xfId="23411" xr:uid="{00000000-0005-0000-0000-0000DF620000}"/>
    <cellStyle name="Normal - Style1 18 3" xfId="23412" xr:uid="{00000000-0005-0000-0000-0000E0620000}"/>
    <cellStyle name="Normal - Style1 18 4" xfId="23413" xr:uid="{00000000-0005-0000-0000-0000E1620000}"/>
    <cellStyle name="Normal - Style1 18 5" xfId="23414" xr:uid="{00000000-0005-0000-0000-0000E2620000}"/>
    <cellStyle name="Normal - Style1 19" xfId="23415" xr:uid="{00000000-0005-0000-0000-0000E3620000}"/>
    <cellStyle name="Normal - Style1 19 2" xfId="23416" xr:uid="{00000000-0005-0000-0000-0000E4620000}"/>
    <cellStyle name="Normal - Style1 19 3" xfId="23417" xr:uid="{00000000-0005-0000-0000-0000E5620000}"/>
    <cellStyle name="Normal - Style1 19 4" xfId="23418" xr:uid="{00000000-0005-0000-0000-0000E6620000}"/>
    <cellStyle name="Normal - Style1 19 5" xfId="23419" xr:uid="{00000000-0005-0000-0000-0000E7620000}"/>
    <cellStyle name="Normal - Style1 2" xfId="23420" xr:uid="{00000000-0005-0000-0000-0000E8620000}"/>
    <cellStyle name="Normal - Style1 2 2" xfId="23421" xr:uid="{00000000-0005-0000-0000-0000E9620000}"/>
    <cellStyle name="Normal - Style1 2 3" xfId="23422" xr:uid="{00000000-0005-0000-0000-0000EA620000}"/>
    <cellStyle name="Normal - Style1 2 4" xfId="23423" xr:uid="{00000000-0005-0000-0000-0000EB620000}"/>
    <cellStyle name="Normal - Style1 2 5" xfId="23424" xr:uid="{00000000-0005-0000-0000-0000EC620000}"/>
    <cellStyle name="Normal - Style1 2 6" xfId="23425" xr:uid="{00000000-0005-0000-0000-0000ED620000}"/>
    <cellStyle name="Normal - Style1 2 7" xfId="23426" xr:uid="{00000000-0005-0000-0000-0000EE620000}"/>
    <cellStyle name="Normal - Style1 20" xfId="23427" xr:uid="{00000000-0005-0000-0000-0000EF620000}"/>
    <cellStyle name="Normal - Style1 20 2" xfId="23428" xr:uid="{00000000-0005-0000-0000-0000F0620000}"/>
    <cellStyle name="Normal - Style1 20 3" xfId="23429" xr:uid="{00000000-0005-0000-0000-0000F1620000}"/>
    <cellStyle name="Normal - Style1 20 4" xfId="23430" xr:uid="{00000000-0005-0000-0000-0000F2620000}"/>
    <cellStyle name="Normal - Style1 20 5" xfId="23431" xr:uid="{00000000-0005-0000-0000-0000F3620000}"/>
    <cellStyle name="Normal - Style1 21" xfId="23432" xr:uid="{00000000-0005-0000-0000-0000F4620000}"/>
    <cellStyle name="Normal - Style1 21 2" xfId="23433" xr:uid="{00000000-0005-0000-0000-0000F5620000}"/>
    <cellStyle name="Normal - Style1 21 3" xfId="23434" xr:uid="{00000000-0005-0000-0000-0000F6620000}"/>
    <cellStyle name="Normal - Style1 21 4" xfId="23435" xr:uid="{00000000-0005-0000-0000-0000F7620000}"/>
    <cellStyle name="Normal - Style1 21 5" xfId="23436" xr:uid="{00000000-0005-0000-0000-0000F8620000}"/>
    <cellStyle name="Normal - Style1 22" xfId="23437" xr:uid="{00000000-0005-0000-0000-0000F9620000}"/>
    <cellStyle name="Normal - Style1 22 2" xfId="23438" xr:uid="{00000000-0005-0000-0000-0000FA620000}"/>
    <cellStyle name="Normal - Style1 22 3" xfId="23439" xr:uid="{00000000-0005-0000-0000-0000FB620000}"/>
    <cellStyle name="Normal - Style1 22 4" xfId="23440" xr:uid="{00000000-0005-0000-0000-0000FC620000}"/>
    <cellStyle name="Normal - Style1 22 5" xfId="23441" xr:uid="{00000000-0005-0000-0000-0000FD620000}"/>
    <cellStyle name="Normal - Style1 23" xfId="23442" xr:uid="{00000000-0005-0000-0000-0000FE620000}"/>
    <cellStyle name="Normal - Style1 23 2" xfId="23443" xr:uid="{00000000-0005-0000-0000-0000FF620000}"/>
    <cellStyle name="Normal - Style1 23 3" xfId="23444" xr:uid="{00000000-0005-0000-0000-000000630000}"/>
    <cellStyle name="Normal - Style1 23 4" xfId="23445" xr:uid="{00000000-0005-0000-0000-000001630000}"/>
    <cellStyle name="Normal - Style1 23 5" xfId="23446" xr:uid="{00000000-0005-0000-0000-000002630000}"/>
    <cellStyle name="Normal - Style1 24" xfId="23447" xr:uid="{00000000-0005-0000-0000-000003630000}"/>
    <cellStyle name="Normal - Style1 25" xfId="23448" xr:uid="{00000000-0005-0000-0000-000004630000}"/>
    <cellStyle name="Normal - Style1 26" xfId="23449" xr:uid="{00000000-0005-0000-0000-000005630000}"/>
    <cellStyle name="Normal - Style1 27" xfId="23450" xr:uid="{00000000-0005-0000-0000-000006630000}"/>
    <cellStyle name="Normal - Style1 28" xfId="23451" xr:uid="{00000000-0005-0000-0000-000007630000}"/>
    <cellStyle name="Normal - Style1 29" xfId="23452" xr:uid="{00000000-0005-0000-0000-000008630000}"/>
    <cellStyle name="Normal - Style1 3" xfId="23453" xr:uid="{00000000-0005-0000-0000-000009630000}"/>
    <cellStyle name="Normal - Style1 3 2" xfId="23454" xr:uid="{00000000-0005-0000-0000-00000A630000}"/>
    <cellStyle name="Normal - Style1 3 2 2" xfId="23455" xr:uid="{00000000-0005-0000-0000-00000B630000}"/>
    <cellStyle name="Normal - Style1 3 2 3" xfId="23456" xr:uid="{00000000-0005-0000-0000-00000C630000}"/>
    <cellStyle name="Normal - Style1 3 2 4" xfId="23457" xr:uid="{00000000-0005-0000-0000-00000D630000}"/>
    <cellStyle name="Normal - Style1 3 2 5" xfId="23458" xr:uid="{00000000-0005-0000-0000-00000E630000}"/>
    <cellStyle name="Normal - Style1 3 2 6" xfId="23459" xr:uid="{00000000-0005-0000-0000-00000F630000}"/>
    <cellStyle name="Normal - Style1 3 2 7" xfId="23460" xr:uid="{00000000-0005-0000-0000-000010630000}"/>
    <cellStyle name="Normal - Style1 3 3" xfId="23461" xr:uid="{00000000-0005-0000-0000-000011630000}"/>
    <cellStyle name="Normal - Style1 3 4" xfId="23462" xr:uid="{00000000-0005-0000-0000-000012630000}"/>
    <cellStyle name="Normal - Style1 3 5" xfId="23463" xr:uid="{00000000-0005-0000-0000-000013630000}"/>
    <cellStyle name="Normal - Style1 3 6" xfId="23464" xr:uid="{00000000-0005-0000-0000-000014630000}"/>
    <cellStyle name="Normal - Style1 3 7" xfId="23465" xr:uid="{00000000-0005-0000-0000-000015630000}"/>
    <cellStyle name="Normal - Style1 3 8" xfId="23466" xr:uid="{00000000-0005-0000-0000-000016630000}"/>
    <cellStyle name="Normal - Style1 3 9" xfId="23467" xr:uid="{00000000-0005-0000-0000-000017630000}"/>
    <cellStyle name="Normal - Style1 30" xfId="23468" xr:uid="{00000000-0005-0000-0000-000018630000}"/>
    <cellStyle name="Normal - Style1 31" xfId="23469" xr:uid="{00000000-0005-0000-0000-000019630000}"/>
    <cellStyle name="Normal - Style1 32" xfId="23470" xr:uid="{00000000-0005-0000-0000-00001A630000}"/>
    <cellStyle name="Normal - Style1 33" xfId="23471" xr:uid="{00000000-0005-0000-0000-00001B630000}"/>
    <cellStyle name="Normal - Style1 4" xfId="23472" xr:uid="{00000000-0005-0000-0000-00001C630000}"/>
    <cellStyle name="Normal - Style1 4 2" xfId="23473" xr:uid="{00000000-0005-0000-0000-00001D630000}"/>
    <cellStyle name="Normal - Style1 4 2 2" xfId="23474" xr:uid="{00000000-0005-0000-0000-00001E630000}"/>
    <cellStyle name="Normal - Style1 4 2 3" xfId="23475" xr:uid="{00000000-0005-0000-0000-00001F630000}"/>
    <cellStyle name="Normal - Style1 4 3" xfId="23476" xr:uid="{00000000-0005-0000-0000-000020630000}"/>
    <cellStyle name="Normal - Style1 4 4" xfId="23477" xr:uid="{00000000-0005-0000-0000-000021630000}"/>
    <cellStyle name="Normal - Style1 4 5" xfId="23478" xr:uid="{00000000-0005-0000-0000-000022630000}"/>
    <cellStyle name="Normal - Style1 4 6" xfId="23479" xr:uid="{00000000-0005-0000-0000-000023630000}"/>
    <cellStyle name="Normal - Style1 4 7" xfId="23480" xr:uid="{00000000-0005-0000-0000-000024630000}"/>
    <cellStyle name="Normal - Style1 4 8" xfId="23481" xr:uid="{00000000-0005-0000-0000-000025630000}"/>
    <cellStyle name="Normal - Style1 5" xfId="23482" xr:uid="{00000000-0005-0000-0000-000026630000}"/>
    <cellStyle name="Normal - Style1 5 2" xfId="23483" xr:uid="{00000000-0005-0000-0000-000027630000}"/>
    <cellStyle name="Normal - Style1 5 3" xfId="23484" xr:uid="{00000000-0005-0000-0000-000028630000}"/>
    <cellStyle name="Normal - Style1 5 4" xfId="23485" xr:uid="{00000000-0005-0000-0000-000029630000}"/>
    <cellStyle name="Normal - Style1 5 5" xfId="23486" xr:uid="{00000000-0005-0000-0000-00002A630000}"/>
    <cellStyle name="Normal - Style1 5 6" xfId="23487" xr:uid="{00000000-0005-0000-0000-00002B630000}"/>
    <cellStyle name="Normal - Style1 5 7" xfId="23488" xr:uid="{00000000-0005-0000-0000-00002C630000}"/>
    <cellStyle name="Normal - Style1 5 8" xfId="23489" xr:uid="{00000000-0005-0000-0000-00002D630000}"/>
    <cellStyle name="Normal - Style1 6" xfId="23490" xr:uid="{00000000-0005-0000-0000-00002E630000}"/>
    <cellStyle name="Normal - Style1 6 2" xfId="23491" xr:uid="{00000000-0005-0000-0000-00002F630000}"/>
    <cellStyle name="Normal - Style1 6 3" xfId="23492" xr:uid="{00000000-0005-0000-0000-000030630000}"/>
    <cellStyle name="Normal - Style1 6 4" xfId="23493" xr:uid="{00000000-0005-0000-0000-000031630000}"/>
    <cellStyle name="Normal - Style1 6 5" xfId="23494" xr:uid="{00000000-0005-0000-0000-000032630000}"/>
    <cellStyle name="Normal - Style1 6 6" xfId="23495" xr:uid="{00000000-0005-0000-0000-000033630000}"/>
    <cellStyle name="Normal - Style1 6 7" xfId="23496" xr:uid="{00000000-0005-0000-0000-000034630000}"/>
    <cellStyle name="Normal - Style1 6 8" xfId="23497" xr:uid="{00000000-0005-0000-0000-000035630000}"/>
    <cellStyle name="Normal - Style1 7" xfId="23498" xr:uid="{00000000-0005-0000-0000-000036630000}"/>
    <cellStyle name="Normal - Style1 7 2" xfId="23499" xr:uid="{00000000-0005-0000-0000-000037630000}"/>
    <cellStyle name="Normal - Style1 7 3" xfId="23500" xr:uid="{00000000-0005-0000-0000-000038630000}"/>
    <cellStyle name="Normal - Style1 7 4" xfId="23501" xr:uid="{00000000-0005-0000-0000-000039630000}"/>
    <cellStyle name="Normal - Style1 7 5" xfId="23502" xr:uid="{00000000-0005-0000-0000-00003A630000}"/>
    <cellStyle name="Normal - Style1 7 6" xfId="23503" xr:uid="{00000000-0005-0000-0000-00003B630000}"/>
    <cellStyle name="Normal - Style1 7 7" xfId="23504" xr:uid="{00000000-0005-0000-0000-00003C630000}"/>
    <cellStyle name="Normal - Style1 7 8" xfId="23505" xr:uid="{00000000-0005-0000-0000-00003D630000}"/>
    <cellStyle name="Normal - Style1 8" xfId="23506" xr:uid="{00000000-0005-0000-0000-00003E630000}"/>
    <cellStyle name="Normal - Style1 8 2" xfId="23507" xr:uid="{00000000-0005-0000-0000-00003F630000}"/>
    <cellStyle name="Normal - Style1 8 3" xfId="23508" xr:uid="{00000000-0005-0000-0000-000040630000}"/>
    <cellStyle name="Normal - Style1 8 4" xfId="23509" xr:uid="{00000000-0005-0000-0000-000041630000}"/>
    <cellStyle name="Normal - Style1 8 5" xfId="23510" xr:uid="{00000000-0005-0000-0000-000042630000}"/>
    <cellStyle name="Normal - Style1 9" xfId="23511" xr:uid="{00000000-0005-0000-0000-000043630000}"/>
    <cellStyle name="Normal - Style1 9 2" xfId="23512" xr:uid="{00000000-0005-0000-0000-000044630000}"/>
    <cellStyle name="Normal - Style1 9 3" xfId="23513" xr:uid="{00000000-0005-0000-0000-000045630000}"/>
    <cellStyle name="Normal - Style1 9 4" xfId="23514" xr:uid="{00000000-0005-0000-0000-000046630000}"/>
    <cellStyle name="Normal - Style1 9 5" xfId="23515" xr:uid="{00000000-0005-0000-0000-000047630000}"/>
    <cellStyle name="Normal - Style1_Lap Audit PD Pasar Jaya 2010" xfId="23516" xr:uid="{00000000-0005-0000-0000-000048630000}"/>
    <cellStyle name="Normal - Style2" xfId="23517" xr:uid="{00000000-0005-0000-0000-000049630000}"/>
    <cellStyle name="Normal - Style2 2" xfId="23518" xr:uid="{00000000-0005-0000-0000-00004A630000}"/>
    <cellStyle name="Normal - Style2 3" xfId="23519" xr:uid="{00000000-0005-0000-0000-00004B630000}"/>
    <cellStyle name="Normal - Style2 4" xfId="23520" xr:uid="{00000000-0005-0000-0000-00004C630000}"/>
    <cellStyle name="Normal - Style2 5" xfId="23521" xr:uid="{00000000-0005-0000-0000-00004D630000}"/>
    <cellStyle name="Normal - Style2 6" xfId="23522" xr:uid="{00000000-0005-0000-0000-00004E630000}"/>
    <cellStyle name="Normal - Style2 7" xfId="23523" xr:uid="{00000000-0005-0000-0000-00004F630000}"/>
    <cellStyle name="Normal - Style3" xfId="23524" xr:uid="{00000000-0005-0000-0000-000050630000}"/>
    <cellStyle name="Normal - Style3 2" xfId="23525" xr:uid="{00000000-0005-0000-0000-000051630000}"/>
    <cellStyle name="Normal - Style3 3" xfId="23526" xr:uid="{00000000-0005-0000-0000-000052630000}"/>
    <cellStyle name="Normal - Style3 4" xfId="23527" xr:uid="{00000000-0005-0000-0000-000053630000}"/>
    <cellStyle name="Normal - Style3 5" xfId="23528" xr:uid="{00000000-0005-0000-0000-000054630000}"/>
    <cellStyle name="Normal - Style3 6" xfId="23529" xr:uid="{00000000-0005-0000-0000-000055630000}"/>
    <cellStyle name="Normal - Style3 7" xfId="23530" xr:uid="{00000000-0005-0000-0000-000056630000}"/>
    <cellStyle name="Normal - Style4" xfId="23531" xr:uid="{00000000-0005-0000-0000-000057630000}"/>
    <cellStyle name="Normal - Style4 2" xfId="23532" xr:uid="{00000000-0005-0000-0000-000058630000}"/>
    <cellStyle name="Normal - Style4 3" xfId="23533" xr:uid="{00000000-0005-0000-0000-000059630000}"/>
    <cellStyle name="Normal - Style4 4" xfId="23534" xr:uid="{00000000-0005-0000-0000-00005A630000}"/>
    <cellStyle name="Normal - Style4 5" xfId="23535" xr:uid="{00000000-0005-0000-0000-00005B630000}"/>
    <cellStyle name="Normal - Style4 6" xfId="23536" xr:uid="{00000000-0005-0000-0000-00005C630000}"/>
    <cellStyle name="Normal - Style4 7" xfId="23537" xr:uid="{00000000-0005-0000-0000-00005D630000}"/>
    <cellStyle name="Normal - Style5" xfId="23538" xr:uid="{00000000-0005-0000-0000-00005E630000}"/>
    <cellStyle name="Normal - Style5 2" xfId="23539" xr:uid="{00000000-0005-0000-0000-00005F630000}"/>
    <cellStyle name="Normal - Style5 3" xfId="23540" xr:uid="{00000000-0005-0000-0000-000060630000}"/>
    <cellStyle name="Normal - Style5 4" xfId="23541" xr:uid="{00000000-0005-0000-0000-000061630000}"/>
    <cellStyle name="Normal - Style5 5" xfId="23542" xr:uid="{00000000-0005-0000-0000-000062630000}"/>
    <cellStyle name="Normal - Style5 6" xfId="23543" xr:uid="{00000000-0005-0000-0000-000063630000}"/>
    <cellStyle name="Normal - Style5 7" xfId="23544" xr:uid="{00000000-0005-0000-0000-000064630000}"/>
    <cellStyle name="Normal - Style5 8" xfId="23545" xr:uid="{00000000-0005-0000-0000-000065630000}"/>
    <cellStyle name="Normal - Style5 9" xfId="23546" xr:uid="{00000000-0005-0000-0000-000066630000}"/>
    <cellStyle name="Normal - Style6" xfId="23547" xr:uid="{00000000-0005-0000-0000-000067630000}"/>
    <cellStyle name="Normal - Style6 2" xfId="23548" xr:uid="{00000000-0005-0000-0000-000068630000}"/>
    <cellStyle name="Normal - Style6 3" xfId="23549" xr:uid="{00000000-0005-0000-0000-000069630000}"/>
    <cellStyle name="Normal - Style6 4" xfId="23550" xr:uid="{00000000-0005-0000-0000-00006A630000}"/>
    <cellStyle name="Normal - Style6 5" xfId="23551" xr:uid="{00000000-0005-0000-0000-00006B630000}"/>
    <cellStyle name="Normal - Style6 6" xfId="23552" xr:uid="{00000000-0005-0000-0000-00006C630000}"/>
    <cellStyle name="Normal - Style6 7" xfId="23553" xr:uid="{00000000-0005-0000-0000-00006D630000}"/>
    <cellStyle name="Normal - Style7" xfId="23554" xr:uid="{00000000-0005-0000-0000-00006E630000}"/>
    <cellStyle name="Normal - Style7 2" xfId="23555" xr:uid="{00000000-0005-0000-0000-00006F630000}"/>
    <cellStyle name="Normal - Style7 3" xfId="23556" xr:uid="{00000000-0005-0000-0000-000070630000}"/>
    <cellStyle name="Normal - Style7 4" xfId="23557" xr:uid="{00000000-0005-0000-0000-000071630000}"/>
    <cellStyle name="Normal - Style7 5" xfId="23558" xr:uid="{00000000-0005-0000-0000-000072630000}"/>
    <cellStyle name="Normal - Style7 6" xfId="23559" xr:uid="{00000000-0005-0000-0000-000073630000}"/>
    <cellStyle name="Normal - Style7 7" xfId="23560" xr:uid="{00000000-0005-0000-0000-000074630000}"/>
    <cellStyle name="Normal - Style8" xfId="23561" xr:uid="{00000000-0005-0000-0000-000075630000}"/>
    <cellStyle name="Normal - Style8 2" xfId="23562" xr:uid="{00000000-0005-0000-0000-000076630000}"/>
    <cellStyle name="Normal - Style8 3" xfId="23563" xr:uid="{00000000-0005-0000-0000-000077630000}"/>
    <cellStyle name="Normal - Style8 4" xfId="23564" xr:uid="{00000000-0005-0000-0000-000078630000}"/>
    <cellStyle name="Normal - Style8 5" xfId="23565" xr:uid="{00000000-0005-0000-0000-000079630000}"/>
    <cellStyle name="Normal - Style8 6" xfId="23566" xr:uid="{00000000-0005-0000-0000-00007A630000}"/>
    <cellStyle name="Normal - Style8 7" xfId="23567" xr:uid="{00000000-0005-0000-0000-00007B630000}"/>
    <cellStyle name="Normal [0]" xfId="23568" xr:uid="{00000000-0005-0000-0000-00007C630000}"/>
    <cellStyle name="Normal [0] 2" xfId="23569" xr:uid="{00000000-0005-0000-0000-00007D630000}"/>
    <cellStyle name="Normal [0] 3" xfId="23570" xr:uid="{00000000-0005-0000-0000-00007E630000}"/>
    <cellStyle name="Normal [1]" xfId="23571" xr:uid="{00000000-0005-0000-0000-00007F630000}"/>
    <cellStyle name="Normal [1] 2" xfId="23572" xr:uid="{00000000-0005-0000-0000-000080630000}"/>
    <cellStyle name="Normal [1] 3" xfId="23573" xr:uid="{00000000-0005-0000-0000-000081630000}"/>
    <cellStyle name="Normal [1] 4" xfId="23574" xr:uid="{00000000-0005-0000-0000-000082630000}"/>
    <cellStyle name="Normal [1] 5" xfId="23575" xr:uid="{00000000-0005-0000-0000-000083630000}"/>
    <cellStyle name="Normal [1] 6" xfId="23576" xr:uid="{00000000-0005-0000-0000-000084630000}"/>
    <cellStyle name="Normal [1] 7" xfId="23577" xr:uid="{00000000-0005-0000-0000-000085630000}"/>
    <cellStyle name="Normal [1] 8" xfId="23578" xr:uid="{00000000-0005-0000-0000-000086630000}"/>
    <cellStyle name="Normal [1] 9" xfId="23579" xr:uid="{00000000-0005-0000-0000-000087630000}"/>
    <cellStyle name="Normal [2]" xfId="23580" xr:uid="{00000000-0005-0000-0000-000088630000}"/>
    <cellStyle name="Normal [2] 2" xfId="23581" xr:uid="{00000000-0005-0000-0000-000089630000}"/>
    <cellStyle name="Normal [2] 3" xfId="23582" xr:uid="{00000000-0005-0000-0000-00008A630000}"/>
    <cellStyle name="Normal [3]" xfId="23583" xr:uid="{00000000-0005-0000-0000-00008B630000}"/>
    <cellStyle name="Normal [3] 2" xfId="23584" xr:uid="{00000000-0005-0000-0000-00008C630000}"/>
    <cellStyle name="Normal [3] 3" xfId="23585" xr:uid="{00000000-0005-0000-0000-00008D630000}"/>
    <cellStyle name="Normal 1" xfId="23586" xr:uid="{00000000-0005-0000-0000-00008E630000}"/>
    <cellStyle name="Normal 1 10" xfId="23587" xr:uid="{00000000-0005-0000-0000-00008F630000}"/>
    <cellStyle name="Normal 1 11" xfId="23588" xr:uid="{00000000-0005-0000-0000-000090630000}"/>
    <cellStyle name="Normal 1 2" xfId="23589" xr:uid="{00000000-0005-0000-0000-000091630000}"/>
    <cellStyle name="Normal 1 3" xfId="23590" xr:uid="{00000000-0005-0000-0000-000092630000}"/>
    <cellStyle name="Normal 1 4" xfId="23591" xr:uid="{00000000-0005-0000-0000-000093630000}"/>
    <cellStyle name="Normal 1 5" xfId="23592" xr:uid="{00000000-0005-0000-0000-000094630000}"/>
    <cellStyle name="Normal 1 6" xfId="23593" xr:uid="{00000000-0005-0000-0000-000095630000}"/>
    <cellStyle name="Normal 1 7" xfId="23594" xr:uid="{00000000-0005-0000-0000-000096630000}"/>
    <cellStyle name="Normal 1 8" xfId="23595" xr:uid="{00000000-0005-0000-0000-000097630000}"/>
    <cellStyle name="Normal 1 9" xfId="23596" xr:uid="{00000000-0005-0000-0000-000098630000}"/>
    <cellStyle name="Normal 10" xfId="23597" xr:uid="{00000000-0005-0000-0000-000099630000}"/>
    <cellStyle name="Normal 10 10" xfId="23598" xr:uid="{00000000-0005-0000-0000-00009A630000}"/>
    <cellStyle name="Normal 10 11" xfId="23599" xr:uid="{00000000-0005-0000-0000-00009B630000}"/>
    <cellStyle name="Normal 10 12" xfId="23600" xr:uid="{00000000-0005-0000-0000-00009C630000}"/>
    <cellStyle name="Normal 10 13" xfId="23601" xr:uid="{00000000-0005-0000-0000-00009D630000}"/>
    <cellStyle name="Normal 10 14" xfId="23602" xr:uid="{00000000-0005-0000-0000-00009E630000}"/>
    <cellStyle name="Normal 10 15" xfId="23603" xr:uid="{00000000-0005-0000-0000-00009F630000}"/>
    <cellStyle name="Normal 10 2" xfId="23604" xr:uid="{00000000-0005-0000-0000-0000A0630000}"/>
    <cellStyle name="Normal 10 2 2" xfId="23605" xr:uid="{00000000-0005-0000-0000-0000A1630000}"/>
    <cellStyle name="Normal 10 2 2 2" xfId="38069" xr:uid="{00000000-0005-0000-0000-0000A2630000}"/>
    <cellStyle name="Normal 10 2 2 20" xfId="37629" xr:uid="{00000000-0005-0000-0000-0000A3630000}"/>
    <cellStyle name="Normal 10 2 3" xfId="23606" xr:uid="{00000000-0005-0000-0000-0000A4630000}"/>
    <cellStyle name="Normal 10 2 3 2" xfId="38070" xr:uid="{00000000-0005-0000-0000-0000A5630000}"/>
    <cellStyle name="Normal 10 2 4" xfId="23607" xr:uid="{00000000-0005-0000-0000-0000A6630000}"/>
    <cellStyle name="Normal 10 2 5" xfId="23608" xr:uid="{00000000-0005-0000-0000-0000A7630000}"/>
    <cellStyle name="Normal 10 2 6" xfId="23609" xr:uid="{00000000-0005-0000-0000-0000A8630000}"/>
    <cellStyle name="Normal 10 2 7" xfId="23610" xr:uid="{00000000-0005-0000-0000-0000A9630000}"/>
    <cellStyle name="Normal 10 3" xfId="23611" xr:uid="{00000000-0005-0000-0000-0000AA630000}"/>
    <cellStyle name="Normal 10 3 2" xfId="23612" xr:uid="{00000000-0005-0000-0000-0000AB630000}"/>
    <cellStyle name="Normal 10 3 2 2" xfId="38071" xr:uid="{00000000-0005-0000-0000-0000AC630000}"/>
    <cellStyle name="Normal 10 3 3" xfId="23613" xr:uid="{00000000-0005-0000-0000-0000AD630000}"/>
    <cellStyle name="Normal 10 3 3 2" xfId="38072" xr:uid="{00000000-0005-0000-0000-0000AE630000}"/>
    <cellStyle name="Normal 10 3 4" xfId="23614" xr:uid="{00000000-0005-0000-0000-0000AF630000}"/>
    <cellStyle name="Normal 10 3 5" xfId="23615" xr:uid="{00000000-0005-0000-0000-0000B0630000}"/>
    <cellStyle name="Normal 10 3 6" xfId="23616" xr:uid="{00000000-0005-0000-0000-0000B1630000}"/>
    <cellStyle name="Normal 10 3 7" xfId="23617" xr:uid="{00000000-0005-0000-0000-0000B2630000}"/>
    <cellStyle name="Normal 10 4" xfId="23618" xr:uid="{00000000-0005-0000-0000-0000B3630000}"/>
    <cellStyle name="Normal 10 4 2" xfId="23619" xr:uid="{00000000-0005-0000-0000-0000B4630000}"/>
    <cellStyle name="Normal 10 4 2 2" xfId="38073" xr:uid="{00000000-0005-0000-0000-0000B5630000}"/>
    <cellStyle name="Normal 10 4 3" xfId="23620" xr:uid="{00000000-0005-0000-0000-0000B6630000}"/>
    <cellStyle name="Normal 10 4 3 2" xfId="38074" xr:uid="{00000000-0005-0000-0000-0000B7630000}"/>
    <cellStyle name="Normal 10 4 4" xfId="23621" xr:uid="{00000000-0005-0000-0000-0000B8630000}"/>
    <cellStyle name="Normal 10 4 5" xfId="23622" xr:uid="{00000000-0005-0000-0000-0000B9630000}"/>
    <cellStyle name="Normal 10 4 6" xfId="23623" xr:uid="{00000000-0005-0000-0000-0000BA630000}"/>
    <cellStyle name="Normal 10 4 7" xfId="23624" xr:uid="{00000000-0005-0000-0000-0000BB630000}"/>
    <cellStyle name="Normal 10 5" xfId="23625" xr:uid="{00000000-0005-0000-0000-0000BC630000}"/>
    <cellStyle name="Normal 10 5 2" xfId="23626" xr:uid="{00000000-0005-0000-0000-0000BD630000}"/>
    <cellStyle name="Normal 10 5 2 2" xfId="38075" xr:uid="{00000000-0005-0000-0000-0000BE630000}"/>
    <cellStyle name="Normal 10 5 3" xfId="23627" xr:uid="{00000000-0005-0000-0000-0000BF630000}"/>
    <cellStyle name="Normal 10 5 3 2" xfId="38076" xr:uid="{00000000-0005-0000-0000-0000C0630000}"/>
    <cellStyle name="Normal 10 5 4" xfId="23628" xr:uid="{00000000-0005-0000-0000-0000C1630000}"/>
    <cellStyle name="Normal 10 5 5" xfId="23629" xr:uid="{00000000-0005-0000-0000-0000C2630000}"/>
    <cellStyle name="Normal 10 5 6" xfId="23630" xr:uid="{00000000-0005-0000-0000-0000C3630000}"/>
    <cellStyle name="Normal 10 5 7" xfId="23631" xr:uid="{00000000-0005-0000-0000-0000C4630000}"/>
    <cellStyle name="Normal 10 6" xfId="23632" xr:uid="{00000000-0005-0000-0000-0000C5630000}"/>
    <cellStyle name="Normal 10 6 2" xfId="38077" xr:uid="{00000000-0005-0000-0000-0000C6630000}"/>
    <cellStyle name="Normal 10 7" xfId="23633" xr:uid="{00000000-0005-0000-0000-0000C7630000}"/>
    <cellStyle name="Normal 10 7 2" xfId="38078" xr:uid="{00000000-0005-0000-0000-0000C8630000}"/>
    <cellStyle name="Normal 10 8" xfId="23634" xr:uid="{00000000-0005-0000-0000-0000C9630000}"/>
    <cellStyle name="Normal 10 9" xfId="23635" xr:uid="{00000000-0005-0000-0000-0000CA630000}"/>
    <cellStyle name="Normal 11" xfId="23636" xr:uid="{00000000-0005-0000-0000-0000CB630000}"/>
    <cellStyle name="Normal 11 10" xfId="23637" xr:uid="{00000000-0005-0000-0000-0000CC630000}"/>
    <cellStyle name="Normal 11 11" xfId="23638" xr:uid="{00000000-0005-0000-0000-0000CD630000}"/>
    <cellStyle name="Normal 11 12" xfId="23639" xr:uid="{00000000-0005-0000-0000-0000CE630000}"/>
    <cellStyle name="Normal 11 13" xfId="23640" xr:uid="{00000000-0005-0000-0000-0000CF630000}"/>
    <cellStyle name="Normal 11 14" xfId="23641" xr:uid="{00000000-0005-0000-0000-0000D0630000}"/>
    <cellStyle name="Normal 11 15" xfId="23642" xr:uid="{00000000-0005-0000-0000-0000D1630000}"/>
    <cellStyle name="Normal 11 16" xfId="23643" xr:uid="{00000000-0005-0000-0000-0000D2630000}"/>
    <cellStyle name="Normal 11 17" xfId="23644" xr:uid="{00000000-0005-0000-0000-0000D3630000}"/>
    <cellStyle name="Normal 11 18" xfId="4" xr:uid="{00000000-0005-0000-0000-0000D4630000}"/>
    <cellStyle name="Normal 11 19" xfId="23645" xr:uid="{00000000-0005-0000-0000-0000D5630000}"/>
    <cellStyle name="Normal 11 2" xfId="23646" xr:uid="{00000000-0005-0000-0000-0000D6630000}"/>
    <cellStyle name="Normal 11 2 10" xfId="23647" xr:uid="{00000000-0005-0000-0000-0000D7630000}"/>
    <cellStyle name="Normal 11 2 11" xfId="23648" xr:uid="{00000000-0005-0000-0000-0000D8630000}"/>
    <cellStyle name="Normal 11 2 2" xfId="23649" xr:uid="{00000000-0005-0000-0000-0000D9630000}"/>
    <cellStyle name="Normal 11 2 2 2" xfId="38079" xr:uid="{00000000-0005-0000-0000-0000DA630000}"/>
    <cellStyle name="Normal 11 2 3" xfId="23650" xr:uid="{00000000-0005-0000-0000-0000DB630000}"/>
    <cellStyle name="Normal 11 2 3 2" xfId="38080" xr:uid="{00000000-0005-0000-0000-0000DC630000}"/>
    <cellStyle name="Normal 11 2 4" xfId="23651" xr:uid="{00000000-0005-0000-0000-0000DD630000}"/>
    <cellStyle name="Normal 11 2 5" xfId="23652" xr:uid="{00000000-0005-0000-0000-0000DE630000}"/>
    <cellStyle name="Normal 11 2 6" xfId="23653" xr:uid="{00000000-0005-0000-0000-0000DF630000}"/>
    <cellStyle name="Normal 11 2 7" xfId="23654" xr:uid="{00000000-0005-0000-0000-0000E0630000}"/>
    <cellStyle name="Normal 11 2 8" xfId="23655" xr:uid="{00000000-0005-0000-0000-0000E1630000}"/>
    <cellStyle name="Normal 11 2 9" xfId="23656" xr:uid="{00000000-0005-0000-0000-0000E2630000}"/>
    <cellStyle name="Normal 11 3" xfId="23657" xr:uid="{00000000-0005-0000-0000-0000E3630000}"/>
    <cellStyle name="Normal 11 3 2" xfId="23658" xr:uid="{00000000-0005-0000-0000-0000E4630000}"/>
    <cellStyle name="Normal 11 3 2 2" xfId="38081" xr:uid="{00000000-0005-0000-0000-0000E5630000}"/>
    <cellStyle name="Normal 11 3 3" xfId="23659" xr:uid="{00000000-0005-0000-0000-0000E6630000}"/>
    <cellStyle name="Normal 11 3 3 2" xfId="38082" xr:uid="{00000000-0005-0000-0000-0000E7630000}"/>
    <cellStyle name="Normal 11 3 4" xfId="23660" xr:uid="{00000000-0005-0000-0000-0000E8630000}"/>
    <cellStyle name="Normal 11 3 5" xfId="23661" xr:uid="{00000000-0005-0000-0000-0000E9630000}"/>
    <cellStyle name="Normal 11 3 6" xfId="23662" xr:uid="{00000000-0005-0000-0000-0000EA630000}"/>
    <cellStyle name="Normal 11 3 7" xfId="23663" xr:uid="{00000000-0005-0000-0000-0000EB630000}"/>
    <cellStyle name="Normal 11 4" xfId="23664" xr:uid="{00000000-0005-0000-0000-0000EC630000}"/>
    <cellStyle name="Normal 11 4 2" xfId="23665" xr:uid="{00000000-0005-0000-0000-0000ED630000}"/>
    <cellStyle name="Normal 11 4 2 2" xfId="38083" xr:uid="{00000000-0005-0000-0000-0000EE630000}"/>
    <cellStyle name="Normal 11 4 3" xfId="23666" xr:uid="{00000000-0005-0000-0000-0000EF630000}"/>
    <cellStyle name="Normal 11 4 3 2" xfId="38084" xr:uid="{00000000-0005-0000-0000-0000F0630000}"/>
    <cellStyle name="Normal 11 4 4" xfId="23667" xr:uid="{00000000-0005-0000-0000-0000F1630000}"/>
    <cellStyle name="Normal 11 4 5" xfId="23668" xr:uid="{00000000-0005-0000-0000-0000F2630000}"/>
    <cellStyle name="Normal 11 4 6" xfId="23669" xr:uid="{00000000-0005-0000-0000-0000F3630000}"/>
    <cellStyle name="Normal 11 4 7" xfId="23670" xr:uid="{00000000-0005-0000-0000-0000F4630000}"/>
    <cellStyle name="Normal 11 5" xfId="23671" xr:uid="{00000000-0005-0000-0000-0000F5630000}"/>
    <cellStyle name="Normal 11 5 2" xfId="23672" xr:uid="{00000000-0005-0000-0000-0000F6630000}"/>
    <cellStyle name="Normal 11 5 2 2" xfId="38085" xr:uid="{00000000-0005-0000-0000-0000F7630000}"/>
    <cellStyle name="Normal 11 5 3" xfId="38086" xr:uid="{00000000-0005-0000-0000-0000F8630000}"/>
    <cellStyle name="Normal 11 5 3 2" xfId="38087" xr:uid="{00000000-0005-0000-0000-0000F9630000}"/>
    <cellStyle name="Normal 11 5 4" xfId="38088" xr:uid="{00000000-0005-0000-0000-0000FA630000}"/>
    <cellStyle name="Normal 11 6" xfId="23673" xr:uid="{00000000-0005-0000-0000-0000FB630000}"/>
    <cellStyle name="Normal 11 6 2" xfId="23674" xr:uid="{00000000-0005-0000-0000-0000FC630000}"/>
    <cellStyle name="Normal 11 7" xfId="23675" xr:uid="{00000000-0005-0000-0000-0000FD630000}"/>
    <cellStyle name="Normal 11 7 2" xfId="38089" xr:uid="{00000000-0005-0000-0000-0000FE630000}"/>
    <cellStyle name="Normal 11 8" xfId="23676" xr:uid="{00000000-0005-0000-0000-0000FF630000}"/>
    <cellStyle name="Normal 11 9" xfId="23677" xr:uid="{00000000-0005-0000-0000-000000640000}"/>
    <cellStyle name="Normal 11_AJE RJE dan Temuan Pusat Manajemen" xfId="23678" xr:uid="{00000000-0005-0000-0000-000001640000}"/>
    <cellStyle name="Normal 12" xfId="23679" xr:uid="{00000000-0005-0000-0000-000002640000}"/>
    <cellStyle name="Normal 12 10" xfId="23680" xr:uid="{00000000-0005-0000-0000-000003640000}"/>
    <cellStyle name="Normal 12 11" xfId="23681" xr:uid="{00000000-0005-0000-0000-000004640000}"/>
    <cellStyle name="Normal 12 12" xfId="23682" xr:uid="{00000000-0005-0000-0000-000005640000}"/>
    <cellStyle name="Normal 12 13" xfId="23683" xr:uid="{00000000-0005-0000-0000-000006640000}"/>
    <cellStyle name="Normal 12 14" xfId="23684" xr:uid="{00000000-0005-0000-0000-000007640000}"/>
    <cellStyle name="Normal 12 15" xfId="23685" xr:uid="{00000000-0005-0000-0000-000008640000}"/>
    <cellStyle name="Normal 12 16" xfId="23686" xr:uid="{00000000-0005-0000-0000-000009640000}"/>
    <cellStyle name="Normal 12 17" xfId="23687" xr:uid="{00000000-0005-0000-0000-00000A640000}"/>
    <cellStyle name="Normal 12 18" xfId="23688" xr:uid="{00000000-0005-0000-0000-00000B640000}"/>
    <cellStyle name="Normal 12 19" xfId="23689" xr:uid="{00000000-0005-0000-0000-00000C640000}"/>
    <cellStyle name="Normal 12 2" xfId="23690" xr:uid="{00000000-0005-0000-0000-00000D640000}"/>
    <cellStyle name="Normal 12 2 10" xfId="23691" xr:uid="{00000000-0005-0000-0000-00000E640000}"/>
    <cellStyle name="Normal 12 2 11" xfId="23692" xr:uid="{00000000-0005-0000-0000-00000F640000}"/>
    <cellStyle name="Normal 12 2 12" xfId="23693" xr:uid="{00000000-0005-0000-0000-000010640000}"/>
    <cellStyle name="Normal 12 2 13" xfId="23694" xr:uid="{00000000-0005-0000-0000-000011640000}"/>
    <cellStyle name="Normal 12 2 14" xfId="23695" xr:uid="{00000000-0005-0000-0000-000012640000}"/>
    <cellStyle name="Normal 12 2 15" xfId="23696" xr:uid="{00000000-0005-0000-0000-000013640000}"/>
    <cellStyle name="Normal 12 2 16" xfId="23697" xr:uid="{00000000-0005-0000-0000-000014640000}"/>
    <cellStyle name="Normal 12 2 2" xfId="23698" xr:uid="{00000000-0005-0000-0000-000015640000}"/>
    <cellStyle name="Normal 12 2 2 2" xfId="38090" xr:uid="{00000000-0005-0000-0000-000016640000}"/>
    <cellStyle name="Normal 12 2 3" xfId="23699" xr:uid="{00000000-0005-0000-0000-000017640000}"/>
    <cellStyle name="Normal 12 2 3 2" xfId="38091" xr:uid="{00000000-0005-0000-0000-000018640000}"/>
    <cellStyle name="Normal 12 2 4" xfId="23700" xr:uid="{00000000-0005-0000-0000-000019640000}"/>
    <cellStyle name="Normal 12 2 5" xfId="23701" xr:uid="{00000000-0005-0000-0000-00001A640000}"/>
    <cellStyle name="Normal 12 2 6" xfId="23702" xr:uid="{00000000-0005-0000-0000-00001B640000}"/>
    <cellStyle name="Normal 12 2 7" xfId="23703" xr:uid="{00000000-0005-0000-0000-00001C640000}"/>
    <cellStyle name="Normal 12 2 8" xfId="23704" xr:uid="{00000000-0005-0000-0000-00001D640000}"/>
    <cellStyle name="Normal 12 2 9" xfId="23705" xr:uid="{00000000-0005-0000-0000-00001E640000}"/>
    <cellStyle name="Normal 12 3" xfId="23706" xr:uid="{00000000-0005-0000-0000-00001F640000}"/>
    <cellStyle name="Normal 12 3 2" xfId="23707" xr:uid="{00000000-0005-0000-0000-000020640000}"/>
    <cellStyle name="Normal 12 3 2 2" xfId="23708" xr:uid="{00000000-0005-0000-0000-000021640000}"/>
    <cellStyle name="Normal 12 3 2 3" xfId="23709" xr:uid="{00000000-0005-0000-0000-000022640000}"/>
    <cellStyle name="Normal 12 3 3" xfId="23710" xr:uid="{00000000-0005-0000-0000-000023640000}"/>
    <cellStyle name="Normal 12 3 3 2" xfId="38092" xr:uid="{00000000-0005-0000-0000-000024640000}"/>
    <cellStyle name="Normal 12 3 4" xfId="38093" xr:uid="{00000000-0005-0000-0000-000025640000}"/>
    <cellStyle name="Normal 12 4" xfId="23711" xr:uid="{00000000-0005-0000-0000-000026640000}"/>
    <cellStyle name="Normal 12 4 2" xfId="23712" xr:uid="{00000000-0005-0000-0000-000027640000}"/>
    <cellStyle name="Normal 12 4 2 2" xfId="23713" xr:uid="{00000000-0005-0000-0000-000028640000}"/>
    <cellStyle name="Normal 12 4 2 3" xfId="23714" xr:uid="{00000000-0005-0000-0000-000029640000}"/>
    <cellStyle name="Normal 12 4 3" xfId="23715" xr:uid="{00000000-0005-0000-0000-00002A640000}"/>
    <cellStyle name="Normal 12 4 3 2" xfId="38094" xr:uid="{00000000-0005-0000-0000-00002B640000}"/>
    <cellStyle name="Normal 12 4 4" xfId="23716" xr:uid="{00000000-0005-0000-0000-00002C640000}"/>
    <cellStyle name="Normal 12 4 5" xfId="23717" xr:uid="{00000000-0005-0000-0000-00002D640000}"/>
    <cellStyle name="Normal 12 4 6" xfId="23718" xr:uid="{00000000-0005-0000-0000-00002E640000}"/>
    <cellStyle name="Normal 12 4 7" xfId="23719" xr:uid="{00000000-0005-0000-0000-00002F640000}"/>
    <cellStyle name="Normal 12 5" xfId="23720" xr:uid="{00000000-0005-0000-0000-000030640000}"/>
    <cellStyle name="Normal 12 5 2" xfId="23721" xr:uid="{00000000-0005-0000-0000-000031640000}"/>
    <cellStyle name="Normal 12 5 2 2" xfId="38095" xr:uid="{00000000-0005-0000-0000-000032640000}"/>
    <cellStyle name="Normal 12 5 3" xfId="38096" xr:uid="{00000000-0005-0000-0000-000033640000}"/>
    <cellStyle name="Normal 12 5 3 2" xfId="38097" xr:uid="{00000000-0005-0000-0000-000034640000}"/>
    <cellStyle name="Normal 12 5 4" xfId="38098" xr:uid="{00000000-0005-0000-0000-000035640000}"/>
    <cellStyle name="Normal 12 6" xfId="23722" xr:uid="{00000000-0005-0000-0000-000036640000}"/>
    <cellStyle name="Normal 12 6 2" xfId="23723" xr:uid="{00000000-0005-0000-0000-000037640000}"/>
    <cellStyle name="Normal 12 7" xfId="23724" xr:uid="{00000000-0005-0000-0000-000038640000}"/>
    <cellStyle name="Normal 12 7 2" xfId="38099" xr:uid="{00000000-0005-0000-0000-000039640000}"/>
    <cellStyle name="Normal 12 8" xfId="23725" xr:uid="{00000000-0005-0000-0000-00003A640000}"/>
    <cellStyle name="Normal 12 9" xfId="23726" xr:uid="{00000000-0005-0000-0000-00003B640000}"/>
    <cellStyle name="Normal 12_AJE RJE dan Temuan Pusat Manajemen" xfId="23727" xr:uid="{00000000-0005-0000-0000-00003C640000}"/>
    <cellStyle name="Normal 13" xfId="23728" xr:uid="{00000000-0005-0000-0000-00003D640000}"/>
    <cellStyle name="Normal 13 10" xfId="23729" xr:uid="{00000000-0005-0000-0000-00003E640000}"/>
    <cellStyle name="Normal 13 11" xfId="23730" xr:uid="{00000000-0005-0000-0000-00003F640000}"/>
    <cellStyle name="Normal 13 12" xfId="23731" xr:uid="{00000000-0005-0000-0000-000040640000}"/>
    <cellStyle name="Normal 13 13" xfId="23732" xr:uid="{00000000-0005-0000-0000-000041640000}"/>
    <cellStyle name="Normal 13 14" xfId="23733" xr:uid="{00000000-0005-0000-0000-000042640000}"/>
    <cellStyle name="Normal 13 15" xfId="23734" xr:uid="{00000000-0005-0000-0000-000043640000}"/>
    <cellStyle name="Normal 13 16" xfId="23735" xr:uid="{00000000-0005-0000-0000-000044640000}"/>
    <cellStyle name="Normal 13 2" xfId="23736" xr:uid="{00000000-0005-0000-0000-000045640000}"/>
    <cellStyle name="Normal 13 2 2" xfId="23737" xr:uid="{00000000-0005-0000-0000-000046640000}"/>
    <cellStyle name="Normal 13 2 2 2" xfId="23738" xr:uid="{00000000-0005-0000-0000-000047640000}"/>
    <cellStyle name="Normal 13 2 3" xfId="23739" xr:uid="{00000000-0005-0000-0000-000048640000}"/>
    <cellStyle name="Normal 13 2 3 2" xfId="38100" xr:uid="{00000000-0005-0000-0000-000049640000}"/>
    <cellStyle name="Normal 13 2 4" xfId="23740" xr:uid="{00000000-0005-0000-0000-00004A640000}"/>
    <cellStyle name="Normal 13 2 5" xfId="23741" xr:uid="{00000000-0005-0000-0000-00004B640000}"/>
    <cellStyle name="Normal 13 2 6" xfId="23742" xr:uid="{00000000-0005-0000-0000-00004C640000}"/>
    <cellStyle name="Normal 13 3" xfId="23743" xr:uid="{00000000-0005-0000-0000-00004D640000}"/>
    <cellStyle name="Normal 13 3 2" xfId="23744" xr:uid="{00000000-0005-0000-0000-00004E640000}"/>
    <cellStyle name="Normal 13 3 2 2" xfId="38101" xr:uid="{00000000-0005-0000-0000-00004F640000}"/>
    <cellStyle name="Normal 13 3 3" xfId="38102" xr:uid="{00000000-0005-0000-0000-000050640000}"/>
    <cellStyle name="Normal 13 3 3 2" xfId="38103" xr:uid="{00000000-0005-0000-0000-000051640000}"/>
    <cellStyle name="Normal 13 3 4" xfId="38104" xr:uid="{00000000-0005-0000-0000-000052640000}"/>
    <cellStyle name="Normal 13 4" xfId="23745" xr:uid="{00000000-0005-0000-0000-000053640000}"/>
    <cellStyle name="Normal 13 4 2" xfId="23746" xr:uid="{00000000-0005-0000-0000-000054640000}"/>
    <cellStyle name="Normal 13 4 2 2" xfId="38105" xr:uid="{00000000-0005-0000-0000-000055640000}"/>
    <cellStyle name="Normal 13 4 3" xfId="38106" xr:uid="{00000000-0005-0000-0000-000056640000}"/>
    <cellStyle name="Normal 13 4 3 2" xfId="38107" xr:uid="{00000000-0005-0000-0000-000057640000}"/>
    <cellStyle name="Normal 13 4 4" xfId="38108" xr:uid="{00000000-0005-0000-0000-000058640000}"/>
    <cellStyle name="Normal 13 5" xfId="23747" xr:uid="{00000000-0005-0000-0000-000059640000}"/>
    <cellStyle name="Normal 13 5 2" xfId="23748" xr:uid="{00000000-0005-0000-0000-00005A640000}"/>
    <cellStyle name="Normal 13 5 2 2" xfId="38109" xr:uid="{00000000-0005-0000-0000-00005B640000}"/>
    <cellStyle name="Normal 13 5 3" xfId="38110" xr:uid="{00000000-0005-0000-0000-00005C640000}"/>
    <cellStyle name="Normal 13 5 3 2" xfId="38111" xr:uid="{00000000-0005-0000-0000-00005D640000}"/>
    <cellStyle name="Normal 13 5 4" xfId="38112" xr:uid="{00000000-0005-0000-0000-00005E640000}"/>
    <cellStyle name="Normal 13 6" xfId="23749" xr:uid="{00000000-0005-0000-0000-00005F640000}"/>
    <cellStyle name="Normal 13 6 2" xfId="23750" xr:uid="{00000000-0005-0000-0000-000060640000}"/>
    <cellStyle name="Normal 13 7" xfId="23751" xr:uid="{00000000-0005-0000-0000-000061640000}"/>
    <cellStyle name="Normal 13 7 2" xfId="38113" xr:uid="{00000000-0005-0000-0000-000062640000}"/>
    <cellStyle name="Normal 13 8" xfId="23752" xr:uid="{00000000-0005-0000-0000-000063640000}"/>
    <cellStyle name="Normal 13 9" xfId="23753" xr:uid="{00000000-0005-0000-0000-000064640000}"/>
    <cellStyle name="Normal 13_AJE RJE dan Temuan Pusat Manajemen" xfId="23754" xr:uid="{00000000-0005-0000-0000-000065640000}"/>
    <cellStyle name="Normal 14" xfId="23755" xr:uid="{00000000-0005-0000-0000-000066640000}"/>
    <cellStyle name="Normal 14 10" xfId="23756" xr:uid="{00000000-0005-0000-0000-000067640000}"/>
    <cellStyle name="Normal 14 11" xfId="23757" xr:uid="{00000000-0005-0000-0000-000068640000}"/>
    <cellStyle name="Normal 14 12" xfId="23758" xr:uid="{00000000-0005-0000-0000-000069640000}"/>
    <cellStyle name="Normal 14 13" xfId="23759" xr:uid="{00000000-0005-0000-0000-00006A640000}"/>
    <cellStyle name="Normal 14 14" xfId="23760" xr:uid="{00000000-0005-0000-0000-00006B640000}"/>
    <cellStyle name="Normal 14 2" xfId="23761" xr:uid="{00000000-0005-0000-0000-00006C640000}"/>
    <cellStyle name="Normal 14 2 2" xfId="23762" xr:uid="{00000000-0005-0000-0000-00006D640000}"/>
    <cellStyle name="Normal 14 2 2 2" xfId="23763" xr:uid="{00000000-0005-0000-0000-00006E640000}"/>
    <cellStyle name="Normal 14 2 2 3" xfId="23764" xr:uid="{00000000-0005-0000-0000-00006F640000}"/>
    <cellStyle name="Normal 14 2 3" xfId="23765" xr:uid="{00000000-0005-0000-0000-000070640000}"/>
    <cellStyle name="Normal 14 2 3 2" xfId="38114" xr:uid="{00000000-0005-0000-0000-000071640000}"/>
    <cellStyle name="Normal 14 2 4" xfId="38115" xr:uid="{00000000-0005-0000-0000-000072640000}"/>
    <cellStyle name="Normal 14 3" xfId="23766" xr:uid="{00000000-0005-0000-0000-000073640000}"/>
    <cellStyle name="Normal 14 3 2" xfId="23767" xr:uid="{00000000-0005-0000-0000-000074640000}"/>
    <cellStyle name="Normal 14 3 2 2" xfId="23768" xr:uid="{00000000-0005-0000-0000-000075640000}"/>
    <cellStyle name="Normal 14 3 2 3" xfId="23769" xr:uid="{00000000-0005-0000-0000-000076640000}"/>
    <cellStyle name="Normal 14 3 3" xfId="23770" xr:uid="{00000000-0005-0000-0000-000077640000}"/>
    <cellStyle name="Normal 14 3 3 2" xfId="38116" xr:uid="{00000000-0005-0000-0000-000078640000}"/>
    <cellStyle name="Normal 14 3 4" xfId="38117" xr:uid="{00000000-0005-0000-0000-000079640000}"/>
    <cellStyle name="Normal 14 4" xfId="23771" xr:uid="{00000000-0005-0000-0000-00007A640000}"/>
    <cellStyle name="Normal 14 4 2" xfId="23772" xr:uid="{00000000-0005-0000-0000-00007B640000}"/>
    <cellStyle name="Normal 14 4 2 2" xfId="23773" xr:uid="{00000000-0005-0000-0000-00007C640000}"/>
    <cellStyle name="Normal 14 4 2 3" xfId="23774" xr:uid="{00000000-0005-0000-0000-00007D640000}"/>
    <cellStyle name="Normal 14 4 3" xfId="23775" xr:uid="{00000000-0005-0000-0000-00007E640000}"/>
    <cellStyle name="Normal 14 4 3 2" xfId="38118" xr:uid="{00000000-0005-0000-0000-00007F640000}"/>
    <cellStyle name="Normal 14 4 4" xfId="38119" xr:uid="{00000000-0005-0000-0000-000080640000}"/>
    <cellStyle name="Normal 14 5" xfId="23776" xr:uid="{00000000-0005-0000-0000-000081640000}"/>
    <cellStyle name="Normal 14 5 2" xfId="38120" xr:uid="{00000000-0005-0000-0000-000082640000}"/>
    <cellStyle name="Normal 14 5 2 2" xfId="38121" xr:uid="{00000000-0005-0000-0000-000083640000}"/>
    <cellStyle name="Normal 14 5 3" xfId="38122" xr:uid="{00000000-0005-0000-0000-000084640000}"/>
    <cellStyle name="Normal 14 5 3 2" xfId="38123" xr:uid="{00000000-0005-0000-0000-000085640000}"/>
    <cellStyle name="Normal 14 5 4" xfId="38124" xr:uid="{00000000-0005-0000-0000-000086640000}"/>
    <cellStyle name="Normal 14 6" xfId="23777" xr:uid="{00000000-0005-0000-0000-000087640000}"/>
    <cellStyle name="Normal 14 6 2" xfId="38125" xr:uid="{00000000-0005-0000-0000-000088640000}"/>
    <cellStyle name="Normal 14 7" xfId="23778" xr:uid="{00000000-0005-0000-0000-000089640000}"/>
    <cellStyle name="Normal 14 7 2" xfId="38126" xr:uid="{00000000-0005-0000-0000-00008A640000}"/>
    <cellStyle name="Normal 14 8" xfId="23779" xr:uid="{00000000-0005-0000-0000-00008B640000}"/>
    <cellStyle name="Normal 14 9" xfId="23780" xr:uid="{00000000-0005-0000-0000-00008C640000}"/>
    <cellStyle name="Normal 15" xfId="23781" xr:uid="{00000000-0005-0000-0000-00008D640000}"/>
    <cellStyle name="Normal 15 10" xfId="23782" xr:uid="{00000000-0005-0000-0000-00008E640000}"/>
    <cellStyle name="Normal 15 11" xfId="23783" xr:uid="{00000000-0005-0000-0000-00008F640000}"/>
    <cellStyle name="Normal 15 12" xfId="23784" xr:uid="{00000000-0005-0000-0000-000090640000}"/>
    <cellStyle name="Normal 15 13" xfId="23785" xr:uid="{00000000-0005-0000-0000-000091640000}"/>
    <cellStyle name="Normal 15 14" xfId="23786" xr:uid="{00000000-0005-0000-0000-000092640000}"/>
    <cellStyle name="Normal 15 15" xfId="23787" xr:uid="{00000000-0005-0000-0000-000093640000}"/>
    <cellStyle name="Normal 15 16" xfId="23788" xr:uid="{00000000-0005-0000-0000-000094640000}"/>
    <cellStyle name="Normal 15 17" xfId="23789" xr:uid="{00000000-0005-0000-0000-000095640000}"/>
    <cellStyle name="Normal 15 18" xfId="23790" xr:uid="{00000000-0005-0000-0000-000096640000}"/>
    <cellStyle name="Normal 15 2" xfId="23791" xr:uid="{00000000-0005-0000-0000-000097640000}"/>
    <cellStyle name="Normal 15 2 2" xfId="23792" xr:uid="{00000000-0005-0000-0000-000098640000}"/>
    <cellStyle name="Normal 15 2 2 2" xfId="38127" xr:uid="{00000000-0005-0000-0000-000099640000}"/>
    <cellStyle name="Normal 15 2 3" xfId="38128" xr:uid="{00000000-0005-0000-0000-00009A640000}"/>
    <cellStyle name="Normal 15 2 3 2" xfId="38129" xr:uid="{00000000-0005-0000-0000-00009B640000}"/>
    <cellStyle name="Normal 15 2 4" xfId="38130" xr:uid="{00000000-0005-0000-0000-00009C640000}"/>
    <cellStyle name="Normal 15 3" xfId="23793" xr:uid="{00000000-0005-0000-0000-00009D640000}"/>
    <cellStyle name="Normal 15 3 2" xfId="23794" xr:uid="{00000000-0005-0000-0000-00009E640000}"/>
    <cellStyle name="Normal 15 3 2 2" xfId="38131" xr:uid="{00000000-0005-0000-0000-00009F640000}"/>
    <cellStyle name="Normal 15 3 3" xfId="38132" xr:uid="{00000000-0005-0000-0000-0000A0640000}"/>
    <cellStyle name="Normal 15 3 3 2" xfId="38133" xr:uid="{00000000-0005-0000-0000-0000A1640000}"/>
    <cellStyle name="Normal 15 3 4" xfId="38134" xr:uid="{00000000-0005-0000-0000-0000A2640000}"/>
    <cellStyle name="Normal 15 4" xfId="23795" xr:uid="{00000000-0005-0000-0000-0000A3640000}"/>
    <cellStyle name="Normal 15 4 2" xfId="23796" xr:uid="{00000000-0005-0000-0000-0000A4640000}"/>
    <cellStyle name="Normal 15 4 2 2" xfId="38135" xr:uid="{00000000-0005-0000-0000-0000A5640000}"/>
    <cellStyle name="Normal 15 4 3" xfId="38136" xr:uid="{00000000-0005-0000-0000-0000A6640000}"/>
    <cellStyle name="Normal 15 4 3 2" xfId="38137" xr:uid="{00000000-0005-0000-0000-0000A7640000}"/>
    <cellStyle name="Normal 15 4 4" xfId="38138" xr:uid="{00000000-0005-0000-0000-0000A8640000}"/>
    <cellStyle name="Normal 15 5" xfId="23797" xr:uid="{00000000-0005-0000-0000-0000A9640000}"/>
    <cellStyle name="Normal 15 5 2" xfId="23798" xr:uid="{00000000-0005-0000-0000-0000AA640000}"/>
    <cellStyle name="Normal 15 5 2 2" xfId="38139" xr:uid="{00000000-0005-0000-0000-0000AB640000}"/>
    <cellStyle name="Normal 15 5 3" xfId="38140" xr:uid="{00000000-0005-0000-0000-0000AC640000}"/>
    <cellStyle name="Normal 15 5 3 2" xfId="38141" xr:uid="{00000000-0005-0000-0000-0000AD640000}"/>
    <cellStyle name="Normal 15 5 4" xfId="38142" xr:uid="{00000000-0005-0000-0000-0000AE640000}"/>
    <cellStyle name="Normal 15 6" xfId="23799" xr:uid="{00000000-0005-0000-0000-0000AF640000}"/>
    <cellStyle name="Normal 15 6 2" xfId="38143" xr:uid="{00000000-0005-0000-0000-0000B0640000}"/>
    <cellStyle name="Normal 15 7" xfId="23800" xr:uid="{00000000-0005-0000-0000-0000B1640000}"/>
    <cellStyle name="Normal 15 7 2" xfId="38144" xr:uid="{00000000-0005-0000-0000-0000B2640000}"/>
    <cellStyle name="Normal 15 8" xfId="23801" xr:uid="{00000000-0005-0000-0000-0000B3640000}"/>
    <cellStyle name="Normal 15 9" xfId="23802" xr:uid="{00000000-0005-0000-0000-0000B4640000}"/>
    <cellStyle name="Normal 16" xfId="23803" xr:uid="{00000000-0005-0000-0000-0000B5640000}"/>
    <cellStyle name="Normal 16 10" xfId="23804" xr:uid="{00000000-0005-0000-0000-0000B6640000}"/>
    <cellStyle name="Normal 16 11" xfId="23805" xr:uid="{00000000-0005-0000-0000-0000B7640000}"/>
    <cellStyle name="Normal 16 12" xfId="23806" xr:uid="{00000000-0005-0000-0000-0000B8640000}"/>
    <cellStyle name="Normal 16 13" xfId="23807" xr:uid="{00000000-0005-0000-0000-0000B9640000}"/>
    <cellStyle name="Normal 16 14" xfId="23808" xr:uid="{00000000-0005-0000-0000-0000BA640000}"/>
    <cellStyle name="Normal 16 2" xfId="23809" xr:uid="{00000000-0005-0000-0000-0000BB640000}"/>
    <cellStyle name="Normal 16 2 2" xfId="23810" xr:uid="{00000000-0005-0000-0000-0000BC640000}"/>
    <cellStyle name="Normal 16 2 2 2" xfId="38145" xr:uid="{00000000-0005-0000-0000-0000BD640000}"/>
    <cellStyle name="Normal 16 2 3" xfId="38146" xr:uid="{00000000-0005-0000-0000-0000BE640000}"/>
    <cellStyle name="Normal 16 2 3 2" xfId="38147" xr:uid="{00000000-0005-0000-0000-0000BF640000}"/>
    <cellStyle name="Normal 16 2 4" xfId="38148" xr:uid="{00000000-0005-0000-0000-0000C0640000}"/>
    <cellStyle name="Normal 16 3" xfId="23811" xr:uid="{00000000-0005-0000-0000-0000C1640000}"/>
    <cellStyle name="Normal 16 3 2" xfId="23812" xr:uid="{00000000-0005-0000-0000-0000C2640000}"/>
    <cellStyle name="Normal 16 3 2 2" xfId="38149" xr:uid="{00000000-0005-0000-0000-0000C3640000}"/>
    <cellStyle name="Normal 16 3 3" xfId="38150" xr:uid="{00000000-0005-0000-0000-0000C4640000}"/>
    <cellStyle name="Normal 16 3 3 2" xfId="38151" xr:uid="{00000000-0005-0000-0000-0000C5640000}"/>
    <cellStyle name="Normal 16 3 4" xfId="38152" xr:uid="{00000000-0005-0000-0000-0000C6640000}"/>
    <cellStyle name="Normal 16 4" xfId="23813" xr:uid="{00000000-0005-0000-0000-0000C7640000}"/>
    <cellStyle name="Normal 16 4 2" xfId="23814" xr:uid="{00000000-0005-0000-0000-0000C8640000}"/>
    <cellStyle name="Normal 16 4 2 2" xfId="38153" xr:uid="{00000000-0005-0000-0000-0000C9640000}"/>
    <cellStyle name="Normal 16 4 3" xfId="38154" xr:uid="{00000000-0005-0000-0000-0000CA640000}"/>
    <cellStyle name="Normal 16 4 3 2" xfId="38155" xr:uid="{00000000-0005-0000-0000-0000CB640000}"/>
    <cellStyle name="Normal 16 4 4" xfId="38156" xr:uid="{00000000-0005-0000-0000-0000CC640000}"/>
    <cellStyle name="Normal 16 5" xfId="23815" xr:uid="{00000000-0005-0000-0000-0000CD640000}"/>
    <cellStyle name="Normal 16 5 2" xfId="23816" xr:uid="{00000000-0005-0000-0000-0000CE640000}"/>
    <cellStyle name="Normal 16 5 2 2" xfId="38157" xr:uid="{00000000-0005-0000-0000-0000CF640000}"/>
    <cellStyle name="Normal 16 5 3" xfId="38158" xr:uid="{00000000-0005-0000-0000-0000D0640000}"/>
    <cellStyle name="Normal 16 5 3 2" xfId="38159" xr:uid="{00000000-0005-0000-0000-0000D1640000}"/>
    <cellStyle name="Normal 16 5 4" xfId="38160" xr:uid="{00000000-0005-0000-0000-0000D2640000}"/>
    <cellStyle name="Normal 16 6" xfId="23817" xr:uid="{00000000-0005-0000-0000-0000D3640000}"/>
    <cellStyle name="Normal 16 6 2" xfId="23818" xr:uid="{00000000-0005-0000-0000-0000D4640000}"/>
    <cellStyle name="Normal 16 7" xfId="23819" xr:uid="{00000000-0005-0000-0000-0000D5640000}"/>
    <cellStyle name="Normal 16 7 2" xfId="38161" xr:uid="{00000000-0005-0000-0000-0000D6640000}"/>
    <cellStyle name="Normal 16 8" xfId="23820" xr:uid="{00000000-0005-0000-0000-0000D7640000}"/>
    <cellStyle name="Normal 16 9" xfId="23821" xr:uid="{00000000-0005-0000-0000-0000D8640000}"/>
    <cellStyle name="Normal 17" xfId="23822" xr:uid="{00000000-0005-0000-0000-0000D9640000}"/>
    <cellStyle name="Normal 17 10" xfId="23823" xr:uid="{00000000-0005-0000-0000-0000DA640000}"/>
    <cellStyle name="Normal 17 11" xfId="23824" xr:uid="{00000000-0005-0000-0000-0000DB640000}"/>
    <cellStyle name="Normal 17 12" xfId="23825" xr:uid="{00000000-0005-0000-0000-0000DC640000}"/>
    <cellStyle name="Normal 17 13" xfId="23826" xr:uid="{00000000-0005-0000-0000-0000DD640000}"/>
    <cellStyle name="Normal 17 14" xfId="23827" xr:uid="{00000000-0005-0000-0000-0000DE640000}"/>
    <cellStyle name="Normal 17 2" xfId="23828" xr:uid="{00000000-0005-0000-0000-0000DF640000}"/>
    <cellStyle name="Normal 17 2 2" xfId="23829" xr:uid="{00000000-0005-0000-0000-0000E0640000}"/>
    <cellStyle name="Normal 17 3" xfId="23830" xr:uid="{00000000-0005-0000-0000-0000E1640000}"/>
    <cellStyle name="Normal 17 3 2" xfId="23831" xr:uid="{00000000-0005-0000-0000-0000E2640000}"/>
    <cellStyle name="Normal 17 4" xfId="23832" xr:uid="{00000000-0005-0000-0000-0000E3640000}"/>
    <cellStyle name="Normal 17 4 2" xfId="23833" xr:uid="{00000000-0005-0000-0000-0000E4640000}"/>
    <cellStyle name="Normal 17 5" xfId="23834" xr:uid="{00000000-0005-0000-0000-0000E5640000}"/>
    <cellStyle name="Normal 17 6" xfId="23835" xr:uid="{00000000-0005-0000-0000-0000E6640000}"/>
    <cellStyle name="Normal 17 7" xfId="23836" xr:uid="{00000000-0005-0000-0000-0000E7640000}"/>
    <cellStyle name="Normal 17 8" xfId="23837" xr:uid="{00000000-0005-0000-0000-0000E8640000}"/>
    <cellStyle name="Normal 17 9" xfId="23838" xr:uid="{00000000-0005-0000-0000-0000E9640000}"/>
    <cellStyle name="Normal 18" xfId="23839" xr:uid="{00000000-0005-0000-0000-0000EA640000}"/>
    <cellStyle name="Normal 18 10" xfId="23840" xr:uid="{00000000-0005-0000-0000-0000EB640000}"/>
    <cellStyle name="Normal 18 11" xfId="23841" xr:uid="{00000000-0005-0000-0000-0000EC640000}"/>
    <cellStyle name="Normal 18 12" xfId="23842" xr:uid="{00000000-0005-0000-0000-0000ED640000}"/>
    <cellStyle name="Normal 18 2" xfId="23843" xr:uid="{00000000-0005-0000-0000-0000EE640000}"/>
    <cellStyle name="Normal 18 2 2" xfId="23844" xr:uid="{00000000-0005-0000-0000-0000EF640000}"/>
    <cellStyle name="Normal 18 2 2 2" xfId="23845" xr:uid="{00000000-0005-0000-0000-0000F0640000}"/>
    <cellStyle name="Normal 18 2 2 3" xfId="23846" xr:uid="{00000000-0005-0000-0000-0000F1640000}"/>
    <cellStyle name="Normal 18 2 3" xfId="23847" xr:uid="{00000000-0005-0000-0000-0000F2640000}"/>
    <cellStyle name="Normal 18 3" xfId="23848" xr:uid="{00000000-0005-0000-0000-0000F3640000}"/>
    <cellStyle name="Normal 18 3 2" xfId="23849" xr:uid="{00000000-0005-0000-0000-0000F4640000}"/>
    <cellStyle name="Normal 18 4" xfId="23850" xr:uid="{00000000-0005-0000-0000-0000F5640000}"/>
    <cellStyle name="Normal 18 4 2" xfId="23851" xr:uid="{00000000-0005-0000-0000-0000F6640000}"/>
    <cellStyle name="Normal 18 5" xfId="23852" xr:uid="{00000000-0005-0000-0000-0000F7640000}"/>
    <cellStyle name="Normal 18 6" xfId="23853" xr:uid="{00000000-0005-0000-0000-0000F8640000}"/>
    <cellStyle name="Normal 18 7" xfId="23854" xr:uid="{00000000-0005-0000-0000-0000F9640000}"/>
    <cellStyle name="Normal 18 8" xfId="23855" xr:uid="{00000000-0005-0000-0000-0000FA640000}"/>
    <cellStyle name="Normal 18 9" xfId="23856" xr:uid="{00000000-0005-0000-0000-0000FB640000}"/>
    <cellStyle name="Normal 19" xfId="23857" xr:uid="{00000000-0005-0000-0000-0000FC640000}"/>
    <cellStyle name="Normal 19 10" xfId="23858" xr:uid="{00000000-0005-0000-0000-0000FD640000}"/>
    <cellStyle name="Normal 19 11" xfId="23859" xr:uid="{00000000-0005-0000-0000-0000FE640000}"/>
    <cellStyle name="Normal 19 12" xfId="23860" xr:uid="{00000000-0005-0000-0000-0000FF640000}"/>
    <cellStyle name="Normal 19 2" xfId="23861" xr:uid="{00000000-0005-0000-0000-000000650000}"/>
    <cellStyle name="Normal 19 2 2" xfId="23862" xr:uid="{00000000-0005-0000-0000-000001650000}"/>
    <cellStyle name="Normal 19 2 2 2" xfId="23863" xr:uid="{00000000-0005-0000-0000-000002650000}"/>
    <cellStyle name="Normal 19 2 2 3" xfId="23864" xr:uid="{00000000-0005-0000-0000-000003650000}"/>
    <cellStyle name="Normal 19 2 3" xfId="23865" xr:uid="{00000000-0005-0000-0000-000004650000}"/>
    <cellStyle name="Normal 19 3" xfId="23866" xr:uid="{00000000-0005-0000-0000-000005650000}"/>
    <cellStyle name="Normal 19 3 2" xfId="23867" xr:uid="{00000000-0005-0000-0000-000006650000}"/>
    <cellStyle name="Normal 19 3 2 2" xfId="23868" xr:uid="{00000000-0005-0000-0000-000007650000}"/>
    <cellStyle name="Normal 19 3 2 3" xfId="23869" xr:uid="{00000000-0005-0000-0000-000008650000}"/>
    <cellStyle name="Normal 19 3 3" xfId="23870" xr:uid="{00000000-0005-0000-0000-000009650000}"/>
    <cellStyle name="Normal 19 4" xfId="23871" xr:uid="{00000000-0005-0000-0000-00000A650000}"/>
    <cellStyle name="Normal 19 4 2" xfId="23872" xr:uid="{00000000-0005-0000-0000-00000B650000}"/>
    <cellStyle name="Normal 19 5" xfId="23873" xr:uid="{00000000-0005-0000-0000-00000C650000}"/>
    <cellStyle name="Normal 19 6" xfId="23874" xr:uid="{00000000-0005-0000-0000-00000D650000}"/>
    <cellStyle name="Normal 19 7" xfId="23875" xr:uid="{00000000-0005-0000-0000-00000E650000}"/>
    <cellStyle name="Normal 19 8" xfId="23876" xr:uid="{00000000-0005-0000-0000-00000F650000}"/>
    <cellStyle name="Normal 19 9" xfId="23877" xr:uid="{00000000-0005-0000-0000-000010650000}"/>
    <cellStyle name="Normal 2" xfId="23878" xr:uid="{00000000-0005-0000-0000-000011650000}"/>
    <cellStyle name="Normal 2 1" xfId="23879" xr:uid="{00000000-0005-0000-0000-000012650000}"/>
    <cellStyle name="Normal 2 1 2" xfId="23880" xr:uid="{00000000-0005-0000-0000-000013650000}"/>
    <cellStyle name="Normal 2 1 2 2" xfId="23881" xr:uid="{00000000-0005-0000-0000-000014650000}"/>
    <cellStyle name="Normal 2 1 2 3" xfId="23882" xr:uid="{00000000-0005-0000-0000-000015650000}"/>
    <cellStyle name="Normal 2 1 2 4" xfId="23883" xr:uid="{00000000-0005-0000-0000-000016650000}"/>
    <cellStyle name="Normal 2 1 2 5" xfId="23884" xr:uid="{00000000-0005-0000-0000-000017650000}"/>
    <cellStyle name="Normal 2 1 3" xfId="23885" xr:uid="{00000000-0005-0000-0000-000018650000}"/>
    <cellStyle name="Normal 2 1 4" xfId="23886" xr:uid="{00000000-0005-0000-0000-000019650000}"/>
    <cellStyle name="Normal 2 1 5" xfId="23887" xr:uid="{00000000-0005-0000-0000-00001A650000}"/>
    <cellStyle name="Normal 2 1 6" xfId="23888" xr:uid="{00000000-0005-0000-0000-00001B650000}"/>
    <cellStyle name="Normal 2 10" xfId="23889" xr:uid="{00000000-0005-0000-0000-00001C650000}"/>
    <cellStyle name="Normal 2 10 2" xfId="23890" xr:uid="{00000000-0005-0000-0000-00001D650000}"/>
    <cellStyle name="Normal 2 10 2 2" xfId="23891" xr:uid="{00000000-0005-0000-0000-00001E650000}"/>
    <cellStyle name="Normal 2 10 2 3" xfId="23892" xr:uid="{00000000-0005-0000-0000-00001F650000}"/>
    <cellStyle name="Normal 2 10 2 4" xfId="23893" xr:uid="{00000000-0005-0000-0000-000020650000}"/>
    <cellStyle name="Normal 2 10 2 5" xfId="23894" xr:uid="{00000000-0005-0000-0000-000021650000}"/>
    <cellStyle name="Normal 2 10 2 6" xfId="23895" xr:uid="{00000000-0005-0000-0000-000022650000}"/>
    <cellStyle name="Normal 2 10 2 7" xfId="23896" xr:uid="{00000000-0005-0000-0000-000023650000}"/>
    <cellStyle name="Normal 2 10 3" xfId="23897" xr:uid="{00000000-0005-0000-0000-000024650000}"/>
    <cellStyle name="Normal 2 10 3 2" xfId="23898" xr:uid="{00000000-0005-0000-0000-000025650000}"/>
    <cellStyle name="Normal 2 10 3 3" xfId="23899" xr:uid="{00000000-0005-0000-0000-000026650000}"/>
    <cellStyle name="Normal 2 10 4" xfId="23900" xr:uid="{00000000-0005-0000-0000-000027650000}"/>
    <cellStyle name="Normal 2 10 5" xfId="23901" xr:uid="{00000000-0005-0000-0000-000028650000}"/>
    <cellStyle name="Normal 2 10 6" xfId="23902" xr:uid="{00000000-0005-0000-0000-000029650000}"/>
    <cellStyle name="Normal 2 10 7" xfId="23903" xr:uid="{00000000-0005-0000-0000-00002A650000}"/>
    <cellStyle name="Normal 2 10 8" xfId="23904" xr:uid="{00000000-0005-0000-0000-00002B650000}"/>
    <cellStyle name="Normal 2 10 9" xfId="23905" xr:uid="{00000000-0005-0000-0000-00002C650000}"/>
    <cellStyle name="Normal 2 11" xfId="23906" xr:uid="{00000000-0005-0000-0000-00002D650000}"/>
    <cellStyle name="Normal 2 11 2" xfId="23907" xr:uid="{00000000-0005-0000-0000-00002E650000}"/>
    <cellStyle name="Normal 2 11 2 2" xfId="23908" xr:uid="{00000000-0005-0000-0000-00002F650000}"/>
    <cellStyle name="Normal 2 11 2 3" xfId="23909" xr:uid="{00000000-0005-0000-0000-000030650000}"/>
    <cellStyle name="Normal 2 11 2 4" xfId="23910" xr:uid="{00000000-0005-0000-0000-000031650000}"/>
    <cellStyle name="Normal 2 11 2 5" xfId="23911" xr:uid="{00000000-0005-0000-0000-000032650000}"/>
    <cellStyle name="Normal 2 11 2 6" xfId="23912" xr:uid="{00000000-0005-0000-0000-000033650000}"/>
    <cellStyle name="Normal 2 11 2 7" xfId="23913" xr:uid="{00000000-0005-0000-0000-000034650000}"/>
    <cellStyle name="Normal 2 11 3" xfId="23914" xr:uid="{00000000-0005-0000-0000-000035650000}"/>
    <cellStyle name="Normal 2 11 4" xfId="23915" xr:uid="{00000000-0005-0000-0000-000036650000}"/>
    <cellStyle name="Normal 2 11 5" xfId="23916" xr:uid="{00000000-0005-0000-0000-000037650000}"/>
    <cellStyle name="Normal 2 11 6" xfId="23917" xr:uid="{00000000-0005-0000-0000-000038650000}"/>
    <cellStyle name="Normal 2 11 7" xfId="23918" xr:uid="{00000000-0005-0000-0000-000039650000}"/>
    <cellStyle name="Normal 2 11 8" xfId="23919" xr:uid="{00000000-0005-0000-0000-00003A650000}"/>
    <cellStyle name="Normal 2 12" xfId="23920" xr:uid="{00000000-0005-0000-0000-00003B650000}"/>
    <cellStyle name="Normal 2 12 2" xfId="23921" xr:uid="{00000000-0005-0000-0000-00003C650000}"/>
    <cellStyle name="Normal 2 12 2 2" xfId="23922" xr:uid="{00000000-0005-0000-0000-00003D650000}"/>
    <cellStyle name="Normal 2 12 2 3" xfId="23923" xr:uid="{00000000-0005-0000-0000-00003E650000}"/>
    <cellStyle name="Normal 2 12 2 4" xfId="23924" xr:uid="{00000000-0005-0000-0000-00003F650000}"/>
    <cellStyle name="Normal 2 12 2 5" xfId="23925" xr:uid="{00000000-0005-0000-0000-000040650000}"/>
    <cellStyle name="Normal 2 12 2 6" xfId="23926" xr:uid="{00000000-0005-0000-0000-000041650000}"/>
    <cellStyle name="Normal 2 12 2 7" xfId="23927" xr:uid="{00000000-0005-0000-0000-000042650000}"/>
    <cellStyle name="Normal 2 12 3" xfId="23928" xr:uid="{00000000-0005-0000-0000-000043650000}"/>
    <cellStyle name="Normal 2 12 4" xfId="23929" xr:uid="{00000000-0005-0000-0000-000044650000}"/>
    <cellStyle name="Normal 2 12 5" xfId="23930" xr:uid="{00000000-0005-0000-0000-000045650000}"/>
    <cellStyle name="Normal 2 12 6" xfId="23931" xr:uid="{00000000-0005-0000-0000-000046650000}"/>
    <cellStyle name="Normal 2 13" xfId="23932" xr:uid="{00000000-0005-0000-0000-000047650000}"/>
    <cellStyle name="Normal 2 13 2" xfId="23933" xr:uid="{00000000-0005-0000-0000-000048650000}"/>
    <cellStyle name="Normal 2 13 2 2" xfId="23934" xr:uid="{00000000-0005-0000-0000-000049650000}"/>
    <cellStyle name="Normal 2 13 2 3" xfId="23935" xr:uid="{00000000-0005-0000-0000-00004A650000}"/>
    <cellStyle name="Normal 2 13 2 4" xfId="23936" xr:uid="{00000000-0005-0000-0000-00004B650000}"/>
    <cellStyle name="Normal 2 13 2 5" xfId="23937" xr:uid="{00000000-0005-0000-0000-00004C650000}"/>
    <cellStyle name="Normal 2 13 2 6" xfId="23938" xr:uid="{00000000-0005-0000-0000-00004D650000}"/>
    <cellStyle name="Normal 2 13 2 7" xfId="23939" xr:uid="{00000000-0005-0000-0000-00004E650000}"/>
    <cellStyle name="Normal 2 13 3" xfId="23940" xr:uid="{00000000-0005-0000-0000-00004F650000}"/>
    <cellStyle name="Normal 2 13 4" xfId="23941" xr:uid="{00000000-0005-0000-0000-000050650000}"/>
    <cellStyle name="Normal 2 13 5" xfId="23942" xr:uid="{00000000-0005-0000-0000-000051650000}"/>
    <cellStyle name="Normal 2 13 6" xfId="23943" xr:uid="{00000000-0005-0000-0000-000052650000}"/>
    <cellStyle name="Normal 2 14" xfId="23944" xr:uid="{00000000-0005-0000-0000-000053650000}"/>
    <cellStyle name="Normal 2 14 2" xfId="23945" xr:uid="{00000000-0005-0000-0000-000054650000}"/>
    <cellStyle name="Normal 2 14 2 2" xfId="23946" xr:uid="{00000000-0005-0000-0000-000055650000}"/>
    <cellStyle name="Normal 2 14 2 3" xfId="23947" xr:uid="{00000000-0005-0000-0000-000056650000}"/>
    <cellStyle name="Normal 2 14 2 4" xfId="23948" xr:uid="{00000000-0005-0000-0000-000057650000}"/>
    <cellStyle name="Normal 2 14 2 5" xfId="23949" xr:uid="{00000000-0005-0000-0000-000058650000}"/>
    <cellStyle name="Normal 2 14 2 6" xfId="23950" xr:uid="{00000000-0005-0000-0000-000059650000}"/>
    <cellStyle name="Normal 2 14 2 7" xfId="23951" xr:uid="{00000000-0005-0000-0000-00005A650000}"/>
    <cellStyle name="Normal 2 14 3" xfId="23952" xr:uid="{00000000-0005-0000-0000-00005B650000}"/>
    <cellStyle name="Normal 2 14 4" xfId="23953" xr:uid="{00000000-0005-0000-0000-00005C650000}"/>
    <cellStyle name="Normal 2 14 5" xfId="23954" xr:uid="{00000000-0005-0000-0000-00005D650000}"/>
    <cellStyle name="Normal 2 14 6" xfId="23955" xr:uid="{00000000-0005-0000-0000-00005E650000}"/>
    <cellStyle name="Normal 2 15" xfId="23956" xr:uid="{00000000-0005-0000-0000-00005F650000}"/>
    <cellStyle name="Normal 2 15 2" xfId="23957" xr:uid="{00000000-0005-0000-0000-000060650000}"/>
    <cellStyle name="Normal 2 15 2 2" xfId="23958" xr:uid="{00000000-0005-0000-0000-000061650000}"/>
    <cellStyle name="Normal 2 15 2 3" xfId="23959" xr:uid="{00000000-0005-0000-0000-000062650000}"/>
    <cellStyle name="Normal 2 15 2 4" xfId="23960" xr:uid="{00000000-0005-0000-0000-000063650000}"/>
    <cellStyle name="Normal 2 15 2 5" xfId="23961" xr:uid="{00000000-0005-0000-0000-000064650000}"/>
    <cellStyle name="Normal 2 15 2 6" xfId="23962" xr:uid="{00000000-0005-0000-0000-000065650000}"/>
    <cellStyle name="Normal 2 15 2 7" xfId="23963" xr:uid="{00000000-0005-0000-0000-000066650000}"/>
    <cellStyle name="Normal 2 15 3" xfId="23964" xr:uid="{00000000-0005-0000-0000-000067650000}"/>
    <cellStyle name="Normal 2 15 4" xfId="23965" xr:uid="{00000000-0005-0000-0000-000068650000}"/>
    <cellStyle name="Normal 2 15 5" xfId="23966" xr:uid="{00000000-0005-0000-0000-000069650000}"/>
    <cellStyle name="Normal 2 15 6" xfId="23967" xr:uid="{00000000-0005-0000-0000-00006A650000}"/>
    <cellStyle name="Normal 2 16" xfId="23968" xr:uid="{00000000-0005-0000-0000-00006B650000}"/>
    <cellStyle name="Normal 2 16 2" xfId="23969" xr:uid="{00000000-0005-0000-0000-00006C650000}"/>
    <cellStyle name="Normal 2 16 2 2" xfId="23970" xr:uid="{00000000-0005-0000-0000-00006D650000}"/>
    <cellStyle name="Normal 2 16 2 3" xfId="23971" xr:uid="{00000000-0005-0000-0000-00006E650000}"/>
    <cellStyle name="Normal 2 16 2 4" xfId="23972" xr:uid="{00000000-0005-0000-0000-00006F650000}"/>
    <cellStyle name="Normal 2 16 2 5" xfId="23973" xr:uid="{00000000-0005-0000-0000-000070650000}"/>
    <cellStyle name="Normal 2 16 2 6" xfId="23974" xr:uid="{00000000-0005-0000-0000-000071650000}"/>
    <cellStyle name="Normal 2 16 2 7" xfId="23975" xr:uid="{00000000-0005-0000-0000-000072650000}"/>
    <cellStyle name="Normal 2 16 3" xfId="23976" xr:uid="{00000000-0005-0000-0000-000073650000}"/>
    <cellStyle name="Normal 2 16 4" xfId="23977" xr:uid="{00000000-0005-0000-0000-000074650000}"/>
    <cellStyle name="Normal 2 16 5" xfId="23978" xr:uid="{00000000-0005-0000-0000-000075650000}"/>
    <cellStyle name="Normal 2 16 6" xfId="23979" xr:uid="{00000000-0005-0000-0000-000076650000}"/>
    <cellStyle name="Normal 2 17" xfId="23980" xr:uid="{00000000-0005-0000-0000-000077650000}"/>
    <cellStyle name="Normal 2 17 2" xfId="23981" xr:uid="{00000000-0005-0000-0000-000078650000}"/>
    <cellStyle name="Normal 2 17 2 2" xfId="23982" xr:uid="{00000000-0005-0000-0000-000079650000}"/>
    <cellStyle name="Normal 2 17 2 3" xfId="23983" xr:uid="{00000000-0005-0000-0000-00007A650000}"/>
    <cellStyle name="Normal 2 17 2 4" xfId="23984" xr:uid="{00000000-0005-0000-0000-00007B650000}"/>
    <cellStyle name="Normal 2 17 2 5" xfId="23985" xr:uid="{00000000-0005-0000-0000-00007C650000}"/>
    <cellStyle name="Normal 2 17 3" xfId="23986" xr:uid="{00000000-0005-0000-0000-00007D650000}"/>
    <cellStyle name="Normal 2 17 4" xfId="23987" xr:uid="{00000000-0005-0000-0000-00007E650000}"/>
    <cellStyle name="Normal 2 17 5" xfId="23988" xr:uid="{00000000-0005-0000-0000-00007F650000}"/>
    <cellStyle name="Normal 2 17 6" xfId="23989" xr:uid="{00000000-0005-0000-0000-000080650000}"/>
    <cellStyle name="Normal 2 18" xfId="23990" xr:uid="{00000000-0005-0000-0000-000081650000}"/>
    <cellStyle name="Normal 2 18 2" xfId="23991" xr:uid="{00000000-0005-0000-0000-000082650000}"/>
    <cellStyle name="Normal 2 18 2 2" xfId="23992" xr:uid="{00000000-0005-0000-0000-000083650000}"/>
    <cellStyle name="Normal 2 18 2 3" xfId="23993" xr:uid="{00000000-0005-0000-0000-000084650000}"/>
    <cellStyle name="Normal 2 18 2 4" xfId="23994" xr:uid="{00000000-0005-0000-0000-000085650000}"/>
    <cellStyle name="Normal 2 18 2 5" xfId="23995" xr:uid="{00000000-0005-0000-0000-000086650000}"/>
    <cellStyle name="Normal 2 18 2 6" xfId="23996" xr:uid="{00000000-0005-0000-0000-000087650000}"/>
    <cellStyle name="Normal 2 18 2 7" xfId="23997" xr:uid="{00000000-0005-0000-0000-000088650000}"/>
    <cellStyle name="Normal 2 18 3" xfId="23998" xr:uid="{00000000-0005-0000-0000-000089650000}"/>
    <cellStyle name="Normal 2 18 3 2" xfId="23999" xr:uid="{00000000-0005-0000-0000-00008A650000}"/>
    <cellStyle name="Normal 2 18 3 3" xfId="24000" xr:uid="{00000000-0005-0000-0000-00008B650000}"/>
    <cellStyle name="Normal 2 18 4" xfId="24001" xr:uid="{00000000-0005-0000-0000-00008C650000}"/>
    <cellStyle name="Normal 2 18 5" xfId="24002" xr:uid="{00000000-0005-0000-0000-00008D650000}"/>
    <cellStyle name="Normal 2 18 6" xfId="24003" xr:uid="{00000000-0005-0000-0000-00008E650000}"/>
    <cellStyle name="Normal 2 19" xfId="24004" xr:uid="{00000000-0005-0000-0000-00008F650000}"/>
    <cellStyle name="Normal 2 19 2" xfId="24005" xr:uid="{00000000-0005-0000-0000-000090650000}"/>
    <cellStyle name="Normal 2 19 3" xfId="24006" xr:uid="{00000000-0005-0000-0000-000091650000}"/>
    <cellStyle name="Normal 2 19 4" xfId="24007" xr:uid="{00000000-0005-0000-0000-000092650000}"/>
    <cellStyle name="Normal 2 19 5" xfId="24008" xr:uid="{00000000-0005-0000-0000-000093650000}"/>
    <cellStyle name="Normal 2 19 6" xfId="24009" xr:uid="{00000000-0005-0000-0000-000094650000}"/>
    <cellStyle name="Normal 2 19 7" xfId="24010" xr:uid="{00000000-0005-0000-0000-000095650000}"/>
    <cellStyle name="Normal 2 2" xfId="24011" xr:uid="{00000000-0005-0000-0000-000096650000}"/>
    <cellStyle name="Normal 2 2 10" xfId="24012" xr:uid="{00000000-0005-0000-0000-000097650000}"/>
    <cellStyle name="Normal 2 2 10 2" xfId="24013" xr:uid="{00000000-0005-0000-0000-000098650000}"/>
    <cellStyle name="Normal 2 2 10 3" xfId="24014" xr:uid="{00000000-0005-0000-0000-000099650000}"/>
    <cellStyle name="Normal 2 2 10 4" xfId="24015" xr:uid="{00000000-0005-0000-0000-00009A650000}"/>
    <cellStyle name="Normal 2 2 10 5" xfId="24016" xr:uid="{00000000-0005-0000-0000-00009B650000}"/>
    <cellStyle name="Normal 2 2 10 6" xfId="24017" xr:uid="{00000000-0005-0000-0000-00009C650000}"/>
    <cellStyle name="Normal 2 2 10 7" xfId="24018" xr:uid="{00000000-0005-0000-0000-00009D650000}"/>
    <cellStyle name="Normal 2 2 11" xfId="24019" xr:uid="{00000000-0005-0000-0000-00009E650000}"/>
    <cellStyle name="Normal 2 2 11 2" xfId="24020" xr:uid="{00000000-0005-0000-0000-00009F650000}"/>
    <cellStyle name="Normal 2 2 11 3" xfId="24021" xr:uid="{00000000-0005-0000-0000-0000A0650000}"/>
    <cellStyle name="Normal 2 2 11 4" xfId="24022" xr:uid="{00000000-0005-0000-0000-0000A1650000}"/>
    <cellStyle name="Normal 2 2 11 5" xfId="24023" xr:uid="{00000000-0005-0000-0000-0000A2650000}"/>
    <cellStyle name="Normal 2 2 11 6" xfId="24024" xr:uid="{00000000-0005-0000-0000-0000A3650000}"/>
    <cellStyle name="Normal 2 2 11 7" xfId="24025" xr:uid="{00000000-0005-0000-0000-0000A4650000}"/>
    <cellStyle name="Normal 2 2 12" xfId="24026" xr:uid="{00000000-0005-0000-0000-0000A5650000}"/>
    <cellStyle name="Normal 2 2 12 2" xfId="24027" xr:uid="{00000000-0005-0000-0000-0000A6650000}"/>
    <cellStyle name="Normal 2 2 12 3" xfId="24028" xr:uid="{00000000-0005-0000-0000-0000A7650000}"/>
    <cellStyle name="Normal 2 2 12 4" xfId="24029" xr:uid="{00000000-0005-0000-0000-0000A8650000}"/>
    <cellStyle name="Normal 2 2 12 5" xfId="24030" xr:uid="{00000000-0005-0000-0000-0000A9650000}"/>
    <cellStyle name="Normal 2 2 12 6" xfId="24031" xr:uid="{00000000-0005-0000-0000-0000AA650000}"/>
    <cellStyle name="Normal 2 2 12 7" xfId="24032" xr:uid="{00000000-0005-0000-0000-0000AB650000}"/>
    <cellStyle name="Normal 2 2 124" xfId="24033" xr:uid="{00000000-0005-0000-0000-0000AC650000}"/>
    <cellStyle name="Normal 2 2 124 2" xfId="24034" xr:uid="{00000000-0005-0000-0000-0000AD650000}"/>
    <cellStyle name="Normal 2 2 124 3" xfId="24035" xr:uid="{00000000-0005-0000-0000-0000AE650000}"/>
    <cellStyle name="Normal 2 2 124 4" xfId="24036" xr:uid="{00000000-0005-0000-0000-0000AF650000}"/>
    <cellStyle name="Normal 2 2 124 5" xfId="24037" xr:uid="{00000000-0005-0000-0000-0000B0650000}"/>
    <cellStyle name="Normal 2 2 13" xfId="24038" xr:uid="{00000000-0005-0000-0000-0000B1650000}"/>
    <cellStyle name="Normal 2 2 13 2" xfId="24039" xr:uid="{00000000-0005-0000-0000-0000B2650000}"/>
    <cellStyle name="Normal 2 2 13 3" xfId="24040" xr:uid="{00000000-0005-0000-0000-0000B3650000}"/>
    <cellStyle name="Normal 2 2 13 4" xfId="24041" xr:uid="{00000000-0005-0000-0000-0000B4650000}"/>
    <cellStyle name="Normal 2 2 13 5" xfId="24042" xr:uid="{00000000-0005-0000-0000-0000B5650000}"/>
    <cellStyle name="Normal 2 2 13 6" xfId="24043" xr:uid="{00000000-0005-0000-0000-0000B6650000}"/>
    <cellStyle name="Normal 2 2 13 7" xfId="24044" xr:uid="{00000000-0005-0000-0000-0000B7650000}"/>
    <cellStyle name="Normal 2 2 14" xfId="24045" xr:uid="{00000000-0005-0000-0000-0000B8650000}"/>
    <cellStyle name="Normal 2 2 14 2" xfId="24046" xr:uid="{00000000-0005-0000-0000-0000B9650000}"/>
    <cellStyle name="Normal 2 2 14 3" xfId="24047" xr:uid="{00000000-0005-0000-0000-0000BA650000}"/>
    <cellStyle name="Normal 2 2 14 4" xfId="24048" xr:uid="{00000000-0005-0000-0000-0000BB650000}"/>
    <cellStyle name="Normal 2 2 14 5" xfId="24049" xr:uid="{00000000-0005-0000-0000-0000BC650000}"/>
    <cellStyle name="Normal 2 2 14 6" xfId="24050" xr:uid="{00000000-0005-0000-0000-0000BD650000}"/>
    <cellStyle name="Normal 2 2 14 7" xfId="24051" xr:uid="{00000000-0005-0000-0000-0000BE650000}"/>
    <cellStyle name="Normal 2 2 15" xfId="24052" xr:uid="{00000000-0005-0000-0000-0000BF650000}"/>
    <cellStyle name="Normal 2 2 15 2" xfId="24053" xr:uid="{00000000-0005-0000-0000-0000C0650000}"/>
    <cellStyle name="Normal 2 2 15 3" xfId="24054" xr:uid="{00000000-0005-0000-0000-0000C1650000}"/>
    <cellStyle name="Normal 2 2 15 4" xfId="24055" xr:uid="{00000000-0005-0000-0000-0000C2650000}"/>
    <cellStyle name="Normal 2 2 15 5" xfId="24056" xr:uid="{00000000-0005-0000-0000-0000C3650000}"/>
    <cellStyle name="Normal 2 2 15 6" xfId="24057" xr:uid="{00000000-0005-0000-0000-0000C4650000}"/>
    <cellStyle name="Normal 2 2 15 7" xfId="24058" xr:uid="{00000000-0005-0000-0000-0000C5650000}"/>
    <cellStyle name="Normal 2 2 16" xfId="24059" xr:uid="{00000000-0005-0000-0000-0000C6650000}"/>
    <cellStyle name="Normal 2 2 16 2" xfId="24060" xr:uid="{00000000-0005-0000-0000-0000C7650000}"/>
    <cellStyle name="Normal 2 2 16 3" xfId="24061" xr:uid="{00000000-0005-0000-0000-0000C8650000}"/>
    <cellStyle name="Normal 2 2 16 4" xfId="24062" xr:uid="{00000000-0005-0000-0000-0000C9650000}"/>
    <cellStyle name="Normal 2 2 16 5" xfId="24063" xr:uid="{00000000-0005-0000-0000-0000CA650000}"/>
    <cellStyle name="Normal 2 2 16 6" xfId="24064" xr:uid="{00000000-0005-0000-0000-0000CB650000}"/>
    <cellStyle name="Normal 2 2 16 7" xfId="24065" xr:uid="{00000000-0005-0000-0000-0000CC650000}"/>
    <cellStyle name="Normal 2 2 17" xfId="24066" xr:uid="{00000000-0005-0000-0000-0000CD650000}"/>
    <cellStyle name="Normal 2 2 17 2" xfId="24067" xr:uid="{00000000-0005-0000-0000-0000CE650000}"/>
    <cellStyle name="Normal 2 2 17 3" xfId="24068" xr:uid="{00000000-0005-0000-0000-0000CF650000}"/>
    <cellStyle name="Normal 2 2 17 4" xfId="24069" xr:uid="{00000000-0005-0000-0000-0000D0650000}"/>
    <cellStyle name="Normal 2 2 17 5" xfId="24070" xr:uid="{00000000-0005-0000-0000-0000D1650000}"/>
    <cellStyle name="Normal 2 2 17 6" xfId="24071" xr:uid="{00000000-0005-0000-0000-0000D2650000}"/>
    <cellStyle name="Normal 2 2 17 7" xfId="24072" xr:uid="{00000000-0005-0000-0000-0000D3650000}"/>
    <cellStyle name="Normal 2 2 18" xfId="24073" xr:uid="{00000000-0005-0000-0000-0000D4650000}"/>
    <cellStyle name="Normal 2 2 18 2" xfId="24074" xr:uid="{00000000-0005-0000-0000-0000D5650000}"/>
    <cellStyle name="Normal 2 2 18 3" xfId="24075" xr:uid="{00000000-0005-0000-0000-0000D6650000}"/>
    <cellStyle name="Normal 2 2 18 4" xfId="24076" xr:uid="{00000000-0005-0000-0000-0000D7650000}"/>
    <cellStyle name="Normal 2 2 18 5" xfId="24077" xr:uid="{00000000-0005-0000-0000-0000D8650000}"/>
    <cellStyle name="Normal 2 2 19" xfId="24078" xr:uid="{00000000-0005-0000-0000-0000D9650000}"/>
    <cellStyle name="Normal 2 2 2" xfId="24079" xr:uid="{00000000-0005-0000-0000-0000DA650000}"/>
    <cellStyle name="Normal 2 2 2 10" xfId="24080" xr:uid="{00000000-0005-0000-0000-0000DB650000}"/>
    <cellStyle name="Normal 2 2 2 11" xfId="24081" xr:uid="{00000000-0005-0000-0000-0000DC650000}"/>
    <cellStyle name="Normal 2 2 2 12" xfId="24082" xr:uid="{00000000-0005-0000-0000-0000DD650000}"/>
    <cellStyle name="Normal 2 2 2 13" xfId="24083" xr:uid="{00000000-0005-0000-0000-0000DE650000}"/>
    <cellStyle name="Normal 2 2 2 14" xfId="24084" xr:uid="{00000000-0005-0000-0000-0000DF650000}"/>
    <cellStyle name="Normal 2 2 2 15" xfId="24085" xr:uid="{00000000-0005-0000-0000-0000E0650000}"/>
    <cellStyle name="Normal 2 2 2 16" xfId="24086" xr:uid="{00000000-0005-0000-0000-0000E1650000}"/>
    <cellStyle name="Normal 2 2 2 17" xfId="24087" xr:uid="{00000000-0005-0000-0000-0000E2650000}"/>
    <cellStyle name="Normal 2 2 2 18" xfId="24088" xr:uid="{00000000-0005-0000-0000-0000E3650000}"/>
    <cellStyle name="Normal 2 2 2 19" xfId="24089" xr:uid="{00000000-0005-0000-0000-0000E4650000}"/>
    <cellStyle name="Normal 2 2 2 2" xfId="24090" xr:uid="{00000000-0005-0000-0000-0000E5650000}"/>
    <cellStyle name="Normal 2 2 2 2 10" xfId="35924" xr:uid="{00000000-0005-0000-0000-0000E6650000}"/>
    <cellStyle name="Normal 2 2 2 2 11" xfId="35925" xr:uid="{00000000-0005-0000-0000-0000E7650000}"/>
    <cellStyle name="Normal 2 2 2 2 12" xfId="35926" xr:uid="{00000000-0005-0000-0000-0000E8650000}"/>
    <cellStyle name="Normal 2 2 2 2 2" xfId="24091" xr:uid="{00000000-0005-0000-0000-0000E9650000}"/>
    <cellStyle name="Normal 2 2 2 2 2 2" xfId="24092" xr:uid="{00000000-0005-0000-0000-0000EA650000}"/>
    <cellStyle name="Normal 2 2 2 2 2 2 2" xfId="24093" xr:uid="{00000000-0005-0000-0000-0000EB650000}"/>
    <cellStyle name="Normal 2 2 2 2 2 2 3" xfId="24094" xr:uid="{00000000-0005-0000-0000-0000EC650000}"/>
    <cellStyle name="Normal 2 2 2 2 2 3" xfId="24095" xr:uid="{00000000-0005-0000-0000-0000ED650000}"/>
    <cellStyle name="Normal 2 2 2 2 3" xfId="24096" xr:uid="{00000000-0005-0000-0000-0000EE650000}"/>
    <cellStyle name="Normal 2 2 2 2 4" xfId="24097" xr:uid="{00000000-0005-0000-0000-0000EF650000}"/>
    <cellStyle name="Normal 2 2 2 2 5" xfId="35927" xr:uid="{00000000-0005-0000-0000-0000F0650000}"/>
    <cellStyle name="Normal 2 2 2 2 6" xfId="35928" xr:uid="{00000000-0005-0000-0000-0000F1650000}"/>
    <cellStyle name="Normal 2 2 2 2 7" xfId="35929" xr:uid="{00000000-0005-0000-0000-0000F2650000}"/>
    <cellStyle name="Normal 2 2 2 2 8" xfId="35930" xr:uid="{00000000-0005-0000-0000-0000F3650000}"/>
    <cellStyle name="Normal 2 2 2 2 9" xfId="35931" xr:uid="{00000000-0005-0000-0000-0000F4650000}"/>
    <cellStyle name="Normal 2 2 2 3" xfId="24098" xr:uid="{00000000-0005-0000-0000-0000F5650000}"/>
    <cellStyle name="Normal 2 2 2 3 2" xfId="24099" xr:uid="{00000000-0005-0000-0000-0000F6650000}"/>
    <cellStyle name="Normal 2 2 2 3 2 2" xfId="24100" xr:uid="{00000000-0005-0000-0000-0000F7650000}"/>
    <cellStyle name="Normal 2 2 2 3 2 3" xfId="24101" xr:uid="{00000000-0005-0000-0000-0000F8650000}"/>
    <cellStyle name="Normal 2 2 2 3 3" xfId="24102" xr:uid="{00000000-0005-0000-0000-0000F9650000}"/>
    <cellStyle name="Normal 2 2 2 4" xfId="24103" xr:uid="{00000000-0005-0000-0000-0000FA650000}"/>
    <cellStyle name="Normal 2 2 2 4 2" xfId="24104" xr:uid="{00000000-0005-0000-0000-0000FB650000}"/>
    <cellStyle name="Normal 2 2 2 5" xfId="24105" xr:uid="{00000000-0005-0000-0000-0000FC650000}"/>
    <cellStyle name="Normal 2 2 2 5 2" xfId="24106" xr:uid="{00000000-0005-0000-0000-0000FD650000}"/>
    <cellStyle name="Normal 2 2 2 6" xfId="24107" xr:uid="{00000000-0005-0000-0000-0000FE650000}"/>
    <cellStyle name="Normal 2 2 2 6 2" xfId="24108" xr:uid="{00000000-0005-0000-0000-0000FF650000}"/>
    <cellStyle name="Normal 2 2 2 7" xfId="24109" xr:uid="{00000000-0005-0000-0000-000000660000}"/>
    <cellStyle name="Normal 2 2 2 7 2" xfId="24110" xr:uid="{00000000-0005-0000-0000-000001660000}"/>
    <cellStyle name="Normal 2 2 2 8" xfId="24111" xr:uid="{00000000-0005-0000-0000-000002660000}"/>
    <cellStyle name="Normal 2 2 2 8 2" xfId="24112" xr:uid="{00000000-0005-0000-0000-000003660000}"/>
    <cellStyle name="Normal 2 2 2 9" xfId="24113" xr:uid="{00000000-0005-0000-0000-000004660000}"/>
    <cellStyle name="Normal 2 2 2 9 2" xfId="24114" xr:uid="{00000000-0005-0000-0000-000005660000}"/>
    <cellStyle name="Normal 2 2 20" xfId="24115" xr:uid="{00000000-0005-0000-0000-000006660000}"/>
    <cellStyle name="Normal 2 2 21" xfId="24116" xr:uid="{00000000-0005-0000-0000-000007660000}"/>
    <cellStyle name="Normal 2 2 22" xfId="24117" xr:uid="{00000000-0005-0000-0000-000008660000}"/>
    <cellStyle name="Normal 2 2 23" xfId="24118" xr:uid="{00000000-0005-0000-0000-000009660000}"/>
    <cellStyle name="Normal 2 2 24" xfId="24119" xr:uid="{00000000-0005-0000-0000-00000A660000}"/>
    <cellStyle name="Normal 2 2 25" xfId="24120" xr:uid="{00000000-0005-0000-0000-00000B660000}"/>
    <cellStyle name="Normal 2 2 26" xfId="24121" xr:uid="{00000000-0005-0000-0000-00000C660000}"/>
    <cellStyle name="Normal 2 2 27" xfId="24122" xr:uid="{00000000-0005-0000-0000-00000D660000}"/>
    <cellStyle name="Normal 2 2 28" xfId="24123" xr:uid="{00000000-0005-0000-0000-00000E660000}"/>
    <cellStyle name="Normal 2 2 29" xfId="38162" xr:uid="{00000000-0005-0000-0000-00000F660000}"/>
    <cellStyle name="Normal 2 2 3" xfId="24124" xr:uid="{00000000-0005-0000-0000-000010660000}"/>
    <cellStyle name="Normal 2 2 3 10" xfId="24125" xr:uid="{00000000-0005-0000-0000-000011660000}"/>
    <cellStyle name="Normal 2 2 3 11" xfId="24126" xr:uid="{00000000-0005-0000-0000-000012660000}"/>
    <cellStyle name="Normal 2 2 3 2" xfId="24127" xr:uid="{00000000-0005-0000-0000-000013660000}"/>
    <cellStyle name="Normal 2 2 3 3" xfId="24128" xr:uid="{00000000-0005-0000-0000-000014660000}"/>
    <cellStyle name="Normal 2 2 3 4" xfId="24129" xr:uid="{00000000-0005-0000-0000-000015660000}"/>
    <cellStyle name="Normal 2 2 3 5" xfId="24130" xr:uid="{00000000-0005-0000-0000-000016660000}"/>
    <cellStyle name="Normal 2 2 3 6" xfId="24131" xr:uid="{00000000-0005-0000-0000-000017660000}"/>
    <cellStyle name="Normal 2 2 3 7" xfId="24132" xr:uid="{00000000-0005-0000-0000-000018660000}"/>
    <cellStyle name="Normal 2 2 3 8" xfId="24133" xr:uid="{00000000-0005-0000-0000-000019660000}"/>
    <cellStyle name="Normal 2 2 3 9" xfId="24134" xr:uid="{00000000-0005-0000-0000-00001A660000}"/>
    <cellStyle name="Normal 2 2 30" xfId="38163" xr:uid="{00000000-0005-0000-0000-00001B660000}"/>
    <cellStyle name="Normal 2 2 31" xfId="38164" xr:uid="{00000000-0005-0000-0000-00001C660000}"/>
    <cellStyle name="Normal 2 2 32" xfId="38165" xr:uid="{00000000-0005-0000-0000-00001D660000}"/>
    <cellStyle name="Normal 2 2 33" xfId="38166" xr:uid="{00000000-0005-0000-0000-00001E660000}"/>
    <cellStyle name="Normal 2 2 34" xfId="38167" xr:uid="{00000000-0005-0000-0000-00001F660000}"/>
    <cellStyle name="Normal 2 2 35" xfId="38168" xr:uid="{00000000-0005-0000-0000-000020660000}"/>
    <cellStyle name="Normal 2 2 4" xfId="24135" xr:uid="{00000000-0005-0000-0000-000021660000}"/>
    <cellStyle name="Normal 2 2 4 2" xfId="24136" xr:uid="{00000000-0005-0000-0000-000022660000}"/>
    <cellStyle name="Normal 2 2 4 3" xfId="24137" xr:uid="{00000000-0005-0000-0000-000023660000}"/>
    <cellStyle name="Normal 2 2 4 4" xfId="24138" xr:uid="{00000000-0005-0000-0000-000024660000}"/>
    <cellStyle name="Normal 2 2 4 5" xfId="24139" xr:uid="{00000000-0005-0000-0000-000025660000}"/>
    <cellStyle name="Normal 2 2 4 6" xfId="24140" xr:uid="{00000000-0005-0000-0000-000026660000}"/>
    <cellStyle name="Normal 2 2 4 7" xfId="24141" xr:uid="{00000000-0005-0000-0000-000027660000}"/>
    <cellStyle name="Normal 2 2 4 8" xfId="24142" xr:uid="{00000000-0005-0000-0000-000028660000}"/>
    <cellStyle name="Normal 2 2 4 9" xfId="24143" xr:uid="{00000000-0005-0000-0000-000029660000}"/>
    <cellStyle name="Normal 2 2 5" xfId="24144" xr:uid="{00000000-0005-0000-0000-00002A660000}"/>
    <cellStyle name="Normal 2 2 5 2" xfId="24145" xr:uid="{00000000-0005-0000-0000-00002B660000}"/>
    <cellStyle name="Normal 2 2 5 2 2" xfId="24146" xr:uid="{00000000-0005-0000-0000-00002C660000}"/>
    <cellStyle name="Normal 2 2 5 2 3" xfId="24147" xr:uid="{00000000-0005-0000-0000-00002D660000}"/>
    <cellStyle name="Normal 2 2 5 3" xfId="24148" xr:uid="{00000000-0005-0000-0000-00002E660000}"/>
    <cellStyle name="Normal 2 2 5 4" xfId="24149" xr:uid="{00000000-0005-0000-0000-00002F660000}"/>
    <cellStyle name="Normal 2 2 5 5" xfId="24150" xr:uid="{00000000-0005-0000-0000-000030660000}"/>
    <cellStyle name="Normal 2 2 5 6" xfId="24151" xr:uid="{00000000-0005-0000-0000-000031660000}"/>
    <cellStyle name="Normal 2 2 5 7" xfId="24152" xr:uid="{00000000-0005-0000-0000-000032660000}"/>
    <cellStyle name="Normal 2 2 6" xfId="24153" xr:uid="{00000000-0005-0000-0000-000033660000}"/>
    <cellStyle name="Normal 2 2 6 2" xfId="24154" xr:uid="{00000000-0005-0000-0000-000034660000}"/>
    <cellStyle name="Normal 2 2 6 2 2" xfId="24155" xr:uid="{00000000-0005-0000-0000-000035660000}"/>
    <cellStyle name="Normal 2 2 6 2 2 2" xfId="24156" xr:uid="{00000000-0005-0000-0000-000036660000}"/>
    <cellStyle name="Normal 2 2 6 2 2 3" xfId="24157" xr:uid="{00000000-0005-0000-0000-000037660000}"/>
    <cellStyle name="Normal 2 2 6 2 3" xfId="24158" xr:uid="{00000000-0005-0000-0000-000038660000}"/>
    <cellStyle name="Normal 2 2 6 3" xfId="24159" xr:uid="{00000000-0005-0000-0000-000039660000}"/>
    <cellStyle name="Normal 2 2 6 4" xfId="24160" xr:uid="{00000000-0005-0000-0000-00003A660000}"/>
    <cellStyle name="Normal 2 2 6 5" xfId="24161" xr:uid="{00000000-0005-0000-0000-00003B660000}"/>
    <cellStyle name="Normal 2 2 6 6" xfId="24162" xr:uid="{00000000-0005-0000-0000-00003C660000}"/>
    <cellStyle name="Normal 2 2 6 7" xfId="24163" xr:uid="{00000000-0005-0000-0000-00003D660000}"/>
    <cellStyle name="Normal 2 2 7" xfId="24164" xr:uid="{00000000-0005-0000-0000-00003E660000}"/>
    <cellStyle name="Normal 2 2 7 2" xfId="24165" xr:uid="{00000000-0005-0000-0000-00003F660000}"/>
    <cellStyle name="Normal 2 2 7 2 2" xfId="24166" xr:uid="{00000000-0005-0000-0000-000040660000}"/>
    <cellStyle name="Normal 2 2 7 2 3" xfId="24167" xr:uid="{00000000-0005-0000-0000-000041660000}"/>
    <cellStyle name="Normal 2 2 7 3" xfId="24168" xr:uid="{00000000-0005-0000-0000-000042660000}"/>
    <cellStyle name="Normal 2 2 7 4" xfId="24169" xr:uid="{00000000-0005-0000-0000-000043660000}"/>
    <cellStyle name="Normal 2 2 7 5" xfId="24170" xr:uid="{00000000-0005-0000-0000-000044660000}"/>
    <cellStyle name="Normal 2 2 7 6" xfId="24171" xr:uid="{00000000-0005-0000-0000-000045660000}"/>
    <cellStyle name="Normal 2 2 7 7" xfId="24172" xr:uid="{00000000-0005-0000-0000-000046660000}"/>
    <cellStyle name="Normal 2 2 8" xfId="24173" xr:uid="{00000000-0005-0000-0000-000047660000}"/>
    <cellStyle name="Normal 2 2 8 2" xfId="24174" xr:uid="{00000000-0005-0000-0000-000048660000}"/>
    <cellStyle name="Normal 2 2 8 2 2" xfId="24175" xr:uid="{00000000-0005-0000-0000-000049660000}"/>
    <cellStyle name="Normal 2 2 8 2 3" xfId="24176" xr:uid="{00000000-0005-0000-0000-00004A660000}"/>
    <cellStyle name="Normal 2 2 8 3" xfId="24177" xr:uid="{00000000-0005-0000-0000-00004B660000}"/>
    <cellStyle name="Normal 2 2 8 4" xfId="24178" xr:uid="{00000000-0005-0000-0000-00004C660000}"/>
    <cellStyle name="Normal 2 2 8 5" xfId="24179" xr:uid="{00000000-0005-0000-0000-00004D660000}"/>
    <cellStyle name="Normal 2 2 8 6" xfId="24180" xr:uid="{00000000-0005-0000-0000-00004E660000}"/>
    <cellStyle name="Normal 2 2 8 7" xfId="24181" xr:uid="{00000000-0005-0000-0000-00004F660000}"/>
    <cellStyle name="Normal 2 2 9" xfId="24182" xr:uid="{00000000-0005-0000-0000-000050660000}"/>
    <cellStyle name="Normal 2 2 9 2" xfId="24183" xr:uid="{00000000-0005-0000-0000-000051660000}"/>
    <cellStyle name="Normal 2 2 9 3" xfId="24184" xr:uid="{00000000-0005-0000-0000-000052660000}"/>
    <cellStyle name="Normal 2 2 9 4" xfId="24185" xr:uid="{00000000-0005-0000-0000-000053660000}"/>
    <cellStyle name="Normal 2 2 9 5" xfId="24186" xr:uid="{00000000-0005-0000-0000-000054660000}"/>
    <cellStyle name="Normal 2 2 9 6" xfId="24187" xr:uid="{00000000-0005-0000-0000-000055660000}"/>
    <cellStyle name="Normal 2 2 9 7" xfId="24188" xr:uid="{00000000-0005-0000-0000-000056660000}"/>
    <cellStyle name="Normal 2 2_02 NT" xfId="24189" xr:uid="{00000000-0005-0000-0000-000057660000}"/>
    <cellStyle name="Normal 2 20" xfId="24190" xr:uid="{00000000-0005-0000-0000-000058660000}"/>
    <cellStyle name="Normal 2 20 2" xfId="24191" xr:uid="{00000000-0005-0000-0000-000059660000}"/>
    <cellStyle name="Normal 2 20 3" xfId="24192" xr:uid="{00000000-0005-0000-0000-00005A660000}"/>
    <cellStyle name="Normal 2 20 4" xfId="24193" xr:uid="{00000000-0005-0000-0000-00005B660000}"/>
    <cellStyle name="Normal 2 20 5" xfId="24194" xr:uid="{00000000-0005-0000-0000-00005C660000}"/>
    <cellStyle name="Normal 2 20 6" xfId="24195" xr:uid="{00000000-0005-0000-0000-00005D660000}"/>
    <cellStyle name="Normal 2 20 7" xfId="24196" xr:uid="{00000000-0005-0000-0000-00005E660000}"/>
    <cellStyle name="Normal 2 21" xfId="24197" xr:uid="{00000000-0005-0000-0000-00005F660000}"/>
    <cellStyle name="Normal 2 21 2" xfId="24198" xr:uid="{00000000-0005-0000-0000-000060660000}"/>
    <cellStyle name="Normal 2 21 3" xfId="24199" xr:uid="{00000000-0005-0000-0000-000061660000}"/>
    <cellStyle name="Normal 2 21 4" xfId="24200" xr:uid="{00000000-0005-0000-0000-000062660000}"/>
    <cellStyle name="Normal 2 21 5" xfId="24201" xr:uid="{00000000-0005-0000-0000-000063660000}"/>
    <cellStyle name="Normal 2 215" xfId="24202" xr:uid="{00000000-0005-0000-0000-000064660000}"/>
    <cellStyle name="Normal 2 215 2" xfId="24203" xr:uid="{00000000-0005-0000-0000-000065660000}"/>
    <cellStyle name="Normal 2 215 3" xfId="24204" xr:uid="{00000000-0005-0000-0000-000066660000}"/>
    <cellStyle name="Normal 2 215 4" xfId="24205" xr:uid="{00000000-0005-0000-0000-000067660000}"/>
    <cellStyle name="Normal 2 215 5" xfId="24206" xr:uid="{00000000-0005-0000-0000-000068660000}"/>
    <cellStyle name="Normal 2 22" xfId="24207" xr:uid="{00000000-0005-0000-0000-000069660000}"/>
    <cellStyle name="Normal 2 22 2" xfId="24208" xr:uid="{00000000-0005-0000-0000-00006A660000}"/>
    <cellStyle name="Normal 2 22 3" xfId="24209" xr:uid="{00000000-0005-0000-0000-00006B660000}"/>
    <cellStyle name="Normal 2 22 4" xfId="24210" xr:uid="{00000000-0005-0000-0000-00006C660000}"/>
    <cellStyle name="Normal 2 22 5" xfId="24211" xr:uid="{00000000-0005-0000-0000-00006D660000}"/>
    <cellStyle name="Normal 2 23" xfId="24212" xr:uid="{00000000-0005-0000-0000-00006E660000}"/>
    <cellStyle name="Normal 2 23 2" xfId="24213" xr:uid="{00000000-0005-0000-0000-00006F660000}"/>
    <cellStyle name="Normal 2 23 3" xfId="24214" xr:uid="{00000000-0005-0000-0000-000070660000}"/>
    <cellStyle name="Normal 2 23 4" xfId="24215" xr:uid="{00000000-0005-0000-0000-000071660000}"/>
    <cellStyle name="Normal 2 23 5" xfId="24216" xr:uid="{00000000-0005-0000-0000-000072660000}"/>
    <cellStyle name="Normal 2 24" xfId="24217" xr:uid="{00000000-0005-0000-0000-000073660000}"/>
    <cellStyle name="Normal 2 24 2" xfId="24218" xr:uid="{00000000-0005-0000-0000-000074660000}"/>
    <cellStyle name="Normal 2 24 3" xfId="24219" xr:uid="{00000000-0005-0000-0000-000075660000}"/>
    <cellStyle name="Normal 2 24 4" xfId="24220" xr:uid="{00000000-0005-0000-0000-000076660000}"/>
    <cellStyle name="Normal 2 24 5" xfId="24221" xr:uid="{00000000-0005-0000-0000-000077660000}"/>
    <cellStyle name="Normal 2 25" xfId="24222" xr:uid="{00000000-0005-0000-0000-000078660000}"/>
    <cellStyle name="Normal 2 25 2" xfId="24223" xr:uid="{00000000-0005-0000-0000-000079660000}"/>
    <cellStyle name="Normal 2 25 3" xfId="24224" xr:uid="{00000000-0005-0000-0000-00007A660000}"/>
    <cellStyle name="Normal 2 25 4" xfId="24225" xr:uid="{00000000-0005-0000-0000-00007B660000}"/>
    <cellStyle name="Normal 2 25 5" xfId="24226" xr:uid="{00000000-0005-0000-0000-00007C660000}"/>
    <cellStyle name="Normal 2 26" xfId="24227" xr:uid="{00000000-0005-0000-0000-00007D660000}"/>
    <cellStyle name="Normal 2 26 2" xfId="24228" xr:uid="{00000000-0005-0000-0000-00007E660000}"/>
    <cellStyle name="Normal 2 26 3" xfId="24229" xr:uid="{00000000-0005-0000-0000-00007F660000}"/>
    <cellStyle name="Normal 2 26 4" xfId="24230" xr:uid="{00000000-0005-0000-0000-000080660000}"/>
    <cellStyle name="Normal 2 26 5" xfId="24231" xr:uid="{00000000-0005-0000-0000-000081660000}"/>
    <cellStyle name="Normal 2 27" xfId="24232" xr:uid="{00000000-0005-0000-0000-000082660000}"/>
    <cellStyle name="Normal 2 27 2" xfId="24233" xr:uid="{00000000-0005-0000-0000-000083660000}"/>
    <cellStyle name="Normal 2 27 3" xfId="24234" xr:uid="{00000000-0005-0000-0000-000084660000}"/>
    <cellStyle name="Normal 2 27 4" xfId="24235" xr:uid="{00000000-0005-0000-0000-000085660000}"/>
    <cellStyle name="Normal 2 27 5" xfId="24236" xr:uid="{00000000-0005-0000-0000-000086660000}"/>
    <cellStyle name="Normal 2 28" xfId="24237" xr:uid="{00000000-0005-0000-0000-000087660000}"/>
    <cellStyle name="Normal 2 28 2" xfId="24238" xr:uid="{00000000-0005-0000-0000-000088660000}"/>
    <cellStyle name="Normal 2 28 3" xfId="24239" xr:uid="{00000000-0005-0000-0000-000089660000}"/>
    <cellStyle name="Normal 2 28 4" xfId="24240" xr:uid="{00000000-0005-0000-0000-00008A660000}"/>
    <cellStyle name="Normal 2 28 5" xfId="24241" xr:uid="{00000000-0005-0000-0000-00008B660000}"/>
    <cellStyle name="Normal 2 29" xfId="24242" xr:uid="{00000000-0005-0000-0000-00008C660000}"/>
    <cellStyle name="Normal 2 29 2" xfId="24243" xr:uid="{00000000-0005-0000-0000-00008D660000}"/>
    <cellStyle name="Normal 2 29 3" xfId="24244" xr:uid="{00000000-0005-0000-0000-00008E660000}"/>
    <cellStyle name="Normal 2 29 4" xfId="24245" xr:uid="{00000000-0005-0000-0000-00008F660000}"/>
    <cellStyle name="Normal 2 29 5" xfId="24246" xr:uid="{00000000-0005-0000-0000-000090660000}"/>
    <cellStyle name="Normal 2 3" xfId="24247" xr:uid="{00000000-0005-0000-0000-000091660000}"/>
    <cellStyle name="Normal 2 3 10" xfId="24248" xr:uid="{00000000-0005-0000-0000-000092660000}"/>
    <cellStyle name="Normal 2 3 11" xfId="24249" xr:uid="{00000000-0005-0000-0000-000093660000}"/>
    <cellStyle name="Normal 2 3 12" xfId="24250" xr:uid="{00000000-0005-0000-0000-000094660000}"/>
    <cellStyle name="Normal 2 3 13" xfId="24251" xr:uid="{00000000-0005-0000-0000-000095660000}"/>
    <cellStyle name="Normal 2 3 14" xfId="24252" xr:uid="{00000000-0005-0000-0000-000096660000}"/>
    <cellStyle name="Normal 2 3 15" xfId="24253" xr:uid="{00000000-0005-0000-0000-000097660000}"/>
    <cellStyle name="Normal 2 3 15 2" xfId="24254" xr:uid="{00000000-0005-0000-0000-000098660000}"/>
    <cellStyle name="Normal 2 3 15 3" xfId="24255" xr:uid="{00000000-0005-0000-0000-000099660000}"/>
    <cellStyle name="Normal 2 3 16" xfId="24256" xr:uid="{00000000-0005-0000-0000-00009A660000}"/>
    <cellStyle name="Normal 2 3 17" xfId="24257" xr:uid="{00000000-0005-0000-0000-00009B660000}"/>
    <cellStyle name="Normal 2 3 18" xfId="38169" xr:uid="{00000000-0005-0000-0000-00009C660000}"/>
    <cellStyle name="Normal 2 3 19" xfId="38170" xr:uid="{00000000-0005-0000-0000-00009D660000}"/>
    <cellStyle name="Normal 2 3 2" xfId="24258" xr:uid="{00000000-0005-0000-0000-00009E660000}"/>
    <cellStyle name="Normal 2 3 2 10" xfId="24259" xr:uid="{00000000-0005-0000-0000-00009F660000}"/>
    <cellStyle name="Normal 2 3 2 11" xfId="24260" xr:uid="{00000000-0005-0000-0000-0000A0660000}"/>
    <cellStyle name="Normal 2 3 2 12" xfId="24261" xr:uid="{00000000-0005-0000-0000-0000A1660000}"/>
    <cellStyle name="Normal 2 3 2 13" xfId="24262" xr:uid="{00000000-0005-0000-0000-0000A2660000}"/>
    <cellStyle name="Normal 2 3 2 14" xfId="24263" xr:uid="{00000000-0005-0000-0000-0000A3660000}"/>
    <cellStyle name="Normal 2 3 2 15" xfId="24264" xr:uid="{00000000-0005-0000-0000-0000A4660000}"/>
    <cellStyle name="Normal 2 3 2 2" xfId="24265" xr:uid="{00000000-0005-0000-0000-0000A5660000}"/>
    <cellStyle name="Normal 2 3 2 2 2" xfId="24266" xr:uid="{00000000-0005-0000-0000-0000A6660000}"/>
    <cellStyle name="Normal 2 3 2 2 3" xfId="24267" xr:uid="{00000000-0005-0000-0000-0000A7660000}"/>
    <cellStyle name="Normal 2 3 2 2 4" xfId="24268" xr:uid="{00000000-0005-0000-0000-0000A8660000}"/>
    <cellStyle name="Normal 2 3 2 2 5" xfId="24269" xr:uid="{00000000-0005-0000-0000-0000A9660000}"/>
    <cellStyle name="Normal 2 3 2 3" xfId="24270" xr:uid="{00000000-0005-0000-0000-0000AA660000}"/>
    <cellStyle name="Normal 2 3 2 4" xfId="24271" xr:uid="{00000000-0005-0000-0000-0000AB660000}"/>
    <cellStyle name="Normal 2 3 2 5" xfId="24272" xr:uid="{00000000-0005-0000-0000-0000AC660000}"/>
    <cellStyle name="Normal 2 3 2 6" xfId="24273" xr:uid="{00000000-0005-0000-0000-0000AD660000}"/>
    <cellStyle name="Normal 2 3 2 7" xfId="24274" xr:uid="{00000000-0005-0000-0000-0000AE660000}"/>
    <cellStyle name="Normal 2 3 2 8" xfId="24275" xr:uid="{00000000-0005-0000-0000-0000AF660000}"/>
    <cellStyle name="Normal 2 3 2 9" xfId="24276" xr:uid="{00000000-0005-0000-0000-0000B0660000}"/>
    <cellStyle name="Normal 2 3 20" xfId="38171" xr:uid="{00000000-0005-0000-0000-0000B1660000}"/>
    <cellStyle name="Normal 2 3 21" xfId="38172" xr:uid="{00000000-0005-0000-0000-0000B2660000}"/>
    <cellStyle name="Normal 2 3 22" xfId="38173" xr:uid="{00000000-0005-0000-0000-0000B3660000}"/>
    <cellStyle name="Normal 2 3 23" xfId="38174" xr:uid="{00000000-0005-0000-0000-0000B4660000}"/>
    <cellStyle name="Normal 2 3 24" xfId="38175" xr:uid="{00000000-0005-0000-0000-0000B5660000}"/>
    <cellStyle name="Normal 2 3 25" xfId="38176" xr:uid="{00000000-0005-0000-0000-0000B6660000}"/>
    <cellStyle name="Normal 2 3 26" xfId="37630" xr:uid="{00000000-0005-0000-0000-0000B7660000}"/>
    <cellStyle name="Normal 2 3 27" xfId="37631" xr:uid="{00000000-0005-0000-0000-0000B8660000}"/>
    <cellStyle name="Normal 2 3 28" xfId="37632" xr:uid="{00000000-0005-0000-0000-0000B9660000}"/>
    <cellStyle name="Normal 2 3 28 2" xfId="37633" xr:uid="{00000000-0005-0000-0000-0000BA660000}"/>
    <cellStyle name="Normal 2 3 29" xfId="38177" xr:uid="{00000000-0005-0000-0000-0000BB660000}"/>
    <cellStyle name="Normal 2 3 3" xfId="24277" xr:uid="{00000000-0005-0000-0000-0000BC660000}"/>
    <cellStyle name="Normal 2 3 3 2" xfId="24278" xr:uid="{00000000-0005-0000-0000-0000BD660000}"/>
    <cellStyle name="Normal 2 3 3 3" xfId="24279" xr:uid="{00000000-0005-0000-0000-0000BE660000}"/>
    <cellStyle name="Normal 2 3 3 4" xfId="24280" xr:uid="{00000000-0005-0000-0000-0000BF660000}"/>
    <cellStyle name="Normal 2 3 3 5" xfId="24281" xr:uid="{00000000-0005-0000-0000-0000C0660000}"/>
    <cellStyle name="Normal 2 3 3 6" xfId="24282" xr:uid="{00000000-0005-0000-0000-0000C1660000}"/>
    <cellStyle name="Normal 2 3 3 7" xfId="24283" xr:uid="{00000000-0005-0000-0000-0000C2660000}"/>
    <cellStyle name="Normal 2 3 30" xfId="38178" xr:uid="{00000000-0005-0000-0000-0000C3660000}"/>
    <cellStyle name="Normal 2 3 31" xfId="38179" xr:uid="{00000000-0005-0000-0000-0000C4660000}"/>
    <cellStyle name="Normal 2 3 32" xfId="38180" xr:uid="{00000000-0005-0000-0000-0000C5660000}"/>
    <cellStyle name="Normal 2 3 32 2" xfId="37634" xr:uid="{00000000-0005-0000-0000-0000C6660000}"/>
    <cellStyle name="Normal 2 3 33" xfId="38181" xr:uid="{00000000-0005-0000-0000-0000C7660000}"/>
    <cellStyle name="Normal 2 3 34" xfId="38182" xr:uid="{00000000-0005-0000-0000-0000C8660000}"/>
    <cellStyle name="Normal 2 3 35" xfId="37635" xr:uid="{00000000-0005-0000-0000-0000C9660000}"/>
    <cellStyle name="Normal 2 3 4" xfId="24284" xr:uid="{00000000-0005-0000-0000-0000CA660000}"/>
    <cellStyle name="Normal 2 3 4 2" xfId="24285" xr:uid="{00000000-0005-0000-0000-0000CB660000}"/>
    <cellStyle name="Normal 2 3 4 3" xfId="24286" xr:uid="{00000000-0005-0000-0000-0000CC660000}"/>
    <cellStyle name="Normal 2 3 4 4" xfId="24287" xr:uid="{00000000-0005-0000-0000-0000CD660000}"/>
    <cellStyle name="Normal 2 3 4 5" xfId="24288" xr:uid="{00000000-0005-0000-0000-0000CE660000}"/>
    <cellStyle name="Normal 2 3 5" xfId="24289" xr:uid="{00000000-0005-0000-0000-0000CF660000}"/>
    <cellStyle name="Normal 2 3 5 2" xfId="24290" xr:uid="{00000000-0005-0000-0000-0000D0660000}"/>
    <cellStyle name="Normal 2 3 5 3" xfId="24291" xr:uid="{00000000-0005-0000-0000-0000D1660000}"/>
    <cellStyle name="Normal 2 3 5 4" xfId="24292" xr:uid="{00000000-0005-0000-0000-0000D2660000}"/>
    <cellStyle name="Normal 2 3 5 5" xfId="24293" xr:uid="{00000000-0005-0000-0000-0000D3660000}"/>
    <cellStyle name="Normal 2 3 6" xfId="24294" xr:uid="{00000000-0005-0000-0000-0000D4660000}"/>
    <cellStyle name="Normal 2 3 7" xfId="24295" xr:uid="{00000000-0005-0000-0000-0000D5660000}"/>
    <cellStyle name="Normal 2 3 8" xfId="24296" xr:uid="{00000000-0005-0000-0000-0000D6660000}"/>
    <cellStyle name="Normal 2 3 9" xfId="24297" xr:uid="{00000000-0005-0000-0000-0000D7660000}"/>
    <cellStyle name="Normal 2 30" xfId="24298" xr:uid="{00000000-0005-0000-0000-0000D8660000}"/>
    <cellStyle name="Normal 2 30 2" xfId="24299" xr:uid="{00000000-0005-0000-0000-0000D9660000}"/>
    <cellStyle name="Normal 2 30 3" xfId="24300" xr:uid="{00000000-0005-0000-0000-0000DA660000}"/>
    <cellStyle name="Normal 2 30 4" xfId="24301" xr:uid="{00000000-0005-0000-0000-0000DB660000}"/>
    <cellStyle name="Normal 2 30 5" xfId="24302" xr:uid="{00000000-0005-0000-0000-0000DC660000}"/>
    <cellStyle name="Normal 2 31" xfId="24303" xr:uid="{00000000-0005-0000-0000-0000DD660000}"/>
    <cellStyle name="Normal 2 32" xfId="24304" xr:uid="{00000000-0005-0000-0000-0000DE660000}"/>
    <cellStyle name="Normal 2 33" xfId="24305" xr:uid="{00000000-0005-0000-0000-0000DF660000}"/>
    <cellStyle name="Normal 2 34" xfId="24306" xr:uid="{00000000-0005-0000-0000-0000E0660000}"/>
    <cellStyle name="Normal 2 35" xfId="24307" xr:uid="{00000000-0005-0000-0000-0000E1660000}"/>
    <cellStyle name="Normal 2 36" xfId="24308" xr:uid="{00000000-0005-0000-0000-0000E2660000}"/>
    <cellStyle name="Normal 2 37" xfId="24309" xr:uid="{00000000-0005-0000-0000-0000E3660000}"/>
    <cellStyle name="Normal 2 38" xfId="24310" xr:uid="{00000000-0005-0000-0000-0000E4660000}"/>
    <cellStyle name="Normal 2 39" xfId="24311" xr:uid="{00000000-0005-0000-0000-0000E5660000}"/>
    <cellStyle name="Normal 2 4" xfId="24312" xr:uid="{00000000-0005-0000-0000-0000E6660000}"/>
    <cellStyle name="Normal 2 4 10" xfId="24313" xr:uid="{00000000-0005-0000-0000-0000E7660000}"/>
    <cellStyle name="Normal 2 4 11" xfId="24314" xr:uid="{00000000-0005-0000-0000-0000E8660000}"/>
    <cellStyle name="Normal 2 4 12" xfId="24315" xr:uid="{00000000-0005-0000-0000-0000E9660000}"/>
    <cellStyle name="Normal 2 4 13" xfId="24316" xr:uid="{00000000-0005-0000-0000-0000EA660000}"/>
    <cellStyle name="Normal 2 4 14" xfId="24317" xr:uid="{00000000-0005-0000-0000-0000EB660000}"/>
    <cellStyle name="Normal 2 4 15" xfId="24318" xr:uid="{00000000-0005-0000-0000-0000EC660000}"/>
    <cellStyle name="Normal 2 4 16" xfId="24319" xr:uid="{00000000-0005-0000-0000-0000ED660000}"/>
    <cellStyle name="Normal 2 4 17" xfId="24320" xr:uid="{00000000-0005-0000-0000-0000EE660000}"/>
    <cellStyle name="Normal 2 4 18" xfId="24321" xr:uid="{00000000-0005-0000-0000-0000EF660000}"/>
    <cellStyle name="Normal 2 4 19" xfId="38183" xr:uid="{00000000-0005-0000-0000-0000F0660000}"/>
    <cellStyle name="Normal 2 4 2" xfId="24322" xr:uid="{00000000-0005-0000-0000-0000F1660000}"/>
    <cellStyle name="Normal 2 4 2 2" xfId="24323" xr:uid="{00000000-0005-0000-0000-0000F2660000}"/>
    <cellStyle name="Normal 2 4 2 3" xfId="24324" xr:uid="{00000000-0005-0000-0000-0000F3660000}"/>
    <cellStyle name="Normal 2 4 2 4" xfId="24325" xr:uid="{00000000-0005-0000-0000-0000F4660000}"/>
    <cellStyle name="Normal 2 4 2 5" xfId="24326" xr:uid="{00000000-0005-0000-0000-0000F5660000}"/>
    <cellStyle name="Normal 2 4 20" xfId="38184" xr:uid="{00000000-0005-0000-0000-0000F6660000}"/>
    <cellStyle name="Normal 2 4 21" xfId="38185" xr:uid="{00000000-0005-0000-0000-0000F7660000}"/>
    <cellStyle name="Normal 2 4 22" xfId="38186" xr:uid="{00000000-0005-0000-0000-0000F8660000}"/>
    <cellStyle name="Normal 2 4 23" xfId="38187" xr:uid="{00000000-0005-0000-0000-0000F9660000}"/>
    <cellStyle name="Normal 2 4 24" xfId="38188" xr:uid="{00000000-0005-0000-0000-0000FA660000}"/>
    <cellStyle name="Normal 2 4 25" xfId="38189" xr:uid="{00000000-0005-0000-0000-0000FB660000}"/>
    <cellStyle name="Normal 2 4 26" xfId="38190" xr:uid="{00000000-0005-0000-0000-0000FC660000}"/>
    <cellStyle name="Normal 2 4 27" xfId="38191" xr:uid="{00000000-0005-0000-0000-0000FD660000}"/>
    <cellStyle name="Normal 2 4 28" xfId="38192" xr:uid="{00000000-0005-0000-0000-0000FE660000}"/>
    <cellStyle name="Normal 2 4 29" xfId="38193" xr:uid="{00000000-0005-0000-0000-0000FF660000}"/>
    <cellStyle name="Normal 2 4 3" xfId="24327" xr:uid="{00000000-0005-0000-0000-000000670000}"/>
    <cellStyle name="Normal 2 4 30" xfId="38194" xr:uid="{00000000-0005-0000-0000-000001670000}"/>
    <cellStyle name="Normal 2 4 31" xfId="38195" xr:uid="{00000000-0005-0000-0000-000002670000}"/>
    <cellStyle name="Normal 2 4 32" xfId="38196" xr:uid="{00000000-0005-0000-0000-000003670000}"/>
    <cellStyle name="Normal 2 4 33" xfId="38197" xr:uid="{00000000-0005-0000-0000-000004670000}"/>
    <cellStyle name="Normal 2 4 34" xfId="38198" xr:uid="{00000000-0005-0000-0000-000005670000}"/>
    <cellStyle name="Normal 2 4 35" xfId="38199" xr:uid="{00000000-0005-0000-0000-000006670000}"/>
    <cellStyle name="Normal 2 4 4" xfId="24328" xr:uid="{00000000-0005-0000-0000-000007670000}"/>
    <cellStyle name="Normal 2 4 5" xfId="24329" xr:uid="{00000000-0005-0000-0000-000008670000}"/>
    <cellStyle name="Normal 2 4 6" xfId="24330" xr:uid="{00000000-0005-0000-0000-000009670000}"/>
    <cellStyle name="Normal 2 4 7" xfId="24331" xr:uid="{00000000-0005-0000-0000-00000A670000}"/>
    <cellStyle name="Normal 2 4 8" xfId="24332" xr:uid="{00000000-0005-0000-0000-00000B670000}"/>
    <cellStyle name="Normal 2 4 9" xfId="24333" xr:uid="{00000000-0005-0000-0000-00000C670000}"/>
    <cellStyle name="Normal 2 40" xfId="35076" xr:uid="{00000000-0005-0000-0000-00000D670000}"/>
    <cellStyle name="Normal 2 48" xfId="38200" xr:uid="{00000000-0005-0000-0000-00000E670000}"/>
    <cellStyle name="Normal 2 5" xfId="24334" xr:uid="{00000000-0005-0000-0000-00000F670000}"/>
    <cellStyle name="Normal 2 5 10" xfId="24335" xr:uid="{00000000-0005-0000-0000-000010670000}"/>
    <cellStyle name="Normal 2 5 11" xfId="24336" xr:uid="{00000000-0005-0000-0000-000011670000}"/>
    <cellStyle name="Normal 2 5 12" xfId="24337" xr:uid="{00000000-0005-0000-0000-000012670000}"/>
    <cellStyle name="Normal 2 5 13" xfId="24338" xr:uid="{00000000-0005-0000-0000-000013670000}"/>
    <cellStyle name="Normal 2 5 14" xfId="24339" xr:uid="{00000000-0005-0000-0000-000014670000}"/>
    <cellStyle name="Normal 2 5 15" xfId="24340" xr:uid="{00000000-0005-0000-0000-000015670000}"/>
    <cellStyle name="Normal 2 5 16" xfId="24341" xr:uid="{00000000-0005-0000-0000-000016670000}"/>
    <cellStyle name="Normal 2 5 17" xfId="24342" xr:uid="{00000000-0005-0000-0000-000017670000}"/>
    <cellStyle name="Normal 2 5 18" xfId="24343" xr:uid="{00000000-0005-0000-0000-000018670000}"/>
    <cellStyle name="Normal 2 5 19" xfId="38201" xr:uid="{00000000-0005-0000-0000-000019670000}"/>
    <cellStyle name="Normal 2 5 2" xfId="24344" xr:uid="{00000000-0005-0000-0000-00001A670000}"/>
    <cellStyle name="Normal 2 5 2 2" xfId="24345" xr:uid="{00000000-0005-0000-0000-00001B670000}"/>
    <cellStyle name="Normal 2 5 2 3" xfId="24346" xr:uid="{00000000-0005-0000-0000-00001C670000}"/>
    <cellStyle name="Normal 2 5 2 4" xfId="24347" xr:uid="{00000000-0005-0000-0000-00001D670000}"/>
    <cellStyle name="Normal 2 5 2 5" xfId="24348" xr:uid="{00000000-0005-0000-0000-00001E670000}"/>
    <cellStyle name="Normal 2 5 2 6" xfId="24349" xr:uid="{00000000-0005-0000-0000-00001F670000}"/>
    <cellStyle name="Normal 2 5 2 7" xfId="24350" xr:uid="{00000000-0005-0000-0000-000020670000}"/>
    <cellStyle name="Normal 2 5 20" xfId="38202" xr:uid="{00000000-0005-0000-0000-000021670000}"/>
    <cellStyle name="Normal 2 5 21" xfId="38203" xr:uid="{00000000-0005-0000-0000-000022670000}"/>
    <cellStyle name="Normal 2 5 22" xfId="38204" xr:uid="{00000000-0005-0000-0000-000023670000}"/>
    <cellStyle name="Normal 2 5 23" xfId="38205" xr:uid="{00000000-0005-0000-0000-000024670000}"/>
    <cellStyle name="Normal 2 5 24" xfId="38206" xr:uid="{00000000-0005-0000-0000-000025670000}"/>
    <cellStyle name="Normal 2 5 25" xfId="38207" xr:uid="{00000000-0005-0000-0000-000026670000}"/>
    <cellStyle name="Normal 2 5 26" xfId="38208" xr:uid="{00000000-0005-0000-0000-000027670000}"/>
    <cellStyle name="Normal 2 5 27" xfId="38209" xr:uid="{00000000-0005-0000-0000-000028670000}"/>
    <cellStyle name="Normal 2 5 28" xfId="38210" xr:uid="{00000000-0005-0000-0000-000029670000}"/>
    <cellStyle name="Normal 2 5 29" xfId="38211" xr:uid="{00000000-0005-0000-0000-00002A670000}"/>
    <cellStyle name="Normal 2 5 3" xfId="24351" xr:uid="{00000000-0005-0000-0000-00002B670000}"/>
    <cellStyle name="Normal 2 5 3 2" xfId="24352" xr:uid="{00000000-0005-0000-0000-00002C670000}"/>
    <cellStyle name="Normal 2 5 3 3" xfId="24353" xr:uid="{00000000-0005-0000-0000-00002D670000}"/>
    <cellStyle name="Normal 2 5 3 4" xfId="24354" xr:uid="{00000000-0005-0000-0000-00002E670000}"/>
    <cellStyle name="Normal 2 5 3 5" xfId="24355" xr:uid="{00000000-0005-0000-0000-00002F670000}"/>
    <cellStyle name="Normal 2 5 30" xfId="38212" xr:uid="{00000000-0005-0000-0000-000030670000}"/>
    <cellStyle name="Normal 2 5 31" xfId="38213" xr:uid="{00000000-0005-0000-0000-000031670000}"/>
    <cellStyle name="Normal 2 5 32" xfId="38214" xr:uid="{00000000-0005-0000-0000-000032670000}"/>
    <cellStyle name="Normal 2 5 33" xfId="38215" xr:uid="{00000000-0005-0000-0000-000033670000}"/>
    <cellStyle name="Normal 2 5 34" xfId="38216" xr:uid="{00000000-0005-0000-0000-000034670000}"/>
    <cellStyle name="Normal 2 5 35" xfId="38217" xr:uid="{00000000-0005-0000-0000-000035670000}"/>
    <cellStyle name="Normal 2 5 4" xfId="24356" xr:uid="{00000000-0005-0000-0000-000036670000}"/>
    <cellStyle name="Normal 2 5 5" xfId="24357" xr:uid="{00000000-0005-0000-0000-000037670000}"/>
    <cellStyle name="Normal 2 5 6" xfId="24358" xr:uid="{00000000-0005-0000-0000-000038670000}"/>
    <cellStyle name="Normal 2 5 7" xfId="24359" xr:uid="{00000000-0005-0000-0000-000039670000}"/>
    <cellStyle name="Normal 2 5 8" xfId="24360" xr:uid="{00000000-0005-0000-0000-00003A670000}"/>
    <cellStyle name="Normal 2 5 9" xfId="24361" xr:uid="{00000000-0005-0000-0000-00003B670000}"/>
    <cellStyle name="Normal 2 6" xfId="24362" xr:uid="{00000000-0005-0000-0000-00003C670000}"/>
    <cellStyle name="Normal 2 6 10" xfId="24363" xr:uid="{00000000-0005-0000-0000-00003D670000}"/>
    <cellStyle name="Normal 2 6 11" xfId="24364" xr:uid="{00000000-0005-0000-0000-00003E670000}"/>
    <cellStyle name="Normal 2 6 12" xfId="24365" xr:uid="{00000000-0005-0000-0000-00003F670000}"/>
    <cellStyle name="Normal 2 6 13" xfId="38218" xr:uid="{00000000-0005-0000-0000-000040670000}"/>
    <cellStyle name="Normal 2 6 14" xfId="38219" xr:uid="{00000000-0005-0000-0000-000041670000}"/>
    <cellStyle name="Normal 2 6 15" xfId="38220" xr:uid="{00000000-0005-0000-0000-000042670000}"/>
    <cellStyle name="Normal 2 6 16" xfId="38221" xr:uid="{00000000-0005-0000-0000-000043670000}"/>
    <cellStyle name="Normal 2 6 17" xfId="38222" xr:uid="{00000000-0005-0000-0000-000044670000}"/>
    <cellStyle name="Normal 2 6 18" xfId="38223" xr:uid="{00000000-0005-0000-0000-000045670000}"/>
    <cellStyle name="Normal 2 6 19" xfId="38224" xr:uid="{00000000-0005-0000-0000-000046670000}"/>
    <cellStyle name="Normal 2 6 2" xfId="24366" xr:uid="{00000000-0005-0000-0000-000047670000}"/>
    <cellStyle name="Normal 2 6 2 2" xfId="24367" xr:uid="{00000000-0005-0000-0000-000048670000}"/>
    <cellStyle name="Normal 2 6 2 3" xfId="24368" xr:uid="{00000000-0005-0000-0000-000049670000}"/>
    <cellStyle name="Normal 2 6 2 4" xfId="24369" xr:uid="{00000000-0005-0000-0000-00004A670000}"/>
    <cellStyle name="Normal 2 6 2 5" xfId="24370" xr:uid="{00000000-0005-0000-0000-00004B670000}"/>
    <cellStyle name="Normal 2 6 2 6" xfId="24371" xr:uid="{00000000-0005-0000-0000-00004C670000}"/>
    <cellStyle name="Normal 2 6 2 7" xfId="24372" xr:uid="{00000000-0005-0000-0000-00004D670000}"/>
    <cellStyle name="Normal 2 6 20" xfId="38225" xr:uid="{00000000-0005-0000-0000-00004E670000}"/>
    <cellStyle name="Normal 2 6 21" xfId="38226" xr:uid="{00000000-0005-0000-0000-00004F670000}"/>
    <cellStyle name="Normal 2 6 22" xfId="38227" xr:uid="{00000000-0005-0000-0000-000050670000}"/>
    <cellStyle name="Normal 2 6 23" xfId="38228" xr:uid="{00000000-0005-0000-0000-000051670000}"/>
    <cellStyle name="Normal 2 6 24" xfId="38229" xr:uid="{00000000-0005-0000-0000-000052670000}"/>
    <cellStyle name="Normal 2 6 25" xfId="38230" xr:uid="{00000000-0005-0000-0000-000053670000}"/>
    <cellStyle name="Normal 2 6 26" xfId="38231" xr:uid="{00000000-0005-0000-0000-000054670000}"/>
    <cellStyle name="Normal 2 6 27" xfId="38232" xr:uid="{00000000-0005-0000-0000-000055670000}"/>
    <cellStyle name="Normal 2 6 28" xfId="38233" xr:uid="{00000000-0005-0000-0000-000056670000}"/>
    <cellStyle name="Normal 2 6 29" xfId="38234" xr:uid="{00000000-0005-0000-0000-000057670000}"/>
    <cellStyle name="Normal 2 6 3" xfId="24373" xr:uid="{00000000-0005-0000-0000-000058670000}"/>
    <cellStyle name="Normal 2 6 3 2" xfId="24374" xr:uid="{00000000-0005-0000-0000-000059670000}"/>
    <cellStyle name="Normal 2 6 3 3" xfId="24375" xr:uid="{00000000-0005-0000-0000-00005A670000}"/>
    <cellStyle name="Normal 2 6 3 4" xfId="24376" xr:uid="{00000000-0005-0000-0000-00005B670000}"/>
    <cellStyle name="Normal 2 6 3 5" xfId="24377" xr:uid="{00000000-0005-0000-0000-00005C670000}"/>
    <cellStyle name="Normal 2 6 30" xfId="38235" xr:uid="{00000000-0005-0000-0000-00005D670000}"/>
    <cellStyle name="Normal 2 6 31" xfId="38236" xr:uid="{00000000-0005-0000-0000-00005E670000}"/>
    <cellStyle name="Normal 2 6 32" xfId="38237" xr:uid="{00000000-0005-0000-0000-00005F670000}"/>
    <cellStyle name="Normal 2 6 33" xfId="38238" xr:uid="{00000000-0005-0000-0000-000060670000}"/>
    <cellStyle name="Normal 2 6 34" xfId="38239" xr:uid="{00000000-0005-0000-0000-000061670000}"/>
    <cellStyle name="Normal 2 6 35" xfId="38240" xr:uid="{00000000-0005-0000-0000-000062670000}"/>
    <cellStyle name="Normal 2 6 4" xfId="24378" xr:uid="{00000000-0005-0000-0000-000063670000}"/>
    <cellStyle name="Normal 2 6 5" xfId="24379" xr:uid="{00000000-0005-0000-0000-000064670000}"/>
    <cellStyle name="Normal 2 6 6" xfId="24380" xr:uid="{00000000-0005-0000-0000-000065670000}"/>
    <cellStyle name="Normal 2 6 7" xfId="24381" xr:uid="{00000000-0005-0000-0000-000066670000}"/>
    <cellStyle name="Normal 2 6 8" xfId="24382" xr:uid="{00000000-0005-0000-0000-000067670000}"/>
    <cellStyle name="Normal 2 6 9" xfId="24383" xr:uid="{00000000-0005-0000-0000-000068670000}"/>
    <cellStyle name="Normal 2 7" xfId="24384" xr:uid="{00000000-0005-0000-0000-000069670000}"/>
    <cellStyle name="Normal 2 7 10" xfId="24385" xr:uid="{00000000-0005-0000-0000-00006A670000}"/>
    <cellStyle name="Normal 2 7 11" xfId="24386" xr:uid="{00000000-0005-0000-0000-00006B670000}"/>
    <cellStyle name="Normal 2 7 12" xfId="24387" xr:uid="{00000000-0005-0000-0000-00006C670000}"/>
    <cellStyle name="Normal 2 7 13" xfId="24388" xr:uid="{00000000-0005-0000-0000-00006D670000}"/>
    <cellStyle name="Normal 2 7 14" xfId="24389" xr:uid="{00000000-0005-0000-0000-00006E670000}"/>
    <cellStyle name="Normal 2 7 15" xfId="24390" xr:uid="{00000000-0005-0000-0000-00006F670000}"/>
    <cellStyle name="Normal 2 7 16" xfId="24391" xr:uid="{00000000-0005-0000-0000-000070670000}"/>
    <cellStyle name="Normal 2 7 17" xfId="24392" xr:uid="{00000000-0005-0000-0000-000071670000}"/>
    <cellStyle name="Normal 2 7 18" xfId="24393" xr:uid="{00000000-0005-0000-0000-000072670000}"/>
    <cellStyle name="Normal 2 7 19" xfId="38241" xr:uid="{00000000-0005-0000-0000-000073670000}"/>
    <cellStyle name="Normal 2 7 2" xfId="24394" xr:uid="{00000000-0005-0000-0000-000074670000}"/>
    <cellStyle name="Normal 2 7 2 2" xfId="24395" xr:uid="{00000000-0005-0000-0000-000075670000}"/>
    <cellStyle name="Normal 2 7 2 3" xfId="24396" xr:uid="{00000000-0005-0000-0000-000076670000}"/>
    <cellStyle name="Normal 2 7 2 4" xfId="24397" xr:uid="{00000000-0005-0000-0000-000077670000}"/>
    <cellStyle name="Normal 2 7 2 5" xfId="24398" xr:uid="{00000000-0005-0000-0000-000078670000}"/>
    <cellStyle name="Normal 2 7 2 6" xfId="24399" xr:uid="{00000000-0005-0000-0000-000079670000}"/>
    <cellStyle name="Normal 2 7 2 7" xfId="24400" xr:uid="{00000000-0005-0000-0000-00007A670000}"/>
    <cellStyle name="Normal 2 7 20" xfId="38242" xr:uid="{00000000-0005-0000-0000-00007B670000}"/>
    <cellStyle name="Normal 2 7 21" xfId="38243" xr:uid="{00000000-0005-0000-0000-00007C670000}"/>
    <cellStyle name="Normal 2 7 22" xfId="38244" xr:uid="{00000000-0005-0000-0000-00007D670000}"/>
    <cellStyle name="Normal 2 7 23" xfId="38245" xr:uid="{00000000-0005-0000-0000-00007E670000}"/>
    <cellStyle name="Normal 2 7 24" xfId="38246" xr:uid="{00000000-0005-0000-0000-00007F670000}"/>
    <cellStyle name="Normal 2 7 25" xfId="38247" xr:uid="{00000000-0005-0000-0000-000080670000}"/>
    <cellStyle name="Normal 2 7 26" xfId="38248" xr:uid="{00000000-0005-0000-0000-000081670000}"/>
    <cellStyle name="Normal 2 7 27" xfId="38249" xr:uid="{00000000-0005-0000-0000-000082670000}"/>
    <cellStyle name="Normal 2 7 28" xfId="38250" xr:uid="{00000000-0005-0000-0000-000083670000}"/>
    <cellStyle name="Normal 2 7 29" xfId="38251" xr:uid="{00000000-0005-0000-0000-000084670000}"/>
    <cellStyle name="Normal 2 7 3" xfId="24401" xr:uid="{00000000-0005-0000-0000-000085670000}"/>
    <cellStyle name="Normal 2 7 3 2" xfId="24402" xr:uid="{00000000-0005-0000-0000-000086670000}"/>
    <cellStyle name="Normal 2 7 30" xfId="38252" xr:uid="{00000000-0005-0000-0000-000087670000}"/>
    <cellStyle name="Normal 2 7 31" xfId="38253" xr:uid="{00000000-0005-0000-0000-000088670000}"/>
    <cellStyle name="Normal 2 7 32" xfId="38254" xr:uid="{00000000-0005-0000-0000-000089670000}"/>
    <cellStyle name="Normal 2 7 33" xfId="38255" xr:uid="{00000000-0005-0000-0000-00008A670000}"/>
    <cellStyle name="Normal 2 7 34" xfId="38256" xr:uid="{00000000-0005-0000-0000-00008B670000}"/>
    <cellStyle name="Normal 2 7 35" xfId="38257" xr:uid="{00000000-0005-0000-0000-00008C670000}"/>
    <cellStyle name="Normal 2 7 4" xfId="24403" xr:uid="{00000000-0005-0000-0000-00008D670000}"/>
    <cellStyle name="Normal 2 7 4 2" xfId="24404" xr:uid="{00000000-0005-0000-0000-00008E670000}"/>
    <cellStyle name="Normal 2 7 5" xfId="24405" xr:uid="{00000000-0005-0000-0000-00008F670000}"/>
    <cellStyle name="Normal 2 7 5 2" xfId="24406" xr:uid="{00000000-0005-0000-0000-000090670000}"/>
    <cellStyle name="Normal 2 7 6" xfId="24407" xr:uid="{00000000-0005-0000-0000-000091670000}"/>
    <cellStyle name="Normal 2 7 6 2" xfId="24408" xr:uid="{00000000-0005-0000-0000-000092670000}"/>
    <cellStyle name="Normal 2 7 7" xfId="24409" xr:uid="{00000000-0005-0000-0000-000093670000}"/>
    <cellStyle name="Normal 2 7 7 2" xfId="24410" xr:uid="{00000000-0005-0000-0000-000094670000}"/>
    <cellStyle name="Normal 2 7 8" xfId="24411" xr:uid="{00000000-0005-0000-0000-000095670000}"/>
    <cellStyle name="Normal 2 7 8 2" xfId="24412" xr:uid="{00000000-0005-0000-0000-000096670000}"/>
    <cellStyle name="Normal 2 7 9" xfId="24413" xr:uid="{00000000-0005-0000-0000-000097670000}"/>
    <cellStyle name="Normal 2 7 9 2" xfId="24414" xr:uid="{00000000-0005-0000-0000-000098670000}"/>
    <cellStyle name="Normal 2 8" xfId="24415" xr:uid="{00000000-0005-0000-0000-000099670000}"/>
    <cellStyle name="Normal 2 8 2" xfId="24416" xr:uid="{00000000-0005-0000-0000-00009A670000}"/>
    <cellStyle name="Normal 2 8 2 2" xfId="24417" xr:uid="{00000000-0005-0000-0000-00009B670000}"/>
    <cellStyle name="Normal 2 8 2 3" xfId="24418" xr:uid="{00000000-0005-0000-0000-00009C670000}"/>
    <cellStyle name="Normal 2 8 2 4" xfId="24419" xr:uid="{00000000-0005-0000-0000-00009D670000}"/>
    <cellStyle name="Normal 2 8 2 5" xfId="24420" xr:uid="{00000000-0005-0000-0000-00009E670000}"/>
    <cellStyle name="Normal 2 8 2 6" xfId="24421" xr:uid="{00000000-0005-0000-0000-00009F670000}"/>
    <cellStyle name="Normal 2 8 2 7" xfId="24422" xr:uid="{00000000-0005-0000-0000-0000A0670000}"/>
    <cellStyle name="Normal 2 8 3" xfId="24423" xr:uid="{00000000-0005-0000-0000-0000A1670000}"/>
    <cellStyle name="Normal 2 8 3 2" xfId="24424" xr:uid="{00000000-0005-0000-0000-0000A2670000}"/>
    <cellStyle name="Normal 2 8 3 3" xfId="24425" xr:uid="{00000000-0005-0000-0000-0000A3670000}"/>
    <cellStyle name="Normal 2 8 4" xfId="24426" xr:uid="{00000000-0005-0000-0000-0000A4670000}"/>
    <cellStyle name="Normal 2 8 5" xfId="24427" xr:uid="{00000000-0005-0000-0000-0000A5670000}"/>
    <cellStyle name="Normal 2 8 6" xfId="24428" xr:uid="{00000000-0005-0000-0000-0000A6670000}"/>
    <cellStyle name="Normal 2 8 7" xfId="24429" xr:uid="{00000000-0005-0000-0000-0000A7670000}"/>
    <cellStyle name="Normal 2 8 8" xfId="24430" xr:uid="{00000000-0005-0000-0000-0000A8670000}"/>
    <cellStyle name="Normal 2 8 9" xfId="24431" xr:uid="{00000000-0005-0000-0000-0000A9670000}"/>
    <cellStyle name="Normal 2 9" xfId="24432" xr:uid="{00000000-0005-0000-0000-0000AA670000}"/>
    <cellStyle name="Normal 2 9 2" xfId="24433" xr:uid="{00000000-0005-0000-0000-0000AB670000}"/>
    <cellStyle name="Normal 2 9 2 2" xfId="24434" xr:uid="{00000000-0005-0000-0000-0000AC670000}"/>
    <cellStyle name="Normal 2 9 2 3" xfId="24435" xr:uid="{00000000-0005-0000-0000-0000AD670000}"/>
    <cellStyle name="Normal 2 9 2 4" xfId="24436" xr:uid="{00000000-0005-0000-0000-0000AE670000}"/>
    <cellStyle name="Normal 2 9 2 5" xfId="24437" xr:uid="{00000000-0005-0000-0000-0000AF670000}"/>
    <cellStyle name="Normal 2 9 2 6" xfId="24438" xr:uid="{00000000-0005-0000-0000-0000B0670000}"/>
    <cellStyle name="Normal 2 9 2 7" xfId="24439" xr:uid="{00000000-0005-0000-0000-0000B1670000}"/>
    <cellStyle name="Normal 2 9 3" xfId="24440" xr:uid="{00000000-0005-0000-0000-0000B2670000}"/>
    <cellStyle name="Normal 2 9 3 2" xfId="24441" xr:uid="{00000000-0005-0000-0000-0000B3670000}"/>
    <cellStyle name="Normal 2 9 3 3" xfId="24442" xr:uid="{00000000-0005-0000-0000-0000B4670000}"/>
    <cellStyle name="Normal 2 9 4" xfId="24443" xr:uid="{00000000-0005-0000-0000-0000B5670000}"/>
    <cellStyle name="Normal 2 9 5" xfId="24444" xr:uid="{00000000-0005-0000-0000-0000B6670000}"/>
    <cellStyle name="Normal 2 9 6" xfId="24445" xr:uid="{00000000-0005-0000-0000-0000B7670000}"/>
    <cellStyle name="Normal 2 9 7" xfId="24446" xr:uid="{00000000-0005-0000-0000-0000B8670000}"/>
    <cellStyle name="Normal 2 9 8" xfId="24447" xr:uid="{00000000-0005-0000-0000-0000B9670000}"/>
    <cellStyle name="Normal 2 9 9" xfId="24448" xr:uid="{00000000-0005-0000-0000-0000BA670000}"/>
    <cellStyle name="Normal 2_11243 11244 2113xx" xfId="24449" xr:uid="{00000000-0005-0000-0000-0000BB670000}"/>
    <cellStyle name="Normal 20" xfId="24450" xr:uid="{00000000-0005-0000-0000-0000BC670000}"/>
    <cellStyle name="Normal 20 10" xfId="24451" xr:uid="{00000000-0005-0000-0000-0000BD670000}"/>
    <cellStyle name="Normal 20 10 2" xfId="24452" xr:uid="{00000000-0005-0000-0000-0000BE670000}"/>
    <cellStyle name="Normal 20 10 3" xfId="24453" xr:uid="{00000000-0005-0000-0000-0000BF670000}"/>
    <cellStyle name="Normal 20 10 4" xfId="24454" xr:uid="{00000000-0005-0000-0000-0000C0670000}"/>
    <cellStyle name="Normal 20 10 5" xfId="24455" xr:uid="{00000000-0005-0000-0000-0000C1670000}"/>
    <cellStyle name="Normal 20 11" xfId="24456" xr:uid="{00000000-0005-0000-0000-0000C2670000}"/>
    <cellStyle name="Normal 20 11 2" xfId="24457" xr:uid="{00000000-0005-0000-0000-0000C3670000}"/>
    <cellStyle name="Normal 20 11 3" xfId="24458" xr:uid="{00000000-0005-0000-0000-0000C4670000}"/>
    <cellStyle name="Normal 20 11 4" xfId="24459" xr:uid="{00000000-0005-0000-0000-0000C5670000}"/>
    <cellStyle name="Normal 20 11 5" xfId="24460" xr:uid="{00000000-0005-0000-0000-0000C6670000}"/>
    <cellStyle name="Normal 20 12" xfId="24461" xr:uid="{00000000-0005-0000-0000-0000C7670000}"/>
    <cellStyle name="Normal 20 12 2" xfId="24462" xr:uid="{00000000-0005-0000-0000-0000C8670000}"/>
    <cellStyle name="Normal 20 12 3" xfId="24463" xr:uid="{00000000-0005-0000-0000-0000C9670000}"/>
    <cellStyle name="Normal 20 12 4" xfId="24464" xr:uid="{00000000-0005-0000-0000-0000CA670000}"/>
    <cellStyle name="Normal 20 12 5" xfId="24465" xr:uid="{00000000-0005-0000-0000-0000CB670000}"/>
    <cellStyle name="Normal 20 13" xfId="24466" xr:uid="{00000000-0005-0000-0000-0000CC670000}"/>
    <cellStyle name="Normal 20 13 2" xfId="24467" xr:uid="{00000000-0005-0000-0000-0000CD670000}"/>
    <cellStyle name="Normal 20 13 3" xfId="24468" xr:uid="{00000000-0005-0000-0000-0000CE670000}"/>
    <cellStyle name="Normal 20 13 4" xfId="24469" xr:uid="{00000000-0005-0000-0000-0000CF670000}"/>
    <cellStyle name="Normal 20 13 5" xfId="24470" xr:uid="{00000000-0005-0000-0000-0000D0670000}"/>
    <cellStyle name="Normal 20 14" xfId="24471" xr:uid="{00000000-0005-0000-0000-0000D1670000}"/>
    <cellStyle name="Normal 20 14 2" xfId="24472" xr:uid="{00000000-0005-0000-0000-0000D2670000}"/>
    <cellStyle name="Normal 20 14 3" xfId="24473" xr:uid="{00000000-0005-0000-0000-0000D3670000}"/>
    <cellStyle name="Normal 20 14 4" xfId="24474" xr:uid="{00000000-0005-0000-0000-0000D4670000}"/>
    <cellStyle name="Normal 20 14 5" xfId="24475" xr:uid="{00000000-0005-0000-0000-0000D5670000}"/>
    <cellStyle name="Normal 20 15" xfId="24476" xr:uid="{00000000-0005-0000-0000-0000D6670000}"/>
    <cellStyle name="Normal 20 15 2" xfId="24477" xr:uid="{00000000-0005-0000-0000-0000D7670000}"/>
    <cellStyle name="Normal 20 15 3" xfId="24478" xr:uid="{00000000-0005-0000-0000-0000D8670000}"/>
    <cellStyle name="Normal 20 15 4" xfId="24479" xr:uid="{00000000-0005-0000-0000-0000D9670000}"/>
    <cellStyle name="Normal 20 15 5" xfId="24480" xr:uid="{00000000-0005-0000-0000-0000DA670000}"/>
    <cellStyle name="Normal 20 16" xfId="24481" xr:uid="{00000000-0005-0000-0000-0000DB670000}"/>
    <cellStyle name="Normal 20 16 2" xfId="24482" xr:uid="{00000000-0005-0000-0000-0000DC670000}"/>
    <cellStyle name="Normal 20 16 3" xfId="24483" xr:uid="{00000000-0005-0000-0000-0000DD670000}"/>
    <cellStyle name="Normal 20 16 4" xfId="24484" xr:uid="{00000000-0005-0000-0000-0000DE670000}"/>
    <cellStyle name="Normal 20 16 5" xfId="24485" xr:uid="{00000000-0005-0000-0000-0000DF670000}"/>
    <cellStyle name="Normal 20 17" xfId="24486" xr:uid="{00000000-0005-0000-0000-0000E0670000}"/>
    <cellStyle name="Normal 20 17 2" xfId="24487" xr:uid="{00000000-0005-0000-0000-0000E1670000}"/>
    <cellStyle name="Normal 20 17 3" xfId="24488" xr:uid="{00000000-0005-0000-0000-0000E2670000}"/>
    <cellStyle name="Normal 20 17 4" xfId="24489" xr:uid="{00000000-0005-0000-0000-0000E3670000}"/>
    <cellStyle name="Normal 20 17 5" xfId="24490" xr:uid="{00000000-0005-0000-0000-0000E4670000}"/>
    <cellStyle name="Normal 20 18" xfId="24491" xr:uid="{00000000-0005-0000-0000-0000E5670000}"/>
    <cellStyle name="Normal 20 18 2" xfId="24492" xr:uid="{00000000-0005-0000-0000-0000E6670000}"/>
    <cellStyle name="Normal 20 18 3" xfId="24493" xr:uid="{00000000-0005-0000-0000-0000E7670000}"/>
    <cellStyle name="Normal 20 18 4" xfId="24494" xr:uid="{00000000-0005-0000-0000-0000E8670000}"/>
    <cellStyle name="Normal 20 18 5" xfId="24495" xr:uid="{00000000-0005-0000-0000-0000E9670000}"/>
    <cellStyle name="Normal 20 19" xfId="24496" xr:uid="{00000000-0005-0000-0000-0000EA670000}"/>
    <cellStyle name="Normal 20 19 2" xfId="24497" xr:uid="{00000000-0005-0000-0000-0000EB670000}"/>
    <cellStyle name="Normal 20 19 3" xfId="24498" xr:uid="{00000000-0005-0000-0000-0000EC670000}"/>
    <cellStyle name="Normal 20 19 4" xfId="24499" xr:uid="{00000000-0005-0000-0000-0000ED670000}"/>
    <cellStyle name="Normal 20 19 5" xfId="24500" xr:uid="{00000000-0005-0000-0000-0000EE670000}"/>
    <cellStyle name="Normal 20 2" xfId="24501" xr:uid="{00000000-0005-0000-0000-0000EF670000}"/>
    <cellStyle name="Normal 20 2 10" xfId="24502" xr:uid="{00000000-0005-0000-0000-0000F0670000}"/>
    <cellStyle name="Normal 20 2 2" xfId="24503" xr:uid="{00000000-0005-0000-0000-0000F1670000}"/>
    <cellStyle name="Normal 20 2 2 2" xfId="24504" xr:uid="{00000000-0005-0000-0000-0000F2670000}"/>
    <cellStyle name="Normal 20 2 3" xfId="24505" xr:uid="{00000000-0005-0000-0000-0000F3670000}"/>
    <cellStyle name="Normal 20 2 3 2" xfId="38258" xr:uid="{00000000-0005-0000-0000-0000F4670000}"/>
    <cellStyle name="Normal 20 2 4" xfId="24506" xr:uid="{00000000-0005-0000-0000-0000F5670000}"/>
    <cellStyle name="Normal 20 2 5" xfId="24507" xr:uid="{00000000-0005-0000-0000-0000F6670000}"/>
    <cellStyle name="Normal 20 2 6" xfId="24508" xr:uid="{00000000-0005-0000-0000-0000F7670000}"/>
    <cellStyle name="Normal 20 2 7" xfId="24509" xr:uid="{00000000-0005-0000-0000-0000F8670000}"/>
    <cellStyle name="Normal 20 2 8" xfId="24510" xr:uid="{00000000-0005-0000-0000-0000F9670000}"/>
    <cellStyle name="Normal 20 2 9" xfId="24511" xr:uid="{00000000-0005-0000-0000-0000FA670000}"/>
    <cellStyle name="Normal 20 20" xfId="24512" xr:uid="{00000000-0005-0000-0000-0000FB670000}"/>
    <cellStyle name="Normal 20 20 2" xfId="24513" xr:uid="{00000000-0005-0000-0000-0000FC670000}"/>
    <cellStyle name="Normal 20 20 3" xfId="24514" xr:uid="{00000000-0005-0000-0000-0000FD670000}"/>
    <cellStyle name="Normal 20 20 4" xfId="24515" xr:uid="{00000000-0005-0000-0000-0000FE670000}"/>
    <cellStyle name="Normal 20 20 5" xfId="24516" xr:uid="{00000000-0005-0000-0000-0000FF670000}"/>
    <cellStyle name="Normal 20 21" xfId="24517" xr:uid="{00000000-0005-0000-0000-000000680000}"/>
    <cellStyle name="Normal 20 21 2" xfId="24518" xr:uid="{00000000-0005-0000-0000-000001680000}"/>
    <cellStyle name="Normal 20 21 3" xfId="24519" xr:uid="{00000000-0005-0000-0000-000002680000}"/>
    <cellStyle name="Normal 20 21 4" xfId="24520" xr:uid="{00000000-0005-0000-0000-000003680000}"/>
    <cellStyle name="Normal 20 21 5" xfId="24521" xr:uid="{00000000-0005-0000-0000-000004680000}"/>
    <cellStyle name="Normal 20 22" xfId="24522" xr:uid="{00000000-0005-0000-0000-000005680000}"/>
    <cellStyle name="Normal 20 22 2" xfId="24523" xr:uid="{00000000-0005-0000-0000-000006680000}"/>
    <cellStyle name="Normal 20 22 3" xfId="24524" xr:uid="{00000000-0005-0000-0000-000007680000}"/>
    <cellStyle name="Normal 20 22 4" xfId="24525" xr:uid="{00000000-0005-0000-0000-000008680000}"/>
    <cellStyle name="Normal 20 22 5" xfId="24526" xr:uid="{00000000-0005-0000-0000-000009680000}"/>
    <cellStyle name="Normal 20 23" xfId="24527" xr:uid="{00000000-0005-0000-0000-00000A680000}"/>
    <cellStyle name="Normal 20 23 2" xfId="24528" xr:uid="{00000000-0005-0000-0000-00000B680000}"/>
    <cellStyle name="Normal 20 23 3" xfId="24529" xr:uid="{00000000-0005-0000-0000-00000C680000}"/>
    <cellStyle name="Normal 20 23 4" xfId="24530" xr:uid="{00000000-0005-0000-0000-00000D680000}"/>
    <cellStyle name="Normal 20 23 5" xfId="24531" xr:uid="{00000000-0005-0000-0000-00000E680000}"/>
    <cellStyle name="Normal 20 24" xfId="24532" xr:uid="{00000000-0005-0000-0000-00000F680000}"/>
    <cellStyle name="Normal 20 25" xfId="24533" xr:uid="{00000000-0005-0000-0000-000010680000}"/>
    <cellStyle name="Normal 20 26" xfId="24534" xr:uid="{00000000-0005-0000-0000-000011680000}"/>
    <cellStyle name="Normal 20 27" xfId="24535" xr:uid="{00000000-0005-0000-0000-000012680000}"/>
    <cellStyle name="Normal 20 28" xfId="24536" xr:uid="{00000000-0005-0000-0000-000013680000}"/>
    <cellStyle name="Normal 20 29" xfId="24537" xr:uid="{00000000-0005-0000-0000-000014680000}"/>
    <cellStyle name="Normal 20 3" xfId="24538" xr:uid="{00000000-0005-0000-0000-000015680000}"/>
    <cellStyle name="Normal 20 3 2" xfId="24539" xr:uid="{00000000-0005-0000-0000-000016680000}"/>
    <cellStyle name="Normal 20 3 2 2" xfId="24540" xr:uid="{00000000-0005-0000-0000-000017680000}"/>
    <cellStyle name="Normal 20 3 3" xfId="24541" xr:uid="{00000000-0005-0000-0000-000018680000}"/>
    <cellStyle name="Normal 20 3 3 2" xfId="38259" xr:uid="{00000000-0005-0000-0000-000019680000}"/>
    <cellStyle name="Normal 20 3 4" xfId="24542" xr:uid="{00000000-0005-0000-0000-00001A680000}"/>
    <cellStyle name="Normal 20 3 5" xfId="24543" xr:uid="{00000000-0005-0000-0000-00001B680000}"/>
    <cellStyle name="Normal 20 3 6" xfId="24544" xr:uid="{00000000-0005-0000-0000-00001C680000}"/>
    <cellStyle name="Normal 20 3 7" xfId="24545" xr:uid="{00000000-0005-0000-0000-00001D680000}"/>
    <cellStyle name="Normal 20 3 8" xfId="24546" xr:uid="{00000000-0005-0000-0000-00001E680000}"/>
    <cellStyle name="Normal 20 3 9" xfId="24547" xr:uid="{00000000-0005-0000-0000-00001F680000}"/>
    <cellStyle name="Normal 20 30" xfId="24548" xr:uid="{00000000-0005-0000-0000-000020680000}"/>
    <cellStyle name="Normal 20 31" xfId="24549" xr:uid="{00000000-0005-0000-0000-000021680000}"/>
    <cellStyle name="Normal 20 32" xfId="24550" xr:uid="{00000000-0005-0000-0000-000022680000}"/>
    <cellStyle name="Normal 20 33" xfId="24551" xr:uid="{00000000-0005-0000-0000-000023680000}"/>
    <cellStyle name="Normal 20 34" xfId="24552" xr:uid="{00000000-0005-0000-0000-000024680000}"/>
    <cellStyle name="Normal 20 35" xfId="24553" xr:uid="{00000000-0005-0000-0000-000025680000}"/>
    <cellStyle name="Normal 20 36" xfId="24554" xr:uid="{00000000-0005-0000-0000-000026680000}"/>
    <cellStyle name="Normal 20 37" xfId="24555" xr:uid="{00000000-0005-0000-0000-000027680000}"/>
    <cellStyle name="Normal 20 38" xfId="24556" xr:uid="{00000000-0005-0000-0000-000028680000}"/>
    <cellStyle name="Normal 20 4" xfId="24557" xr:uid="{00000000-0005-0000-0000-000029680000}"/>
    <cellStyle name="Normal 20 4 2" xfId="24558" xr:uid="{00000000-0005-0000-0000-00002A680000}"/>
    <cellStyle name="Normal 20 4 2 2" xfId="24559" xr:uid="{00000000-0005-0000-0000-00002B680000}"/>
    <cellStyle name="Normal 20 4 3" xfId="24560" xr:uid="{00000000-0005-0000-0000-00002C680000}"/>
    <cellStyle name="Normal 20 4 3 2" xfId="38260" xr:uid="{00000000-0005-0000-0000-00002D680000}"/>
    <cellStyle name="Normal 20 4 4" xfId="24561" xr:uid="{00000000-0005-0000-0000-00002E680000}"/>
    <cellStyle name="Normal 20 4 5" xfId="24562" xr:uid="{00000000-0005-0000-0000-00002F680000}"/>
    <cellStyle name="Normal 20 4 6" xfId="24563" xr:uid="{00000000-0005-0000-0000-000030680000}"/>
    <cellStyle name="Normal 20 4 7" xfId="24564" xr:uid="{00000000-0005-0000-0000-000031680000}"/>
    <cellStyle name="Normal 20 4 8" xfId="24565" xr:uid="{00000000-0005-0000-0000-000032680000}"/>
    <cellStyle name="Normal 20 4 9" xfId="24566" xr:uid="{00000000-0005-0000-0000-000033680000}"/>
    <cellStyle name="Normal 20 5" xfId="24567" xr:uid="{00000000-0005-0000-0000-000034680000}"/>
    <cellStyle name="Normal 20 5 2" xfId="24568" xr:uid="{00000000-0005-0000-0000-000035680000}"/>
    <cellStyle name="Normal 20 5 2 2" xfId="24569" xr:uid="{00000000-0005-0000-0000-000036680000}"/>
    <cellStyle name="Normal 20 5 3" xfId="24570" xr:uid="{00000000-0005-0000-0000-000037680000}"/>
    <cellStyle name="Normal 20 5 3 2" xfId="38261" xr:uid="{00000000-0005-0000-0000-000038680000}"/>
    <cellStyle name="Normal 20 5 4" xfId="24571" xr:uid="{00000000-0005-0000-0000-000039680000}"/>
    <cellStyle name="Normal 20 5 5" xfId="24572" xr:uid="{00000000-0005-0000-0000-00003A680000}"/>
    <cellStyle name="Normal 20 5 6" xfId="24573" xr:uid="{00000000-0005-0000-0000-00003B680000}"/>
    <cellStyle name="Normal 20 5 7" xfId="24574" xr:uid="{00000000-0005-0000-0000-00003C680000}"/>
    <cellStyle name="Normal 20 5 8" xfId="24575" xr:uid="{00000000-0005-0000-0000-00003D680000}"/>
    <cellStyle name="Normal 20 5 9" xfId="24576" xr:uid="{00000000-0005-0000-0000-00003E680000}"/>
    <cellStyle name="Normal 20 6" xfId="24577" xr:uid="{00000000-0005-0000-0000-00003F680000}"/>
    <cellStyle name="Normal 20 6 2" xfId="24578" xr:uid="{00000000-0005-0000-0000-000040680000}"/>
    <cellStyle name="Normal 20 6 2 2" xfId="24579" xr:uid="{00000000-0005-0000-0000-000041680000}"/>
    <cellStyle name="Normal 20 6 3" xfId="24580" xr:uid="{00000000-0005-0000-0000-000042680000}"/>
    <cellStyle name="Normal 20 6 4" xfId="24581" xr:uid="{00000000-0005-0000-0000-000043680000}"/>
    <cellStyle name="Normal 20 6 5" xfId="24582" xr:uid="{00000000-0005-0000-0000-000044680000}"/>
    <cellStyle name="Normal 20 6 6" xfId="24583" xr:uid="{00000000-0005-0000-0000-000045680000}"/>
    <cellStyle name="Normal 20 6 7" xfId="24584" xr:uid="{00000000-0005-0000-0000-000046680000}"/>
    <cellStyle name="Normal 20 6 8" xfId="24585" xr:uid="{00000000-0005-0000-0000-000047680000}"/>
    <cellStyle name="Normal 20 6 9" xfId="24586" xr:uid="{00000000-0005-0000-0000-000048680000}"/>
    <cellStyle name="Normal 20 7" xfId="24587" xr:uid="{00000000-0005-0000-0000-000049680000}"/>
    <cellStyle name="Normal 20 7 2" xfId="24588" xr:uid="{00000000-0005-0000-0000-00004A680000}"/>
    <cellStyle name="Normal 20 7 2 2" xfId="24589" xr:uid="{00000000-0005-0000-0000-00004B680000}"/>
    <cellStyle name="Normal 20 7 3" xfId="24590" xr:uid="{00000000-0005-0000-0000-00004C680000}"/>
    <cellStyle name="Normal 20 7 4" xfId="24591" xr:uid="{00000000-0005-0000-0000-00004D680000}"/>
    <cellStyle name="Normal 20 7 5" xfId="24592" xr:uid="{00000000-0005-0000-0000-00004E680000}"/>
    <cellStyle name="Normal 20 7 6" xfId="24593" xr:uid="{00000000-0005-0000-0000-00004F680000}"/>
    <cellStyle name="Normal 20 7 7" xfId="24594" xr:uid="{00000000-0005-0000-0000-000050680000}"/>
    <cellStyle name="Normal 20 7 8" xfId="24595" xr:uid="{00000000-0005-0000-0000-000051680000}"/>
    <cellStyle name="Normal 20 7 9" xfId="24596" xr:uid="{00000000-0005-0000-0000-000052680000}"/>
    <cellStyle name="Normal 20 8" xfId="24597" xr:uid="{00000000-0005-0000-0000-000053680000}"/>
    <cellStyle name="Normal 20 8 2" xfId="24598" xr:uid="{00000000-0005-0000-0000-000054680000}"/>
    <cellStyle name="Normal 20 8 2 2" xfId="24599" xr:uid="{00000000-0005-0000-0000-000055680000}"/>
    <cellStyle name="Normal 20 8 3" xfId="24600" xr:uid="{00000000-0005-0000-0000-000056680000}"/>
    <cellStyle name="Normal 20 8 4" xfId="24601" xr:uid="{00000000-0005-0000-0000-000057680000}"/>
    <cellStyle name="Normal 20 8 5" xfId="24602" xr:uid="{00000000-0005-0000-0000-000058680000}"/>
    <cellStyle name="Normal 20 8 6" xfId="24603" xr:uid="{00000000-0005-0000-0000-000059680000}"/>
    <cellStyle name="Normal 20 8 7" xfId="24604" xr:uid="{00000000-0005-0000-0000-00005A680000}"/>
    <cellStyle name="Normal 20 8 8" xfId="24605" xr:uid="{00000000-0005-0000-0000-00005B680000}"/>
    <cellStyle name="Normal 20 8 9" xfId="24606" xr:uid="{00000000-0005-0000-0000-00005C680000}"/>
    <cellStyle name="Normal 20 9" xfId="24607" xr:uid="{00000000-0005-0000-0000-00005D680000}"/>
    <cellStyle name="Normal 20 9 2" xfId="24608" xr:uid="{00000000-0005-0000-0000-00005E680000}"/>
    <cellStyle name="Normal 20 9 3" xfId="24609" xr:uid="{00000000-0005-0000-0000-00005F680000}"/>
    <cellStyle name="Normal 20 9 4" xfId="24610" xr:uid="{00000000-0005-0000-0000-000060680000}"/>
    <cellStyle name="Normal 20 9 5" xfId="24611" xr:uid="{00000000-0005-0000-0000-000061680000}"/>
    <cellStyle name="Normal 21" xfId="24612" xr:uid="{00000000-0005-0000-0000-000062680000}"/>
    <cellStyle name="Normal 21 10" xfId="24613" xr:uid="{00000000-0005-0000-0000-000063680000}"/>
    <cellStyle name="Normal 21 11" xfId="24614" xr:uid="{00000000-0005-0000-0000-000064680000}"/>
    <cellStyle name="Normal 21 12" xfId="24615" xr:uid="{00000000-0005-0000-0000-000065680000}"/>
    <cellStyle name="Normal 21 2" xfId="24616" xr:uid="{00000000-0005-0000-0000-000066680000}"/>
    <cellStyle name="Normal 21 2 2" xfId="24617" xr:uid="{00000000-0005-0000-0000-000067680000}"/>
    <cellStyle name="Normal 21 3" xfId="24618" xr:uid="{00000000-0005-0000-0000-000068680000}"/>
    <cellStyle name="Normal 21 3 2" xfId="38262" xr:uid="{00000000-0005-0000-0000-000069680000}"/>
    <cellStyle name="Normal 21 4" xfId="24619" xr:uid="{00000000-0005-0000-0000-00006A680000}"/>
    <cellStyle name="Normal 21 5" xfId="24620" xr:uid="{00000000-0005-0000-0000-00006B680000}"/>
    <cellStyle name="Normal 21 6" xfId="24621" xr:uid="{00000000-0005-0000-0000-00006C680000}"/>
    <cellStyle name="Normal 21 7" xfId="24622" xr:uid="{00000000-0005-0000-0000-00006D680000}"/>
    <cellStyle name="Normal 21 8" xfId="24623" xr:uid="{00000000-0005-0000-0000-00006E680000}"/>
    <cellStyle name="Normal 21 9" xfId="24624" xr:uid="{00000000-0005-0000-0000-00006F680000}"/>
    <cellStyle name="Normal 22" xfId="24625" xr:uid="{00000000-0005-0000-0000-000070680000}"/>
    <cellStyle name="Normal 22 10" xfId="24626" xr:uid="{00000000-0005-0000-0000-000071680000}"/>
    <cellStyle name="Normal 22 10 10" xfId="24627" xr:uid="{00000000-0005-0000-0000-000072680000}"/>
    <cellStyle name="Normal 22 10 11" xfId="24628" xr:uid="{00000000-0005-0000-0000-000073680000}"/>
    <cellStyle name="Normal 22 10 12" xfId="24629" xr:uid="{00000000-0005-0000-0000-000074680000}"/>
    <cellStyle name="Normal 22 10 2" xfId="24630" xr:uid="{00000000-0005-0000-0000-000075680000}"/>
    <cellStyle name="Normal 22 10 2 2" xfId="24631" xr:uid="{00000000-0005-0000-0000-000076680000}"/>
    <cellStyle name="Normal 22 10 2 3" xfId="24632" xr:uid="{00000000-0005-0000-0000-000077680000}"/>
    <cellStyle name="Normal 22 10 2 4" xfId="24633" xr:uid="{00000000-0005-0000-0000-000078680000}"/>
    <cellStyle name="Normal 22 10 2 5" xfId="24634" xr:uid="{00000000-0005-0000-0000-000079680000}"/>
    <cellStyle name="Normal 22 10 3" xfId="24635" xr:uid="{00000000-0005-0000-0000-00007A680000}"/>
    <cellStyle name="Normal 22 10 3 2" xfId="24636" xr:uid="{00000000-0005-0000-0000-00007B680000}"/>
    <cellStyle name="Normal 22 10 4" xfId="24637" xr:uid="{00000000-0005-0000-0000-00007C680000}"/>
    <cellStyle name="Normal 22 10 5" xfId="24638" xr:uid="{00000000-0005-0000-0000-00007D680000}"/>
    <cellStyle name="Normal 22 10 6" xfId="24639" xr:uid="{00000000-0005-0000-0000-00007E680000}"/>
    <cellStyle name="Normal 22 10 7" xfId="24640" xr:uid="{00000000-0005-0000-0000-00007F680000}"/>
    <cellStyle name="Normal 22 10 8" xfId="24641" xr:uid="{00000000-0005-0000-0000-000080680000}"/>
    <cellStyle name="Normal 22 10 9" xfId="24642" xr:uid="{00000000-0005-0000-0000-000081680000}"/>
    <cellStyle name="Normal 22 11" xfId="24643" xr:uid="{00000000-0005-0000-0000-000082680000}"/>
    <cellStyle name="Normal 22 11 10" xfId="24644" xr:uid="{00000000-0005-0000-0000-000083680000}"/>
    <cellStyle name="Normal 22 11 11" xfId="24645" xr:uid="{00000000-0005-0000-0000-000084680000}"/>
    <cellStyle name="Normal 22 11 12" xfId="24646" xr:uid="{00000000-0005-0000-0000-000085680000}"/>
    <cellStyle name="Normal 22 11 2" xfId="24647" xr:uid="{00000000-0005-0000-0000-000086680000}"/>
    <cellStyle name="Normal 22 11 2 2" xfId="24648" xr:uid="{00000000-0005-0000-0000-000087680000}"/>
    <cellStyle name="Normal 22 11 2 3" xfId="24649" xr:uid="{00000000-0005-0000-0000-000088680000}"/>
    <cellStyle name="Normal 22 11 2 4" xfId="24650" xr:uid="{00000000-0005-0000-0000-000089680000}"/>
    <cellStyle name="Normal 22 11 2 5" xfId="24651" xr:uid="{00000000-0005-0000-0000-00008A680000}"/>
    <cellStyle name="Normal 22 11 3" xfId="24652" xr:uid="{00000000-0005-0000-0000-00008B680000}"/>
    <cellStyle name="Normal 22 11 3 2" xfId="24653" xr:uid="{00000000-0005-0000-0000-00008C680000}"/>
    <cellStyle name="Normal 22 11 4" xfId="24654" xr:uid="{00000000-0005-0000-0000-00008D680000}"/>
    <cellStyle name="Normal 22 11 5" xfId="24655" xr:uid="{00000000-0005-0000-0000-00008E680000}"/>
    <cellStyle name="Normal 22 11 6" xfId="24656" xr:uid="{00000000-0005-0000-0000-00008F680000}"/>
    <cellStyle name="Normal 22 11 7" xfId="24657" xr:uid="{00000000-0005-0000-0000-000090680000}"/>
    <cellStyle name="Normal 22 11 8" xfId="24658" xr:uid="{00000000-0005-0000-0000-000091680000}"/>
    <cellStyle name="Normal 22 11 9" xfId="24659" xr:uid="{00000000-0005-0000-0000-000092680000}"/>
    <cellStyle name="Normal 22 12" xfId="24660" xr:uid="{00000000-0005-0000-0000-000093680000}"/>
    <cellStyle name="Normal 22 12 10" xfId="24661" xr:uid="{00000000-0005-0000-0000-000094680000}"/>
    <cellStyle name="Normal 22 12 2" xfId="24662" xr:uid="{00000000-0005-0000-0000-000095680000}"/>
    <cellStyle name="Normal 22 12 3" xfId="24663" xr:uid="{00000000-0005-0000-0000-000096680000}"/>
    <cellStyle name="Normal 22 12 4" xfId="24664" xr:uid="{00000000-0005-0000-0000-000097680000}"/>
    <cellStyle name="Normal 22 12 5" xfId="24665" xr:uid="{00000000-0005-0000-0000-000098680000}"/>
    <cellStyle name="Normal 22 12 6" xfId="24666" xr:uid="{00000000-0005-0000-0000-000099680000}"/>
    <cellStyle name="Normal 22 12 7" xfId="24667" xr:uid="{00000000-0005-0000-0000-00009A680000}"/>
    <cellStyle name="Normal 22 12 8" xfId="24668" xr:uid="{00000000-0005-0000-0000-00009B680000}"/>
    <cellStyle name="Normal 22 12 9" xfId="24669" xr:uid="{00000000-0005-0000-0000-00009C680000}"/>
    <cellStyle name="Normal 22 13" xfId="24670" xr:uid="{00000000-0005-0000-0000-00009D680000}"/>
    <cellStyle name="Normal 22 13 2" xfId="24671" xr:uid="{00000000-0005-0000-0000-00009E680000}"/>
    <cellStyle name="Normal 22 13 3" xfId="24672" xr:uid="{00000000-0005-0000-0000-00009F680000}"/>
    <cellStyle name="Normal 22 13 4" xfId="24673" xr:uid="{00000000-0005-0000-0000-0000A0680000}"/>
    <cellStyle name="Normal 22 13 5" xfId="24674" xr:uid="{00000000-0005-0000-0000-0000A1680000}"/>
    <cellStyle name="Normal 22 13 6" xfId="24675" xr:uid="{00000000-0005-0000-0000-0000A2680000}"/>
    <cellStyle name="Normal 22 13 7" xfId="24676" xr:uid="{00000000-0005-0000-0000-0000A3680000}"/>
    <cellStyle name="Normal 22 14" xfId="24677" xr:uid="{00000000-0005-0000-0000-0000A4680000}"/>
    <cellStyle name="Normal 22 14 2" xfId="24678" xr:uid="{00000000-0005-0000-0000-0000A5680000}"/>
    <cellStyle name="Normal 22 14 2 2" xfId="24679" xr:uid="{00000000-0005-0000-0000-0000A6680000}"/>
    <cellStyle name="Normal 22 14 3" xfId="24680" xr:uid="{00000000-0005-0000-0000-0000A7680000}"/>
    <cellStyle name="Normal 22 14 4" xfId="24681" xr:uid="{00000000-0005-0000-0000-0000A8680000}"/>
    <cellStyle name="Normal 22 14 5" xfId="24682" xr:uid="{00000000-0005-0000-0000-0000A9680000}"/>
    <cellStyle name="Normal 22 14 6" xfId="24683" xr:uid="{00000000-0005-0000-0000-0000AA680000}"/>
    <cellStyle name="Normal 22 15" xfId="24684" xr:uid="{00000000-0005-0000-0000-0000AB680000}"/>
    <cellStyle name="Normal 22 15 2" xfId="24685" xr:uid="{00000000-0005-0000-0000-0000AC680000}"/>
    <cellStyle name="Normal 22 15 2 2" xfId="24686" xr:uid="{00000000-0005-0000-0000-0000AD680000}"/>
    <cellStyle name="Normal 22 15 3" xfId="24687" xr:uid="{00000000-0005-0000-0000-0000AE680000}"/>
    <cellStyle name="Normal 22 15 4" xfId="24688" xr:uid="{00000000-0005-0000-0000-0000AF680000}"/>
    <cellStyle name="Normal 22 15 5" xfId="24689" xr:uid="{00000000-0005-0000-0000-0000B0680000}"/>
    <cellStyle name="Normal 22 15 6" xfId="24690" xr:uid="{00000000-0005-0000-0000-0000B1680000}"/>
    <cellStyle name="Normal 22 16" xfId="24691" xr:uid="{00000000-0005-0000-0000-0000B2680000}"/>
    <cellStyle name="Normal 22 16 2" xfId="24692" xr:uid="{00000000-0005-0000-0000-0000B3680000}"/>
    <cellStyle name="Normal 22 16 2 2" xfId="24693" xr:uid="{00000000-0005-0000-0000-0000B4680000}"/>
    <cellStyle name="Normal 22 16 3" xfId="24694" xr:uid="{00000000-0005-0000-0000-0000B5680000}"/>
    <cellStyle name="Normal 22 16 4" xfId="24695" xr:uid="{00000000-0005-0000-0000-0000B6680000}"/>
    <cellStyle name="Normal 22 16 5" xfId="24696" xr:uid="{00000000-0005-0000-0000-0000B7680000}"/>
    <cellStyle name="Normal 22 16 6" xfId="24697" xr:uid="{00000000-0005-0000-0000-0000B8680000}"/>
    <cellStyle name="Normal 22 17" xfId="24698" xr:uid="{00000000-0005-0000-0000-0000B9680000}"/>
    <cellStyle name="Normal 22 17 2" xfId="24699" xr:uid="{00000000-0005-0000-0000-0000BA680000}"/>
    <cellStyle name="Normal 22 17 2 2" xfId="24700" xr:uid="{00000000-0005-0000-0000-0000BB680000}"/>
    <cellStyle name="Normal 22 17 3" xfId="24701" xr:uid="{00000000-0005-0000-0000-0000BC680000}"/>
    <cellStyle name="Normal 22 17 4" xfId="24702" xr:uid="{00000000-0005-0000-0000-0000BD680000}"/>
    <cellStyle name="Normal 22 17 5" xfId="24703" xr:uid="{00000000-0005-0000-0000-0000BE680000}"/>
    <cellStyle name="Normal 22 17 6" xfId="24704" xr:uid="{00000000-0005-0000-0000-0000BF680000}"/>
    <cellStyle name="Normal 22 18" xfId="24705" xr:uid="{00000000-0005-0000-0000-0000C0680000}"/>
    <cellStyle name="Normal 22 18 2" xfId="24706" xr:uid="{00000000-0005-0000-0000-0000C1680000}"/>
    <cellStyle name="Normal 22 18 3" xfId="24707" xr:uid="{00000000-0005-0000-0000-0000C2680000}"/>
    <cellStyle name="Normal 22 18 4" xfId="24708" xr:uid="{00000000-0005-0000-0000-0000C3680000}"/>
    <cellStyle name="Normal 22 18 5" xfId="24709" xr:uid="{00000000-0005-0000-0000-0000C4680000}"/>
    <cellStyle name="Normal 22 19" xfId="24710" xr:uid="{00000000-0005-0000-0000-0000C5680000}"/>
    <cellStyle name="Normal 22 19 2" xfId="24711" xr:uid="{00000000-0005-0000-0000-0000C6680000}"/>
    <cellStyle name="Normal 22 19 3" xfId="24712" xr:uid="{00000000-0005-0000-0000-0000C7680000}"/>
    <cellStyle name="Normal 22 19 4" xfId="24713" xr:uid="{00000000-0005-0000-0000-0000C8680000}"/>
    <cellStyle name="Normal 22 19 5" xfId="24714" xr:uid="{00000000-0005-0000-0000-0000C9680000}"/>
    <cellStyle name="Normal 22 2" xfId="24715" xr:uid="{00000000-0005-0000-0000-0000CA680000}"/>
    <cellStyle name="Normal 22 2 10" xfId="24716" xr:uid="{00000000-0005-0000-0000-0000CB680000}"/>
    <cellStyle name="Normal 22 2 10 2" xfId="24717" xr:uid="{00000000-0005-0000-0000-0000CC680000}"/>
    <cellStyle name="Normal 22 2 10 2 2" xfId="24718" xr:uid="{00000000-0005-0000-0000-0000CD680000}"/>
    <cellStyle name="Normal 22 2 10 2 3" xfId="24719" xr:uid="{00000000-0005-0000-0000-0000CE680000}"/>
    <cellStyle name="Normal 22 2 10 2 4" xfId="24720" xr:uid="{00000000-0005-0000-0000-0000CF680000}"/>
    <cellStyle name="Normal 22 2 10 2 5" xfId="24721" xr:uid="{00000000-0005-0000-0000-0000D0680000}"/>
    <cellStyle name="Normal 22 2 10 3" xfId="24722" xr:uid="{00000000-0005-0000-0000-0000D1680000}"/>
    <cellStyle name="Normal 22 2 10 3 2" xfId="24723" xr:uid="{00000000-0005-0000-0000-0000D2680000}"/>
    <cellStyle name="Normal 22 2 10 4" xfId="24724" xr:uid="{00000000-0005-0000-0000-0000D3680000}"/>
    <cellStyle name="Normal 22 2 10 5" xfId="24725" xr:uid="{00000000-0005-0000-0000-0000D4680000}"/>
    <cellStyle name="Normal 22 2 10 6" xfId="24726" xr:uid="{00000000-0005-0000-0000-0000D5680000}"/>
    <cellStyle name="Normal 22 2 10 7" xfId="24727" xr:uid="{00000000-0005-0000-0000-0000D6680000}"/>
    <cellStyle name="Normal 22 2 11" xfId="24728" xr:uid="{00000000-0005-0000-0000-0000D7680000}"/>
    <cellStyle name="Normal 22 2 11 2" xfId="24729" xr:uid="{00000000-0005-0000-0000-0000D8680000}"/>
    <cellStyle name="Normal 22 2 11 3" xfId="24730" xr:uid="{00000000-0005-0000-0000-0000D9680000}"/>
    <cellStyle name="Normal 22 2 11 4" xfId="24731" xr:uid="{00000000-0005-0000-0000-0000DA680000}"/>
    <cellStyle name="Normal 22 2 11 5" xfId="24732" xr:uid="{00000000-0005-0000-0000-0000DB680000}"/>
    <cellStyle name="Normal 22 2 12" xfId="24733" xr:uid="{00000000-0005-0000-0000-0000DC680000}"/>
    <cellStyle name="Normal 22 2 12 2" xfId="24734" xr:uid="{00000000-0005-0000-0000-0000DD680000}"/>
    <cellStyle name="Normal 22 2 13" xfId="24735" xr:uid="{00000000-0005-0000-0000-0000DE680000}"/>
    <cellStyle name="Normal 22 2 14" xfId="24736" xr:uid="{00000000-0005-0000-0000-0000DF680000}"/>
    <cellStyle name="Normal 22 2 15" xfId="24737" xr:uid="{00000000-0005-0000-0000-0000E0680000}"/>
    <cellStyle name="Normal 22 2 16" xfId="24738" xr:uid="{00000000-0005-0000-0000-0000E1680000}"/>
    <cellStyle name="Normal 22 2 17" xfId="24739" xr:uid="{00000000-0005-0000-0000-0000E2680000}"/>
    <cellStyle name="Normal 22 2 18" xfId="24740" xr:uid="{00000000-0005-0000-0000-0000E3680000}"/>
    <cellStyle name="Normal 22 2 19" xfId="24741" xr:uid="{00000000-0005-0000-0000-0000E4680000}"/>
    <cellStyle name="Normal 22 2 2" xfId="24742" xr:uid="{00000000-0005-0000-0000-0000E5680000}"/>
    <cellStyle name="Normal 22 2 2 10" xfId="24743" xr:uid="{00000000-0005-0000-0000-0000E6680000}"/>
    <cellStyle name="Normal 22 2 2 11" xfId="24744" xr:uid="{00000000-0005-0000-0000-0000E7680000}"/>
    <cellStyle name="Normal 22 2 2 12" xfId="24745" xr:uid="{00000000-0005-0000-0000-0000E8680000}"/>
    <cellStyle name="Normal 22 2 2 2" xfId="24746" xr:uid="{00000000-0005-0000-0000-0000E9680000}"/>
    <cellStyle name="Normal 22 2 2 2 2" xfId="24747" xr:uid="{00000000-0005-0000-0000-0000EA680000}"/>
    <cellStyle name="Normal 22 2 2 2 2 2" xfId="24748" xr:uid="{00000000-0005-0000-0000-0000EB680000}"/>
    <cellStyle name="Normal 22 2 2 2 2 2 2" xfId="24749" xr:uid="{00000000-0005-0000-0000-0000EC680000}"/>
    <cellStyle name="Normal 22 2 2 2 2 2 3" xfId="24750" xr:uid="{00000000-0005-0000-0000-0000ED680000}"/>
    <cellStyle name="Normal 22 2 2 2 2 2 4" xfId="24751" xr:uid="{00000000-0005-0000-0000-0000EE680000}"/>
    <cellStyle name="Normal 22 2 2 2 2 2 5" xfId="24752" xr:uid="{00000000-0005-0000-0000-0000EF680000}"/>
    <cellStyle name="Normal 22 2 2 2 2 3" xfId="24753" xr:uid="{00000000-0005-0000-0000-0000F0680000}"/>
    <cellStyle name="Normal 22 2 2 2 2 3 2" xfId="24754" xr:uid="{00000000-0005-0000-0000-0000F1680000}"/>
    <cellStyle name="Normal 22 2 2 2 2 4" xfId="24755" xr:uid="{00000000-0005-0000-0000-0000F2680000}"/>
    <cellStyle name="Normal 22 2 2 2 2 5" xfId="24756" xr:uid="{00000000-0005-0000-0000-0000F3680000}"/>
    <cellStyle name="Normal 22 2 2 2 2 6" xfId="24757" xr:uid="{00000000-0005-0000-0000-0000F4680000}"/>
    <cellStyle name="Normal 22 2 2 2 2 7" xfId="24758" xr:uid="{00000000-0005-0000-0000-0000F5680000}"/>
    <cellStyle name="Normal 22 2 2 2 3" xfId="24759" xr:uid="{00000000-0005-0000-0000-0000F6680000}"/>
    <cellStyle name="Normal 22 2 2 2 3 2" xfId="24760" xr:uid="{00000000-0005-0000-0000-0000F7680000}"/>
    <cellStyle name="Normal 22 2 2 2 3 3" xfId="24761" xr:uid="{00000000-0005-0000-0000-0000F8680000}"/>
    <cellStyle name="Normal 22 2 2 2 3 4" xfId="24762" xr:uid="{00000000-0005-0000-0000-0000F9680000}"/>
    <cellStyle name="Normal 22 2 2 2 3 5" xfId="24763" xr:uid="{00000000-0005-0000-0000-0000FA680000}"/>
    <cellStyle name="Normal 22 2 2 2 4" xfId="24764" xr:uid="{00000000-0005-0000-0000-0000FB680000}"/>
    <cellStyle name="Normal 22 2 2 2 4 2" xfId="24765" xr:uid="{00000000-0005-0000-0000-0000FC680000}"/>
    <cellStyle name="Normal 22 2 2 2 5" xfId="24766" xr:uid="{00000000-0005-0000-0000-0000FD680000}"/>
    <cellStyle name="Normal 22 2 2 2 6" xfId="24767" xr:uid="{00000000-0005-0000-0000-0000FE680000}"/>
    <cellStyle name="Normal 22 2 2 2 7" xfId="24768" xr:uid="{00000000-0005-0000-0000-0000FF680000}"/>
    <cellStyle name="Normal 22 2 2 2 8" xfId="24769" xr:uid="{00000000-0005-0000-0000-000000690000}"/>
    <cellStyle name="Normal 22 2 2 3" xfId="24770" xr:uid="{00000000-0005-0000-0000-000001690000}"/>
    <cellStyle name="Normal 22 2 2 3 2" xfId="24771" xr:uid="{00000000-0005-0000-0000-000002690000}"/>
    <cellStyle name="Normal 22 2 2 3 2 2" xfId="24772" xr:uid="{00000000-0005-0000-0000-000003690000}"/>
    <cellStyle name="Normal 22 2 2 3 2 2 2" xfId="24773" xr:uid="{00000000-0005-0000-0000-000004690000}"/>
    <cellStyle name="Normal 22 2 2 3 2 2 3" xfId="24774" xr:uid="{00000000-0005-0000-0000-000005690000}"/>
    <cellStyle name="Normal 22 2 2 3 2 2 4" xfId="24775" xr:uid="{00000000-0005-0000-0000-000006690000}"/>
    <cellStyle name="Normal 22 2 2 3 2 2 5" xfId="24776" xr:uid="{00000000-0005-0000-0000-000007690000}"/>
    <cellStyle name="Normal 22 2 2 3 2 3" xfId="24777" xr:uid="{00000000-0005-0000-0000-000008690000}"/>
    <cellStyle name="Normal 22 2 2 3 2 3 2" xfId="24778" xr:uid="{00000000-0005-0000-0000-000009690000}"/>
    <cellStyle name="Normal 22 2 2 3 2 4" xfId="24779" xr:uid="{00000000-0005-0000-0000-00000A690000}"/>
    <cellStyle name="Normal 22 2 2 3 2 5" xfId="24780" xr:uid="{00000000-0005-0000-0000-00000B690000}"/>
    <cellStyle name="Normal 22 2 2 3 2 6" xfId="24781" xr:uid="{00000000-0005-0000-0000-00000C690000}"/>
    <cellStyle name="Normal 22 2 2 3 2 7" xfId="24782" xr:uid="{00000000-0005-0000-0000-00000D690000}"/>
    <cellStyle name="Normal 22 2 2 3 3" xfId="24783" xr:uid="{00000000-0005-0000-0000-00000E690000}"/>
    <cellStyle name="Normal 22 2 2 3 3 2" xfId="24784" xr:uid="{00000000-0005-0000-0000-00000F690000}"/>
    <cellStyle name="Normal 22 2 2 3 3 3" xfId="24785" xr:uid="{00000000-0005-0000-0000-000010690000}"/>
    <cellStyle name="Normal 22 2 2 3 3 4" xfId="24786" xr:uid="{00000000-0005-0000-0000-000011690000}"/>
    <cellStyle name="Normal 22 2 2 3 3 5" xfId="24787" xr:uid="{00000000-0005-0000-0000-000012690000}"/>
    <cellStyle name="Normal 22 2 2 3 4" xfId="24788" xr:uid="{00000000-0005-0000-0000-000013690000}"/>
    <cellStyle name="Normal 22 2 2 3 4 2" xfId="24789" xr:uid="{00000000-0005-0000-0000-000014690000}"/>
    <cellStyle name="Normal 22 2 2 3 5" xfId="24790" xr:uid="{00000000-0005-0000-0000-000015690000}"/>
    <cellStyle name="Normal 22 2 2 3 6" xfId="24791" xr:uid="{00000000-0005-0000-0000-000016690000}"/>
    <cellStyle name="Normal 22 2 2 3 7" xfId="24792" xr:uid="{00000000-0005-0000-0000-000017690000}"/>
    <cellStyle name="Normal 22 2 2 3 8" xfId="24793" xr:uid="{00000000-0005-0000-0000-000018690000}"/>
    <cellStyle name="Normal 22 2 2 4" xfId="24794" xr:uid="{00000000-0005-0000-0000-000019690000}"/>
    <cellStyle name="Normal 22 2 2 4 2" xfId="24795" xr:uid="{00000000-0005-0000-0000-00001A690000}"/>
    <cellStyle name="Normal 22 2 2 4 2 2" xfId="24796" xr:uid="{00000000-0005-0000-0000-00001B690000}"/>
    <cellStyle name="Normal 22 2 2 4 2 3" xfId="24797" xr:uid="{00000000-0005-0000-0000-00001C690000}"/>
    <cellStyle name="Normal 22 2 2 4 2 4" xfId="24798" xr:uid="{00000000-0005-0000-0000-00001D690000}"/>
    <cellStyle name="Normal 22 2 2 4 2 5" xfId="24799" xr:uid="{00000000-0005-0000-0000-00001E690000}"/>
    <cellStyle name="Normal 22 2 2 4 3" xfId="24800" xr:uid="{00000000-0005-0000-0000-00001F690000}"/>
    <cellStyle name="Normal 22 2 2 4 3 2" xfId="24801" xr:uid="{00000000-0005-0000-0000-000020690000}"/>
    <cellStyle name="Normal 22 2 2 4 4" xfId="24802" xr:uid="{00000000-0005-0000-0000-000021690000}"/>
    <cellStyle name="Normal 22 2 2 4 5" xfId="24803" xr:uid="{00000000-0005-0000-0000-000022690000}"/>
    <cellStyle name="Normal 22 2 2 4 6" xfId="24804" xr:uid="{00000000-0005-0000-0000-000023690000}"/>
    <cellStyle name="Normal 22 2 2 4 7" xfId="24805" xr:uid="{00000000-0005-0000-0000-000024690000}"/>
    <cellStyle name="Normal 22 2 2 5" xfId="24806" xr:uid="{00000000-0005-0000-0000-000025690000}"/>
    <cellStyle name="Normal 22 2 2 5 2" xfId="24807" xr:uid="{00000000-0005-0000-0000-000026690000}"/>
    <cellStyle name="Normal 22 2 2 5 2 2" xfId="24808" xr:uid="{00000000-0005-0000-0000-000027690000}"/>
    <cellStyle name="Normal 22 2 2 5 2 3" xfId="24809" xr:uid="{00000000-0005-0000-0000-000028690000}"/>
    <cellStyle name="Normal 22 2 2 5 2 4" xfId="24810" xr:uid="{00000000-0005-0000-0000-000029690000}"/>
    <cellStyle name="Normal 22 2 2 5 2 5" xfId="24811" xr:uid="{00000000-0005-0000-0000-00002A690000}"/>
    <cellStyle name="Normal 22 2 2 5 3" xfId="24812" xr:uid="{00000000-0005-0000-0000-00002B690000}"/>
    <cellStyle name="Normal 22 2 2 5 3 2" xfId="24813" xr:uid="{00000000-0005-0000-0000-00002C690000}"/>
    <cellStyle name="Normal 22 2 2 5 4" xfId="24814" xr:uid="{00000000-0005-0000-0000-00002D690000}"/>
    <cellStyle name="Normal 22 2 2 5 5" xfId="24815" xr:uid="{00000000-0005-0000-0000-00002E690000}"/>
    <cellStyle name="Normal 22 2 2 5 6" xfId="24816" xr:uid="{00000000-0005-0000-0000-00002F690000}"/>
    <cellStyle name="Normal 22 2 2 5 7" xfId="24817" xr:uid="{00000000-0005-0000-0000-000030690000}"/>
    <cellStyle name="Normal 22 2 2 6" xfId="24818" xr:uid="{00000000-0005-0000-0000-000031690000}"/>
    <cellStyle name="Normal 22 2 2 6 2" xfId="24819" xr:uid="{00000000-0005-0000-0000-000032690000}"/>
    <cellStyle name="Normal 22 2 2 6 3" xfId="24820" xr:uid="{00000000-0005-0000-0000-000033690000}"/>
    <cellStyle name="Normal 22 2 2 6 4" xfId="24821" xr:uid="{00000000-0005-0000-0000-000034690000}"/>
    <cellStyle name="Normal 22 2 2 6 5" xfId="24822" xr:uid="{00000000-0005-0000-0000-000035690000}"/>
    <cellStyle name="Normal 22 2 2 7" xfId="24823" xr:uid="{00000000-0005-0000-0000-000036690000}"/>
    <cellStyle name="Normal 22 2 2 7 2" xfId="24824" xr:uid="{00000000-0005-0000-0000-000037690000}"/>
    <cellStyle name="Normal 22 2 2 8" xfId="24825" xr:uid="{00000000-0005-0000-0000-000038690000}"/>
    <cellStyle name="Normal 22 2 2 9" xfId="24826" xr:uid="{00000000-0005-0000-0000-000039690000}"/>
    <cellStyle name="Normal 22 2 20" xfId="24827" xr:uid="{00000000-0005-0000-0000-00003A690000}"/>
    <cellStyle name="Normal 22 2 21" xfId="24828" xr:uid="{00000000-0005-0000-0000-00003B690000}"/>
    <cellStyle name="Normal 22 2 22" xfId="24829" xr:uid="{00000000-0005-0000-0000-00003C690000}"/>
    <cellStyle name="Normal 22 2 23" xfId="24830" xr:uid="{00000000-0005-0000-0000-00003D690000}"/>
    <cellStyle name="Normal 22 2 24" xfId="24831" xr:uid="{00000000-0005-0000-0000-00003E690000}"/>
    <cellStyle name="Normal 22 2 3" xfId="24832" xr:uid="{00000000-0005-0000-0000-00003F690000}"/>
    <cellStyle name="Normal 22 2 3 10" xfId="24833" xr:uid="{00000000-0005-0000-0000-000040690000}"/>
    <cellStyle name="Normal 22 2 3 11" xfId="24834" xr:uid="{00000000-0005-0000-0000-000041690000}"/>
    <cellStyle name="Normal 22 2 3 2" xfId="24835" xr:uid="{00000000-0005-0000-0000-000042690000}"/>
    <cellStyle name="Normal 22 2 3 2 2" xfId="24836" xr:uid="{00000000-0005-0000-0000-000043690000}"/>
    <cellStyle name="Normal 22 2 3 2 2 2" xfId="24837" xr:uid="{00000000-0005-0000-0000-000044690000}"/>
    <cellStyle name="Normal 22 2 3 2 2 2 2" xfId="24838" xr:uid="{00000000-0005-0000-0000-000045690000}"/>
    <cellStyle name="Normal 22 2 3 2 2 2 3" xfId="24839" xr:uid="{00000000-0005-0000-0000-000046690000}"/>
    <cellStyle name="Normal 22 2 3 2 2 2 4" xfId="24840" xr:uid="{00000000-0005-0000-0000-000047690000}"/>
    <cellStyle name="Normal 22 2 3 2 2 2 5" xfId="24841" xr:uid="{00000000-0005-0000-0000-000048690000}"/>
    <cellStyle name="Normal 22 2 3 2 2 3" xfId="24842" xr:uid="{00000000-0005-0000-0000-000049690000}"/>
    <cellStyle name="Normal 22 2 3 2 2 3 2" xfId="24843" xr:uid="{00000000-0005-0000-0000-00004A690000}"/>
    <cellStyle name="Normal 22 2 3 2 2 4" xfId="24844" xr:uid="{00000000-0005-0000-0000-00004B690000}"/>
    <cellStyle name="Normal 22 2 3 2 2 5" xfId="24845" xr:uid="{00000000-0005-0000-0000-00004C690000}"/>
    <cellStyle name="Normal 22 2 3 2 2 6" xfId="24846" xr:uid="{00000000-0005-0000-0000-00004D690000}"/>
    <cellStyle name="Normal 22 2 3 2 2 7" xfId="24847" xr:uid="{00000000-0005-0000-0000-00004E690000}"/>
    <cellStyle name="Normal 22 2 3 2 3" xfId="24848" xr:uid="{00000000-0005-0000-0000-00004F690000}"/>
    <cellStyle name="Normal 22 2 3 2 3 2" xfId="24849" xr:uid="{00000000-0005-0000-0000-000050690000}"/>
    <cellStyle name="Normal 22 2 3 2 3 3" xfId="24850" xr:uid="{00000000-0005-0000-0000-000051690000}"/>
    <cellStyle name="Normal 22 2 3 2 3 4" xfId="24851" xr:uid="{00000000-0005-0000-0000-000052690000}"/>
    <cellStyle name="Normal 22 2 3 2 3 5" xfId="24852" xr:uid="{00000000-0005-0000-0000-000053690000}"/>
    <cellStyle name="Normal 22 2 3 2 4" xfId="24853" xr:uid="{00000000-0005-0000-0000-000054690000}"/>
    <cellStyle name="Normal 22 2 3 2 4 2" xfId="24854" xr:uid="{00000000-0005-0000-0000-000055690000}"/>
    <cellStyle name="Normal 22 2 3 2 5" xfId="24855" xr:uid="{00000000-0005-0000-0000-000056690000}"/>
    <cellStyle name="Normal 22 2 3 2 6" xfId="24856" xr:uid="{00000000-0005-0000-0000-000057690000}"/>
    <cellStyle name="Normal 22 2 3 2 7" xfId="24857" xr:uid="{00000000-0005-0000-0000-000058690000}"/>
    <cellStyle name="Normal 22 2 3 2 8" xfId="24858" xr:uid="{00000000-0005-0000-0000-000059690000}"/>
    <cellStyle name="Normal 22 2 3 3" xfId="24859" xr:uid="{00000000-0005-0000-0000-00005A690000}"/>
    <cellStyle name="Normal 22 2 3 3 2" xfId="24860" xr:uid="{00000000-0005-0000-0000-00005B690000}"/>
    <cellStyle name="Normal 22 2 3 3 2 2" xfId="24861" xr:uid="{00000000-0005-0000-0000-00005C690000}"/>
    <cellStyle name="Normal 22 2 3 3 2 2 2" xfId="24862" xr:uid="{00000000-0005-0000-0000-00005D690000}"/>
    <cellStyle name="Normal 22 2 3 3 2 2 3" xfId="24863" xr:uid="{00000000-0005-0000-0000-00005E690000}"/>
    <cellStyle name="Normal 22 2 3 3 2 2 4" xfId="24864" xr:uid="{00000000-0005-0000-0000-00005F690000}"/>
    <cellStyle name="Normal 22 2 3 3 2 2 5" xfId="24865" xr:uid="{00000000-0005-0000-0000-000060690000}"/>
    <cellStyle name="Normal 22 2 3 3 2 3" xfId="24866" xr:uid="{00000000-0005-0000-0000-000061690000}"/>
    <cellStyle name="Normal 22 2 3 3 2 3 2" xfId="24867" xr:uid="{00000000-0005-0000-0000-000062690000}"/>
    <cellStyle name="Normal 22 2 3 3 2 4" xfId="24868" xr:uid="{00000000-0005-0000-0000-000063690000}"/>
    <cellStyle name="Normal 22 2 3 3 2 5" xfId="24869" xr:uid="{00000000-0005-0000-0000-000064690000}"/>
    <cellStyle name="Normal 22 2 3 3 2 6" xfId="24870" xr:uid="{00000000-0005-0000-0000-000065690000}"/>
    <cellStyle name="Normal 22 2 3 3 2 7" xfId="24871" xr:uid="{00000000-0005-0000-0000-000066690000}"/>
    <cellStyle name="Normal 22 2 3 3 3" xfId="24872" xr:uid="{00000000-0005-0000-0000-000067690000}"/>
    <cellStyle name="Normal 22 2 3 3 3 2" xfId="24873" xr:uid="{00000000-0005-0000-0000-000068690000}"/>
    <cellStyle name="Normal 22 2 3 3 3 3" xfId="24874" xr:uid="{00000000-0005-0000-0000-000069690000}"/>
    <cellStyle name="Normal 22 2 3 3 3 4" xfId="24875" xr:uid="{00000000-0005-0000-0000-00006A690000}"/>
    <cellStyle name="Normal 22 2 3 3 3 5" xfId="24876" xr:uid="{00000000-0005-0000-0000-00006B690000}"/>
    <cellStyle name="Normal 22 2 3 3 4" xfId="24877" xr:uid="{00000000-0005-0000-0000-00006C690000}"/>
    <cellStyle name="Normal 22 2 3 3 4 2" xfId="24878" xr:uid="{00000000-0005-0000-0000-00006D690000}"/>
    <cellStyle name="Normal 22 2 3 3 5" xfId="24879" xr:uid="{00000000-0005-0000-0000-00006E690000}"/>
    <cellStyle name="Normal 22 2 3 3 6" xfId="24880" xr:uid="{00000000-0005-0000-0000-00006F690000}"/>
    <cellStyle name="Normal 22 2 3 3 7" xfId="24881" xr:uid="{00000000-0005-0000-0000-000070690000}"/>
    <cellStyle name="Normal 22 2 3 3 8" xfId="24882" xr:uid="{00000000-0005-0000-0000-000071690000}"/>
    <cellStyle name="Normal 22 2 3 4" xfId="24883" xr:uid="{00000000-0005-0000-0000-000072690000}"/>
    <cellStyle name="Normal 22 2 3 4 2" xfId="24884" xr:uid="{00000000-0005-0000-0000-000073690000}"/>
    <cellStyle name="Normal 22 2 3 4 2 2" xfId="24885" xr:uid="{00000000-0005-0000-0000-000074690000}"/>
    <cellStyle name="Normal 22 2 3 4 2 3" xfId="24886" xr:uid="{00000000-0005-0000-0000-000075690000}"/>
    <cellStyle name="Normal 22 2 3 4 2 4" xfId="24887" xr:uid="{00000000-0005-0000-0000-000076690000}"/>
    <cellStyle name="Normal 22 2 3 4 2 5" xfId="24888" xr:uid="{00000000-0005-0000-0000-000077690000}"/>
    <cellStyle name="Normal 22 2 3 4 3" xfId="24889" xr:uid="{00000000-0005-0000-0000-000078690000}"/>
    <cellStyle name="Normal 22 2 3 4 3 2" xfId="24890" xr:uid="{00000000-0005-0000-0000-000079690000}"/>
    <cellStyle name="Normal 22 2 3 4 4" xfId="24891" xr:uid="{00000000-0005-0000-0000-00007A690000}"/>
    <cellStyle name="Normal 22 2 3 4 5" xfId="24892" xr:uid="{00000000-0005-0000-0000-00007B690000}"/>
    <cellStyle name="Normal 22 2 3 4 6" xfId="24893" xr:uid="{00000000-0005-0000-0000-00007C690000}"/>
    <cellStyle name="Normal 22 2 3 4 7" xfId="24894" xr:uid="{00000000-0005-0000-0000-00007D690000}"/>
    <cellStyle name="Normal 22 2 3 5" xfId="24895" xr:uid="{00000000-0005-0000-0000-00007E690000}"/>
    <cellStyle name="Normal 22 2 3 5 2" xfId="24896" xr:uid="{00000000-0005-0000-0000-00007F690000}"/>
    <cellStyle name="Normal 22 2 3 5 2 2" xfId="24897" xr:uid="{00000000-0005-0000-0000-000080690000}"/>
    <cellStyle name="Normal 22 2 3 5 2 3" xfId="24898" xr:uid="{00000000-0005-0000-0000-000081690000}"/>
    <cellStyle name="Normal 22 2 3 5 2 4" xfId="24899" xr:uid="{00000000-0005-0000-0000-000082690000}"/>
    <cellStyle name="Normal 22 2 3 5 2 5" xfId="24900" xr:uid="{00000000-0005-0000-0000-000083690000}"/>
    <cellStyle name="Normal 22 2 3 5 3" xfId="24901" xr:uid="{00000000-0005-0000-0000-000084690000}"/>
    <cellStyle name="Normal 22 2 3 5 3 2" xfId="24902" xr:uid="{00000000-0005-0000-0000-000085690000}"/>
    <cellStyle name="Normal 22 2 3 5 4" xfId="24903" xr:uid="{00000000-0005-0000-0000-000086690000}"/>
    <cellStyle name="Normal 22 2 3 5 5" xfId="24904" xr:uid="{00000000-0005-0000-0000-000087690000}"/>
    <cellStyle name="Normal 22 2 3 5 6" xfId="24905" xr:uid="{00000000-0005-0000-0000-000088690000}"/>
    <cellStyle name="Normal 22 2 3 5 7" xfId="24906" xr:uid="{00000000-0005-0000-0000-000089690000}"/>
    <cellStyle name="Normal 22 2 3 6" xfId="24907" xr:uid="{00000000-0005-0000-0000-00008A690000}"/>
    <cellStyle name="Normal 22 2 3 6 2" xfId="24908" xr:uid="{00000000-0005-0000-0000-00008B690000}"/>
    <cellStyle name="Normal 22 2 3 6 3" xfId="24909" xr:uid="{00000000-0005-0000-0000-00008C690000}"/>
    <cellStyle name="Normal 22 2 3 6 4" xfId="24910" xr:uid="{00000000-0005-0000-0000-00008D690000}"/>
    <cellStyle name="Normal 22 2 3 6 5" xfId="24911" xr:uid="{00000000-0005-0000-0000-00008E690000}"/>
    <cellStyle name="Normal 22 2 3 7" xfId="24912" xr:uid="{00000000-0005-0000-0000-00008F690000}"/>
    <cellStyle name="Normal 22 2 3 7 2" xfId="24913" xr:uid="{00000000-0005-0000-0000-000090690000}"/>
    <cellStyle name="Normal 22 2 3 8" xfId="24914" xr:uid="{00000000-0005-0000-0000-000091690000}"/>
    <cellStyle name="Normal 22 2 3 9" xfId="24915" xr:uid="{00000000-0005-0000-0000-000092690000}"/>
    <cellStyle name="Normal 22 2 4" xfId="24916" xr:uid="{00000000-0005-0000-0000-000093690000}"/>
    <cellStyle name="Normal 22 2 4 10" xfId="24917" xr:uid="{00000000-0005-0000-0000-000094690000}"/>
    <cellStyle name="Normal 22 2 4 11" xfId="24918" xr:uid="{00000000-0005-0000-0000-000095690000}"/>
    <cellStyle name="Normal 22 2 4 2" xfId="24919" xr:uid="{00000000-0005-0000-0000-000096690000}"/>
    <cellStyle name="Normal 22 2 4 2 2" xfId="24920" xr:uid="{00000000-0005-0000-0000-000097690000}"/>
    <cellStyle name="Normal 22 2 4 2 2 2" xfId="24921" xr:uid="{00000000-0005-0000-0000-000098690000}"/>
    <cellStyle name="Normal 22 2 4 2 2 2 2" xfId="24922" xr:uid="{00000000-0005-0000-0000-000099690000}"/>
    <cellStyle name="Normal 22 2 4 2 2 2 3" xfId="24923" xr:uid="{00000000-0005-0000-0000-00009A690000}"/>
    <cellStyle name="Normal 22 2 4 2 2 2 4" xfId="24924" xr:uid="{00000000-0005-0000-0000-00009B690000}"/>
    <cellStyle name="Normal 22 2 4 2 2 2 5" xfId="24925" xr:uid="{00000000-0005-0000-0000-00009C690000}"/>
    <cellStyle name="Normal 22 2 4 2 2 3" xfId="24926" xr:uid="{00000000-0005-0000-0000-00009D690000}"/>
    <cellStyle name="Normal 22 2 4 2 2 3 2" xfId="24927" xr:uid="{00000000-0005-0000-0000-00009E690000}"/>
    <cellStyle name="Normal 22 2 4 2 2 4" xfId="24928" xr:uid="{00000000-0005-0000-0000-00009F690000}"/>
    <cellStyle name="Normal 22 2 4 2 2 5" xfId="24929" xr:uid="{00000000-0005-0000-0000-0000A0690000}"/>
    <cellStyle name="Normal 22 2 4 2 2 6" xfId="24930" xr:uid="{00000000-0005-0000-0000-0000A1690000}"/>
    <cellStyle name="Normal 22 2 4 2 2 7" xfId="24931" xr:uid="{00000000-0005-0000-0000-0000A2690000}"/>
    <cellStyle name="Normal 22 2 4 2 3" xfId="24932" xr:uid="{00000000-0005-0000-0000-0000A3690000}"/>
    <cellStyle name="Normal 22 2 4 2 3 2" xfId="24933" xr:uid="{00000000-0005-0000-0000-0000A4690000}"/>
    <cellStyle name="Normal 22 2 4 2 3 3" xfId="24934" xr:uid="{00000000-0005-0000-0000-0000A5690000}"/>
    <cellStyle name="Normal 22 2 4 2 3 4" xfId="24935" xr:uid="{00000000-0005-0000-0000-0000A6690000}"/>
    <cellStyle name="Normal 22 2 4 2 3 5" xfId="24936" xr:uid="{00000000-0005-0000-0000-0000A7690000}"/>
    <cellStyle name="Normal 22 2 4 2 4" xfId="24937" xr:uid="{00000000-0005-0000-0000-0000A8690000}"/>
    <cellStyle name="Normal 22 2 4 2 4 2" xfId="24938" xr:uid="{00000000-0005-0000-0000-0000A9690000}"/>
    <cellStyle name="Normal 22 2 4 2 5" xfId="24939" xr:uid="{00000000-0005-0000-0000-0000AA690000}"/>
    <cellStyle name="Normal 22 2 4 2 6" xfId="24940" xr:uid="{00000000-0005-0000-0000-0000AB690000}"/>
    <cellStyle name="Normal 22 2 4 2 7" xfId="24941" xr:uid="{00000000-0005-0000-0000-0000AC690000}"/>
    <cellStyle name="Normal 22 2 4 2 8" xfId="24942" xr:uid="{00000000-0005-0000-0000-0000AD690000}"/>
    <cellStyle name="Normal 22 2 4 3" xfId="24943" xr:uid="{00000000-0005-0000-0000-0000AE690000}"/>
    <cellStyle name="Normal 22 2 4 3 2" xfId="24944" xr:uid="{00000000-0005-0000-0000-0000AF690000}"/>
    <cellStyle name="Normal 22 2 4 3 2 2" xfId="24945" xr:uid="{00000000-0005-0000-0000-0000B0690000}"/>
    <cellStyle name="Normal 22 2 4 3 2 2 2" xfId="24946" xr:uid="{00000000-0005-0000-0000-0000B1690000}"/>
    <cellStyle name="Normal 22 2 4 3 2 2 3" xfId="24947" xr:uid="{00000000-0005-0000-0000-0000B2690000}"/>
    <cellStyle name="Normal 22 2 4 3 2 2 4" xfId="24948" xr:uid="{00000000-0005-0000-0000-0000B3690000}"/>
    <cellStyle name="Normal 22 2 4 3 2 2 5" xfId="24949" xr:uid="{00000000-0005-0000-0000-0000B4690000}"/>
    <cellStyle name="Normal 22 2 4 3 2 3" xfId="24950" xr:uid="{00000000-0005-0000-0000-0000B5690000}"/>
    <cellStyle name="Normal 22 2 4 3 2 3 2" xfId="24951" xr:uid="{00000000-0005-0000-0000-0000B6690000}"/>
    <cellStyle name="Normal 22 2 4 3 2 4" xfId="24952" xr:uid="{00000000-0005-0000-0000-0000B7690000}"/>
    <cellStyle name="Normal 22 2 4 3 2 5" xfId="24953" xr:uid="{00000000-0005-0000-0000-0000B8690000}"/>
    <cellStyle name="Normal 22 2 4 3 2 6" xfId="24954" xr:uid="{00000000-0005-0000-0000-0000B9690000}"/>
    <cellStyle name="Normal 22 2 4 3 2 7" xfId="24955" xr:uid="{00000000-0005-0000-0000-0000BA690000}"/>
    <cellStyle name="Normal 22 2 4 3 3" xfId="24956" xr:uid="{00000000-0005-0000-0000-0000BB690000}"/>
    <cellStyle name="Normal 22 2 4 3 3 2" xfId="24957" xr:uid="{00000000-0005-0000-0000-0000BC690000}"/>
    <cellStyle name="Normal 22 2 4 3 3 3" xfId="24958" xr:uid="{00000000-0005-0000-0000-0000BD690000}"/>
    <cellStyle name="Normal 22 2 4 3 3 4" xfId="24959" xr:uid="{00000000-0005-0000-0000-0000BE690000}"/>
    <cellStyle name="Normal 22 2 4 3 3 5" xfId="24960" xr:uid="{00000000-0005-0000-0000-0000BF690000}"/>
    <cellStyle name="Normal 22 2 4 3 4" xfId="24961" xr:uid="{00000000-0005-0000-0000-0000C0690000}"/>
    <cellStyle name="Normal 22 2 4 3 4 2" xfId="24962" xr:uid="{00000000-0005-0000-0000-0000C1690000}"/>
    <cellStyle name="Normal 22 2 4 3 5" xfId="24963" xr:uid="{00000000-0005-0000-0000-0000C2690000}"/>
    <cellStyle name="Normal 22 2 4 3 6" xfId="24964" xr:uid="{00000000-0005-0000-0000-0000C3690000}"/>
    <cellStyle name="Normal 22 2 4 3 7" xfId="24965" xr:uid="{00000000-0005-0000-0000-0000C4690000}"/>
    <cellStyle name="Normal 22 2 4 3 8" xfId="24966" xr:uid="{00000000-0005-0000-0000-0000C5690000}"/>
    <cellStyle name="Normal 22 2 4 4" xfId="24967" xr:uid="{00000000-0005-0000-0000-0000C6690000}"/>
    <cellStyle name="Normal 22 2 4 4 2" xfId="24968" xr:uid="{00000000-0005-0000-0000-0000C7690000}"/>
    <cellStyle name="Normal 22 2 4 4 2 2" xfId="24969" xr:uid="{00000000-0005-0000-0000-0000C8690000}"/>
    <cellStyle name="Normal 22 2 4 4 2 3" xfId="24970" xr:uid="{00000000-0005-0000-0000-0000C9690000}"/>
    <cellStyle name="Normal 22 2 4 4 2 4" xfId="24971" xr:uid="{00000000-0005-0000-0000-0000CA690000}"/>
    <cellStyle name="Normal 22 2 4 4 2 5" xfId="24972" xr:uid="{00000000-0005-0000-0000-0000CB690000}"/>
    <cellStyle name="Normal 22 2 4 4 3" xfId="24973" xr:uid="{00000000-0005-0000-0000-0000CC690000}"/>
    <cellStyle name="Normal 22 2 4 4 3 2" xfId="24974" xr:uid="{00000000-0005-0000-0000-0000CD690000}"/>
    <cellStyle name="Normal 22 2 4 4 4" xfId="24975" xr:uid="{00000000-0005-0000-0000-0000CE690000}"/>
    <cellStyle name="Normal 22 2 4 4 5" xfId="24976" xr:uid="{00000000-0005-0000-0000-0000CF690000}"/>
    <cellStyle name="Normal 22 2 4 4 6" xfId="24977" xr:uid="{00000000-0005-0000-0000-0000D0690000}"/>
    <cellStyle name="Normal 22 2 4 4 7" xfId="24978" xr:uid="{00000000-0005-0000-0000-0000D1690000}"/>
    <cellStyle name="Normal 22 2 4 5" xfId="24979" xr:uid="{00000000-0005-0000-0000-0000D2690000}"/>
    <cellStyle name="Normal 22 2 4 5 2" xfId="24980" xr:uid="{00000000-0005-0000-0000-0000D3690000}"/>
    <cellStyle name="Normal 22 2 4 5 2 2" xfId="24981" xr:uid="{00000000-0005-0000-0000-0000D4690000}"/>
    <cellStyle name="Normal 22 2 4 5 2 3" xfId="24982" xr:uid="{00000000-0005-0000-0000-0000D5690000}"/>
    <cellStyle name="Normal 22 2 4 5 2 4" xfId="24983" xr:uid="{00000000-0005-0000-0000-0000D6690000}"/>
    <cellStyle name="Normal 22 2 4 5 2 5" xfId="24984" xr:uid="{00000000-0005-0000-0000-0000D7690000}"/>
    <cellStyle name="Normal 22 2 4 5 3" xfId="24985" xr:uid="{00000000-0005-0000-0000-0000D8690000}"/>
    <cellStyle name="Normal 22 2 4 5 3 2" xfId="24986" xr:uid="{00000000-0005-0000-0000-0000D9690000}"/>
    <cellStyle name="Normal 22 2 4 5 4" xfId="24987" xr:uid="{00000000-0005-0000-0000-0000DA690000}"/>
    <cellStyle name="Normal 22 2 4 5 5" xfId="24988" xr:uid="{00000000-0005-0000-0000-0000DB690000}"/>
    <cellStyle name="Normal 22 2 4 5 6" xfId="24989" xr:uid="{00000000-0005-0000-0000-0000DC690000}"/>
    <cellStyle name="Normal 22 2 4 5 7" xfId="24990" xr:uid="{00000000-0005-0000-0000-0000DD690000}"/>
    <cellStyle name="Normal 22 2 4 6" xfId="24991" xr:uid="{00000000-0005-0000-0000-0000DE690000}"/>
    <cellStyle name="Normal 22 2 4 6 2" xfId="24992" xr:uid="{00000000-0005-0000-0000-0000DF690000}"/>
    <cellStyle name="Normal 22 2 4 6 3" xfId="24993" xr:uid="{00000000-0005-0000-0000-0000E0690000}"/>
    <cellStyle name="Normal 22 2 4 6 4" xfId="24994" xr:uid="{00000000-0005-0000-0000-0000E1690000}"/>
    <cellStyle name="Normal 22 2 4 6 5" xfId="24995" xr:uid="{00000000-0005-0000-0000-0000E2690000}"/>
    <cellStyle name="Normal 22 2 4 7" xfId="24996" xr:uid="{00000000-0005-0000-0000-0000E3690000}"/>
    <cellStyle name="Normal 22 2 4 7 2" xfId="24997" xr:uid="{00000000-0005-0000-0000-0000E4690000}"/>
    <cellStyle name="Normal 22 2 4 8" xfId="24998" xr:uid="{00000000-0005-0000-0000-0000E5690000}"/>
    <cellStyle name="Normal 22 2 4 9" xfId="24999" xr:uid="{00000000-0005-0000-0000-0000E6690000}"/>
    <cellStyle name="Normal 22 2 5" xfId="25000" xr:uid="{00000000-0005-0000-0000-0000E7690000}"/>
    <cellStyle name="Normal 22 2 5 10" xfId="25001" xr:uid="{00000000-0005-0000-0000-0000E8690000}"/>
    <cellStyle name="Normal 22 2 5 11" xfId="25002" xr:uid="{00000000-0005-0000-0000-0000E9690000}"/>
    <cellStyle name="Normal 22 2 5 2" xfId="25003" xr:uid="{00000000-0005-0000-0000-0000EA690000}"/>
    <cellStyle name="Normal 22 2 5 2 2" xfId="25004" xr:uid="{00000000-0005-0000-0000-0000EB690000}"/>
    <cellStyle name="Normal 22 2 5 2 2 2" xfId="25005" xr:uid="{00000000-0005-0000-0000-0000EC690000}"/>
    <cellStyle name="Normal 22 2 5 2 2 2 2" xfId="25006" xr:uid="{00000000-0005-0000-0000-0000ED690000}"/>
    <cellStyle name="Normal 22 2 5 2 2 2 3" xfId="25007" xr:uid="{00000000-0005-0000-0000-0000EE690000}"/>
    <cellStyle name="Normal 22 2 5 2 2 2 4" xfId="25008" xr:uid="{00000000-0005-0000-0000-0000EF690000}"/>
    <cellStyle name="Normal 22 2 5 2 2 2 5" xfId="25009" xr:uid="{00000000-0005-0000-0000-0000F0690000}"/>
    <cellStyle name="Normal 22 2 5 2 2 3" xfId="25010" xr:uid="{00000000-0005-0000-0000-0000F1690000}"/>
    <cellStyle name="Normal 22 2 5 2 2 3 2" xfId="25011" xr:uid="{00000000-0005-0000-0000-0000F2690000}"/>
    <cellStyle name="Normal 22 2 5 2 2 4" xfId="25012" xr:uid="{00000000-0005-0000-0000-0000F3690000}"/>
    <cellStyle name="Normal 22 2 5 2 2 5" xfId="25013" xr:uid="{00000000-0005-0000-0000-0000F4690000}"/>
    <cellStyle name="Normal 22 2 5 2 2 6" xfId="25014" xr:uid="{00000000-0005-0000-0000-0000F5690000}"/>
    <cellStyle name="Normal 22 2 5 2 2 7" xfId="25015" xr:uid="{00000000-0005-0000-0000-0000F6690000}"/>
    <cellStyle name="Normal 22 2 5 2 3" xfId="25016" xr:uid="{00000000-0005-0000-0000-0000F7690000}"/>
    <cellStyle name="Normal 22 2 5 2 3 2" xfId="25017" xr:uid="{00000000-0005-0000-0000-0000F8690000}"/>
    <cellStyle name="Normal 22 2 5 2 3 3" xfId="25018" xr:uid="{00000000-0005-0000-0000-0000F9690000}"/>
    <cellStyle name="Normal 22 2 5 2 3 4" xfId="25019" xr:uid="{00000000-0005-0000-0000-0000FA690000}"/>
    <cellStyle name="Normal 22 2 5 2 3 5" xfId="25020" xr:uid="{00000000-0005-0000-0000-0000FB690000}"/>
    <cellStyle name="Normal 22 2 5 2 4" xfId="25021" xr:uid="{00000000-0005-0000-0000-0000FC690000}"/>
    <cellStyle name="Normal 22 2 5 2 4 2" xfId="25022" xr:uid="{00000000-0005-0000-0000-0000FD690000}"/>
    <cellStyle name="Normal 22 2 5 2 5" xfId="25023" xr:uid="{00000000-0005-0000-0000-0000FE690000}"/>
    <cellStyle name="Normal 22 2 5 2 6" xfId="25024" xr:uid="{00000000-0005-0000-0000-0000FF690000}"/>
    <cellStyle name="Normal 22 2 5 2 7" xfId="25025" xr:uid="{00000000-0005-0000-0000-0000006A0000}"/>
    <cellStyle name="Normal 22 2 5 2 8" xfId="25026" xr:uid="{00000000-0005-0000-0000-0000016A0000}"/>
    <cellStyle name="Normal 22 2 5 3" xfId="25027" xr:uid="{00000000-0005-0000-0000-0000026A0000}"/>
    <cellStyle name="Normal 22 2 5 3 2" xfId="25028" xr:uid="{00000000-0005-0000-0000-0000036A0000}"/>
    <cellStyle name="Normal 22 2 5 3 2 2" xfId="25029" xr:uid="{00000000-0005-0000-0000-0000046A0000}"/>
    <cellStyle name="Normal 22 2 5 3 2 2 2" xfId="25030" xr:uid="{00000000-0005-0000-0000-0000056A0000}"/>
    <cellStyle name="Normal 22 2 5 3 2 2 3" xfId="25031" xr:uid="{00000000-0005-0000-0000-0000066A0000}"/>
    <cellStyle name="Normal 22 2 5 3 2 2 4" xfId="25032" xr:uid="{00000000-0005-0000-0000-0000076A0000}"/>
    <cellStyle name="Normal 22 2 5 3 2 2 5" xfId="25033" xr:uid="{00000000-0005-0000-0000-0000086A0000}"/>
    <cellStyle name="Normal 22 2 5 3 2 3" xfId="25034" xr:uid="{00000000-0005-0000-0000-0000096A0000}"/>
    <cellStyle name="Normal 22 2 5 3 2 3 2" xfId="25035" xr:uid="{00000000-0005-0000-0000-00000A6A0000}"/>
    <cellStyle name="Normal 22 2 5 3 2 4" xfId="25036" xr:uid="{00000000-0005-0000-0000-00000B6A0000}"/>
    <cellStyle name="Normal 22 2 5 3 2 5" xfId="25037" xr:uid="{00000000-0005-0000-0000-00000C6A0000}"/>
    <cellStyle name="Normal 22 2 5 3 2 6" xfId="25038" xr:uid="{00000000-0005-0000-0000-00000D6A0000}"/>
    <cellStyle name="Normal 22 2 5 3 2 7" xfId="25039" xr:uid="{00000000-0005-0000-0000-00000E6A0000}"/>
    <cellStyle name="Normal 22 2 5 3 3" xfId="25040" xr:uid="{00000000-0005-0000-0000-00000F6A0000}"/>
    <cellStyle name="Normal 22 2 5 3 3 2" xfId="25041" xr:uid="{00000000-0005-0000-0000-0000106A0000}"/>
    <cellStyle name="Normal 22 2 5 3 3 3" xfId="25042" xr:uid="{00000000-0005-0000-0000-0000116A0000}"/>
    <cellStyle name="Normal 22 2 5 3 3 4" xfId="25043" xr:uid="{00000000-0005-0000-0000-0000126A0000}"/>
    <cellStyle name="Normal 22 2 5 3 3 5" xfId="25044" xr:uid="{00000000-0005-0000-0000-0000136A0000}"/>
    <cellStyle name="Normal 22 2 5 3 4" xfId="25045" xr:uid="{00000000-0005-0000-0000-0000146A0000}"/>
    <cellStyle name="Normal 22 2 5 3 4 2" xfId="25046" xr:uid="{00000000-0005-0000-0000-0000156A0000}"/>
    <cellStyle name="Normal 22 2 5 3 5" xfId="25047" xr:uid="{00000000-0005-0000-0000-0000166A0000}"/>
    <cellStyle name="Normal 22 2 5 3 6" xfId="25048" xr:uid="{00000000-0005-0000-0000-0000176A0000}"/>
    <cellStyle name="Normal 22 2 5 3 7" xfId="25049" xr:uid="{00000000-0005-0000-0000-0000186A0000}"/>
    <cellStyle name="Normal 22 2 5 3 8" xfId="25050" xr:uid="{00000000-0005-0000-0000-0000196A0000}"/>
    <cellStyle name="Normal 22 2 5 4" xfId="25051" xr:uid="{00000000-0005-0000-0000-00001A6A0000}"/>
    <cellStyle name="Normal 22 2 5 4 2" xfId="25052" xr:uid="{00000000-0005-0000-0000-00001B6A0000}"/>
    <cellStyle name="Normal 22 2 5 4 2 2" xfId="25053" xr:uid="{00000000-0005-0000-0000-00001C6A0000}"/>
    <cellStyle name="Normal 22 2 5 4 2 3" xfId="25054" xr:uid="{00000000-0005-0000-0000-00001D6A0000}"/>
    <cellStyle name="Normal 22 2 5 4 2 4" xfId="25055" xr:uid="{00000000-0005-0000-0000-00001E6A0000}"/>
    <cellStyle name="Normal 22 2 5 4 2 5" xfId="25056" xr:uid="{00000000-0005-0000-0000-00001F6A0000}"/>
    <cellStyle name="Normal 22 2 5 4 3" xfId="25057" xr:uid="{00000000-0005-0000-0000-0000206A0000}"/>
    <cellStyle name="Normal 22 2 5 4 3 2" xfId="25058" xr:uid="{00000000-0005-0000-0000-0000216A0000}"/>
    <cellStyle name="Normal 22 2 5 4 4" xfId="25059" xr:uid="{00000000-0005-0000-0000-0000226A0000}"/>
    <cellStyle name="Normal 22 2 5 4 5" xfId="25060" xr:uid="{00000000-0005-0000-0000-0000236A0000}"/>
    <cellStyle name="Normal 22 2 5 4 6" xfId="25061" xr:uid="{00000000-0005-0000-0000-0000246A0000}"/>
    <cellStyle name="Normal 22 2 5 4 7" xfId="25062" xr:uid="{00000000-0005-0000-0000-0000256A0000}"/>
    <cellStyle name="Normal 22 2 5 5" xfId="25063" xr:uid="{00000000-0005-0000-0000-0000266A0000}"/>
    <cellStyle name="Normal 22 2 5 5 2" xfId="25064" xr:uid="{00000000-0005-0000-0000-0000276A0000}"/>
    <cellStyle name="Normal 22 2 5 5 2 2" xfId="25065" xr:uid="{00000000-0005-0000-0000-0000286A0000}"/>
    <cellStyle name="Normal 22 2 5 5 2 3" xfId="25066" xr:uid="{00000000-0005-0000-0000-0000296A0000}"/>
    <cellStyle name="Normal 22 2 5 5 2 4" xfId="25067" xr:uid="{00000000-0005-0000-0000-00002A6A0000}"/>
    <cellStyle name="Normal 22 2 5 5 2 5" xfId="25068" xr:uid="{00000000-0005-0000-0000-00002B6A0000}"/>
    <cellStyle name="Normal 22 2 5 5 3" xfId="25069" xr:uid="{00000000-0005-0000-0000-00002C6A0000}"/>
    <cellStyle name="Normal 22 2 5 5 3 2" xfId="25070" xr:uid="{00000000-0005-0000-0000-00002D6A0000}"/>
    <cellStyle name="Normal 22 2 5 5 4" xfId="25071" xr:uid="{00000000-0005-0000-0000-00002E6A0000}"/>
    <cellStyle name="Normal 22 2 5 5 5" xfId="25072" xr:uid="{00000000-0005-0000-0000-00002F6A0000}"/>
    <cellStyle name="Normal 22 2 5 5 6" xfId="25073" xr:uid="{00000000-0005-0000-0000-0000306A0000}"/>
    <cellStyle name="Normal 22 2 5 5 7" xfId="25074" xr:uid="{00000000-0005-0000-0000-0000316A0000}"/>
    <cellStyle name="Normal 22 2 5 6" xfId="25075" xr:uid="{00000000-0005-0000-0000-0000326A0000}"/>
    <cellStyle name="Normal 22 2 5 6 2" xfId="25076" xr:uid="{00000000-0005-0000-0000-0000336A0000}"/>
    <cellStyle name="Normal 22 2 5 6 3" xfId="25077" xr:uid="{00000000-0005-0000-0000-0000346A0000}"/>
    <cellStyle name="Normal 22 2 5 6 4" xfId="25078" xr:uid="{00000000-0005-0000-0000-0000356A0000}"/>
    <cellStyle name="Normal 22 2 5 6 5" xfId="25079" xr:uid="{00000000-0005-0000-0000-0000366A0000}"/>
    <cellStyle name="Normal 22 2 5 7" xfId="25080" xr:uid="{00000000-0005-0000-0000-0000376A0000}"/>
    <cellStyle name="Normal 22 2 5 7 2" xfId="25081" xr:uid="{00000000-0005-0000-0000-0000386A0000}"/>
    <cellStyle name="Normal 22 2 5 8" xfId="25082" xr:uid="{00000000-0005-0000-0000-0000396A0000}"/>
    <cellStyle name="Normal 22 2 5 9" xfId="25083" xr:uid="{00000000-0005-0000-0000-00003A6A0000}"/>
    <cellStyle name="Normal 22 2 6" xfId="25084" xr:uid="{00000000-0005-0000-0000-00003B6A0000}"/>
    <cellStyle name="Normal 22 2 6 10" xfId="25085" xr:uid="{00000000-0005-0000-0000-00003C6A0000}"/>
    <cellStyle name="Normal 22 2 6 11" xfId="25086" xr:uid="{00000000-0005-0000-0000-00003D6A0000}"/>
    <cellStyle name="Normal 22 2 6 2" xfId="25087" xr:uid="{00000000-0005-0000-0000-00003E6A0000}"/>
    <cellStyle name="Normal 22 2 6 2 2" xfId="25088" xr:uid="{00000000-0005-0000-0000-00003F6A0000}"/>
    <cellStyle name="Normal 22 2 6 2 2 2" xfId="25089" xr:uid="{00000000-0005-0000-0000-0000406A0000}"/>
    <cellStyle name="Normal 22 2 6 2 2 2 2" xfId="25090" xr:uid="{00000000-0005-0000-0000-0000416A0000}"/>
    <cellStyle name="Normal 22 2 6 2 2 2 3" xfId="25091" xr:uid="{00000000-0005-0000-0000-0000426A0000}"/>
    <cellStyle name="Normal 22 2 6 2 2 2 4" xfId="25092" xr:uid="{00000000-0005-0000-0000-0000436A0000}"/>
    <cellStyle name="Normal 22 2 6 2 2 2 5" xfId="25093" xr:uid="{00000000-0005-0000-0000-0000446A0000}"/>
    <cellStyle name="Normal 22 2 6 2 2 3" xfId="25094" xr:uid="{00000000-0005-0000-0000-0000456A0000}"/>
    <cellStyle name="Normal 22 2 6 2 2 3 2" xfId="25095" xr:uid="{00000000-0005-0000-0000-0000466A0000}"/>
    <cellStyle name="Normal 22 2 6 2 2 4" xfId="25096" xr:uid="{00000000-0005-0000-0000-0000476A0000}"/>
    <cellStyle name="Normal 22 2 6 2 2 5" xfId="25097" xr:uid="{00000000-0005-0000-0000-0000486A0000}"/>
    <cellStyle name="Normal 22 2 6 2 2 6" xfId="25098" xr:uid="{00000000-0005-0000-0000-0000496A0000}"/>
    <cellStyle name="Normal 22 2 6 2 2 7" xfId="25099" xr:uid="{00000000-0005-0000-0000-00004A6A0000}"/>
    <cellStyle name="Normal 22 2 6 2 3" xfId="25100" xr:uid="{00000000-0005-0000-0000-00004B6A0000}"/>
    <cellStyle name="Normal 22 2 6 2 3 2" xfId="25101" xr:uid="{00000000-0005-0000-0000-00004C6A0000}"/>
    <cellStyle name="Normal 22 2 6 2 3 3" xfId="25102" xr:uid="{00000000-0005-0000-0000-00004D6A0000}"/>
    <cellStyle name="Normal 22 2 6 2 3 4" xfId="25103" xr:uid="{00000000-0005-0000-0000-00004E6A0000}"/>
    <cellStyle name="Normal 22 2 6 2 3 5" xfId="25104" xr:uid="{00000000-0005-0000-0000-00004F6A0000}"/>
    <cellStyle name="Normal 22 2 6 2 4" xfId="25105" xr:uid="{00000000-0005-0000-0000-0000506A0000}"/>
    <cellStyle name="Normal 22 2 6 2 4 2" xfId="25106" xr:uid="{00000000-0005-0000-0000-0000516A0000}"/>
    <cellStyle name="Normal 22 2 6 2 5" xfId="25107" xr:uid="{00000000-0005-0000-0000-0000526A0000}"/>
    <cellStyle name="Normal 22 2 6 2 6" xfId="25108" xr:uid="{00000000-0005-0000-0000-0000536A0000}"/>
    <cellStyle name="Normal 22 2 6 2 7" xfId="25109" xr:uid="{00000000-0005-0000-0000-0000546A0000}"/>
    <cellStyle name="Normal 22 2 6 2 8" xfId="25110" xr:uid="{00000000-0005-0000-0000-0000556A0000}"/>
    <cellStyle name="Normal 22 2 6 3" xfId="25111" xr:uid="{00000000-0005-0000-0000-0000566A0000}"/>
    <cellStyle name="Normal 22 2 6 3 2" xfId="25112" xr:uid="{00000000-0005-0000-0000-0000576A0000}"/>
    <cellStyle name="Normal 22 2 6 3 2 2" xfId="25113" xr:uid="{00000000-0005-0000-0000-0000586A0000}"/>
    <cellStyle name="Normal 22 2 6 3 2 2 2" xfId="25114" xr:uid="{00000000-0005-0000-0000-0000596A0000}"/>
    <cellStyle name="Normal 22 2 6 3 2 2 3" xfId="25115" xr:uid="{00000000-0005-0000-0000-00005A6A0000}"/>
    <cellStyle name="Normal 22 2 6 3 2 2 4" xfId="25116" xr:uid="{00000000-0005-0000-0000-00005B6A0000}"/>
    <cellStyle name="Normal 22 2 6 3 2 2 5" xfId="25117" xr:uid="{00000000-0005-0000-0000-00005C6A0000}"/>
    <cellStyle name="Normal 22 2 6 3 2 3" xfId="25118" xr:uid="{00000000-0005-0000-0000-00005D6A0000}"/>
    <cellStyle name="Normal 22 2 6 3 2 3 2" xfId="25119" xr:uid="{00000000-0005-0000-0000-00005E6A0000}"/>
    <cellStyle name="Normal 22 2 6 3 2 4" xfId="25120" xr:uid="{00000000-0005-0000-0000-00005F6A0000}"/>
    <cellStyle name="Normal 22 2 6 3 2 5" xfId="25121" xr:uid="{00000000-0005-0000-0000-0000606A0000}"/>
    <cellStyle name="Normal 22 2 6 3 2 6" xfId="25122" xr:uid="{00000000-0005-0000-0000-0000616A0000}"/>
    <cellStyle name="Normal 22 2 6 3 2 7" xfId="25123" xr:uid="{00000000-0005-0000-0000-0000626A0000}"/>
    <cellStyle name="Normal 22 2 6 3 3" xfId="25124" xr:uid="{00000000-0005-0000-0000-0000636A0000}"/>
    <cellStyle name="Normal 22 2 6 3 3 2" xfId="25125" xr:uid="{00000000-0005-0000-0000-0000646A0000}"/>
    <cellStyle name="Normal 22 2 6 3 3 3" xfId="25126" xr:uid="{00000000-0005-0000-0000-0000656A0000}"/>
    <cellStyle name="Normal 22 2 6 3 3 4" xfId="25127" xr:uid="{00000000-0005-0000-0000-0000666A0000}"/>
    <cellStyle name="Normal 22 2 6 3 3 5" xfId="25128" xr:uid="{00000000-0005-0000-0000-0000676A0000}"/>
    <cellStyle name="Normal 22 2 6 3 4" xfId="25129" xr:uid="{00000000-0005-0000-0000-0000686A0000}"/>
    <cellStyle name="Normal 22 2 6 3 4 2" xfId="25130" xr:uid="{00000000-0005-0000-0000-0000696A0000}"/>
    <cellStyle name="Normal 22 2 6 3 5" xfId="25131" xr:uid="{00000000-0005-0000-0000-00006A6A0000}"/>
    <cellStyle name="Normal 22 2 6 3 6" xfId="25132" xr:uid="{00000000-0005-0000-0000-00006B6A0000}"/>
    <cellStyle name="Normal 22 2 6 3 7" xfId="25133" xr:uid="{00000000-0005-0000-0000-00006C6A0000}"/>
    <cellStyle name="Normal 22 2 6 3 8" xfId="25134" xr:uid="{00000000-0005-0000-0000-00006D6A0000}"/>
    <cellStyle name="Normal 22 2 6 4" xfId="25135" xr:uid="{00000000-0005-0000-0000-00006E6A0000}"/>
    <cellStyle name="Normal 22 2 6 4 2" xfId="25136" xr:uid="{00000000-0005-0000-0000-00006F6A0000}"/>
    <cellStyle name="Normal 22 2 6 4 2 2" xfId="25137" xr:uid="{00000000-0005-0000-0000-0000706A0000}"/>
    <cellStyle name="Normal 22 2 6 4 2 3" xfId="25138" xr:uid="{00000000-0005-0000-0000-0000716A0000}"/>
    <cellStyle name="Normal 22 2 6 4 2 4" xfId="25139" xr:uid="{00000000-0005-0000-0000-0000726A0000}"/>
    <cellStyle name="Normal 22 2 6 4 2 5" xfId="25140" xr:uid="{00000000-0005-0000-0000-0000736A0000}"/>
    <cellStyle name="Normal 22 2 6 4 3" xfId="25141" xr:uid="{00000000-0005-0000-0000-0000746A0000}"/>
    <cellStyle name="Normal 22 2 6 4 3 2" xfId="25142" xr:uid="{00000000-0005-0000-0000-0000756A0000}"/>
    <cellStyle name="Normal 22 2 6 4 4" xfId="25143" xr:uid="{00000000-0005-0000-0000-0000766A0000}"/>
    <cellStyle name="Normal 22 2 6 4 5" xfId="25144" xr:uid="{00000000-0005-0000-0000-0000776A0000}"/>
    <cellStyle name="Normal 22 2 6 4 6" xfId="25145" xr:uid="{00000000-0005-0000-0000-0000786A0000}"/>
    <cellStyle name="Normal 22 2 6 4 7" xfId="25146" xr:uid="{00000000-0005-0000-0000-0000796A0000}"/>
    <cellStyle name="Normal 22 2 6 5" xfId="25147" xr:uid="{00000000-0005-0000-0000-00007A6A0000}"/>
    <cellStyle name="Normal 22 2 6 5 2" xfId="25148" xr:uid="{00000000-0005-0000-0000-00007B6A0000}"/>
    <cellStyle name="Normal 22 2 6 5 2 2" xfId="25149" xr:uid="{00000000-0005-0000-0000-00007C6A0000}"/>
    <cellStyle name="Normal 22 2 6 5 2 3" xfId="25150" xr:uid="{00000000-0005-0000-0000-00007D6A0000}"/>
    <cellStyle name="Normal 22 2 6 5 2 4" xfId="25151" xr:uid="{00000000-0005-0000-0000-00007E6A0000}"/>
    <cellStyle name="Normal 22 2 6 5 2 5" xfId="25152" xr:uid="{00000000-0005-0000-0000-00007F6A0000}"/>
    <cellStyle name="Normal 22 2 6 5 3" xfId="25153" xr:uid="{00000000-0005-0000-0000-0000806A0000}"/>
    <cellStyle name="Normal 22 2 6 5 3 2" xfId="25154" xr:uid="{00000000-0005-0000-0000-0000816A0000}"/>
    <cellStyle name="Normal 22 2 6 5 4" xfId="25155" xr:uid="{00000000-0005-0000-0000-0000826A0000}"/>
    <cellStyle name="Normal 22 2 6 5 5" xfId="25156" xr:uid="{00000000-0005-0000-0000-0000836A0000}"/>
    <cellStyle name="Normal 22 2 6 5 6" xfId="25157" xr:uid="{00000000-0005-0000-0000-0000846A0000}"/>
    <cellStyle name="Normal 22 2 6 5 7" xfId="25158" xr:uid="{00000000-0005-0000-0000-0000856A0000}"/>
    <cellStyle name="Normal 22 2 6 6" xfId="25159" xr:uid="{00000000-0005-0000-0000-0000866A0000}"/>
    <cellStyle name="Normal 22 2 6 6 2" xfId="25160" xr:uid="{00000000-0005-0000-0000-0000876A0000}"/>
    <cellStyle name="Normal 22 2 6 6 3" xfId="25161" xr:uid="{00000000-0005-0000-0000-0000886A0000}"/>
    <cellStyle name="Normal 22 2 6 6 4" xfId="25162" xr:uid="{00000000-0005-0000-0000-0000896A0000}"/>
    <cellStyle name="Normal 22 2 6 6 5" xfId="25163" xr:uid="{00000000-0005-0000-0000-00008A6A0000}"/>
    <cellStyle name="Normal 22 2 6 7" xfId="25164" xr:uid="{00000000-0005-0000-0000-00008B6A0000}"/>
    <cellStyle name="Normal 22 2 6 7 2" xfId="25165" xr:uid="{00000000-0005-0000-0000-00008C6A0000}"/>
    <cellStyle name="Normal 22 2 6 8" xfId="25166" xr:uid="{00000000-0005-0000-0000-00008D6A0000}"/>
    <cellStyle name="Normal 22 2 6 9" xfId="25167" xr:uid="{00000000-0005-0000-0000-00008E6A0000}"/>
    <cellStyle name="Normal 22 2 7" xfId="25168" xr:uid="{00000000-0005-0000-0000-00008F6A0000}"/>
    <cellStyle name="Normal 22 2 7 2" xfId="25169" xr:uid="{00000000-0005-0000-0000-0000906A0000}"/>
    <cellStyle name="Normal 22 2 7 2 2" xfId="25170" xr:uid="{00000000-0005-0000-0000-0000916A0000}"/>
    <cellStyle name="Normal 22 2 7 2 2 2" xfId="25171" xr:uid="{00000000-0005-0000-0000-0000926A0000}"/>
    <cellStyle name="Normal 22 2 7 2 2 3" xfId="25172" xr:uid="{00000000-0005-0000-0000-0000936A0000}"/>
    <cellStyle name="Normal 22 2 7 2 2 4" xfId="25173" xr:uid="{00000000-0005-0000-0000-0000946A0000}"/>
    <cellStyle name="Normal 22 2 7 2 2 5" xfId="25174" xr:uid="{00000000-0005-0000-0000-0000956A0000}"/>
    <cellStyle name="Normal 22 2 7 2 3" xfId="25175" xr:uid="{00000000-0005-0000-0000-0000966A0000}"/>
    <cellStyle name="Normal 22 2 7 2 3 2" xfId="25176" xr:uid="{00000000-0005-0000-0000-0000976A0000}"/>
    <cellStyle name="Normal 22 2 7 2 4" xfId="25177" xr:uid="{00000000-0005-0000-0000-0000986A0000}"/>
    <cellStyle name="Normal 22 2 7 2 5" xfId="25178" xr:uid="{00000000-0005-0000-0000-0000996A0000}"/>
    <cellStyle name="Normal 22 2 7 2 6" xfId="25179" xr:uid="{00000000-0005-0000-0000-00009A6A0000}"/>
    <cellStyle name="Normal 22 2 7 2 7" xfId="25180" xr:uid="{00000000-0005-0000-0000-00009B6A0000}"/>
    <cellStyle name="Normal 22 2 7 3" xfId="25181" xr:uid="{00000000-0005-0000-0000-00009C6A0000}"/>
    <cellStyle name="Normal 22 2 7 3 2" xfId="25182" xr:uid="{00000000-0005-0000-0000-00009D6A0000}"/>
    <cellStyle name="Normal 22 2 7 3 3" xfId="25183" xr:uid="{00000000-0005-0000-0000-00009E6A0000}"/>
    <cellStyle name="Normal 22 2 7 3 4" xfId="25184" xr:uid="{00000000-0005-0000-0000-00009F6A0000}"/>
    <cellStyle name="Normal 22 2 7 3 5" xfId="25185" xr:uid="{00000000-0005-0000-0000-0000A06A0000}"/>
    <cellStyle name="Normal 22 2 7 4" xfId="25186" xr:uid="{00000000-0005-0000-0000-0000A16A0000}"/>
    <cellStyle name="Normal 22 2 7 4 2" xfId="25187" xr:uid="{00000000-0005-0000-0000-0000A26A0000}"/>
    <cellStyle name="Normal 22 2 7 5" xfId="25188" xr:uid="{00000000-0005-0000-0000-0000A36A0000}"/>
    <cellStyle name="Normal 22 2 7 6" xfId="25189" xr:uid="{00000000-0005-0000-0000-0000A46A0000}"/>
    <cellStyle name="Normal 22 2 7 7" xfId="25190" xr:uid="{00000000-0005-0000-0000-0000A56A0000}"/>
    <cellStyle name="Normal 22 2 7 8" xfId="25191" xr:uid="{00000000-0005-0000-0000-0000A66A0000}"/>
    <cellStyle name="Normal 22 2 8" xfId="25192" xr:uid="{00000000-0005-0000-0000-0000A76A0000}"/>
    <cellStyle name="Normal 22 2 8 2" xfId="25193" xr:uid="{00000000-0005-0000-0000-0000A86A0000}"/>
    <cellStyle name="Normal 22 2 8 2 2" xfId="25194" xr:uid="{00000000-0005-0000-0000-0000A96A0000}"/>
    <cellStyle name="Normal 22 2 8 2 2 2" xfId="25195" xr:uid="{00000000-0005-0000-0000-0000AA6A0000}"/>
    <cellStyle name="Normal 22 2 8 2 2 3" xfId="25196" xr:uid="{00000000-0005-0000-0000-0000AB6A0000}"/>
    <cellStyle name="Normal 22 2 8 2 2 4" xfId="25197" xr:uid="{00000000-0005-0000-0000-0000AC6A0000}"/>
    <cellStyle name="Normal 22 2 8 2 2 5" xfId="25198" xr:uid="{00000000-0005-0000-0000-0000AD6A0000}"/>
    <cellStyle name="Normal 22 2 8 2 3" xfId="25199" xr:uid="{00000000-0005-0000-0000-0000AE6A0000}"/>
    <cellStyle name="Normal 22 2 8 2 3 2" xfId="25200" xr:uid="{00000000-0005-0000-0000-0000AF6A0000}"/>
    <cellStyle name="Normal 22 2 8 2 4" xfId="25201" xr:uid="{00000000-0005-0000-0000-0000B06A0000}"/>
    <cellStyle name="Normal 22 2 8 2 5" xfId="25202" xr:uid="{00000000-0005-0000-0000-0000B16A0000}"/>
    <cellStyle name="Normal 22 2 8 2 6" xfId="25203" xr:uid="{00000000-0005-0000-0000-0000B26A0000}"/>
    <cellStyle name="Normal 22 2 8 2 7" xfId="25204" xr:uid="{00000000-0005-0000-0000-0000B36A0000}"/>
    <cellStyle name="Normal 22 2 8 3" xfId="25205" xr:uid="{00000000-0005-0000-0000-0000B46A0000}"/>
    <cellStyle name="Normal 22 2 8 3 2" xfId="25206" xr:uid="{00000000-0005-0000-0000-0000B56A0000}"/>
    <cellStyle name="Normal 22 2 8 3 3" xfId="25207" xr:uid="{00000000-0005-0000-0000-0000B66A0000}"/>
    <cellStyle name="Normal 22 2 8 3 4" xfId="25208" xr:uid="{00000000-0005-0000-0000-0000B76A0000}"/>
    <cellStyle name="Normal 22 2 8 3 5" xfId="25209" xr:uid="{00000000-0005-0000-0000-0000B86A0000}"/>
    <cellStyle name="Normal 22 2 8 4" xfId="25210" xr:uid="{00000000-0005-0000-0000-0000B96A0000}"/>
    <cellStyle name="Normal 22 2 8 4 2" xfId="25211" xr:uid="{00000000-0005-0000-0000-0000BA6A0000}"/>
    <cellStyle name="Normal 22 2 8 5" xfId="25212" xr:uid="{00000000-0005-0000-0000-0000BB6A0000}"/>
    <cellStyle name="Normal 22 2 8 6" xfId="25213" xr:uid="{00000000-0005-0000-0000-0000BC6A0000}"/>
    <cellStyle name="Normal 22 2 8 7" xfId="25214" xr:uid="{00000000-0005-0000-0000-0000BD6A0000}"/>
    <cellStyle name="Normal 22 2 8 8" xfId="25215" xr:uid="{00000000-0005-0000-0000-0000BE6A0000}"/>
    <cellStyle name="Normal 22 2 9" xfId="25216" xr:uid="{00000000-0005-0000-0000-0000BF6A0000}"/>
    <cellStyle name="Normal 22 2 9 2" xfId="25217" xr:uid="{00000000-0005-0000-0000-0000C06A0000}"/>
    <cellStyle name="Normal 22 2 9 2 2" xfId="25218" xr:uid="{00000000-0005-0000-0000-0000C16A0000}"/>
    <cellStyle name="Normal 22 2 9 2 3" xfId="25219" xr:uid="{00000000-0005-0000-0000-0000C26A0000}"/>
    <cellStyle name="Normal 22 2 9 2 4" xfId="25220" xr:uid="{00000000-0005-0000-0000-0000C36A0000}"/>
    <cellStyle name="Normal 22 2 9 2 5" xfId="25221" xr:uid="{00000000-0005-0000-0000-0000C46A0000}"/>
    <cellStyle name="Normal 22 2 9 3" xfId="25222" xr:uid="{00000000-0005-0000-0000-0000C56A0000}"/>
    <cellStyle name="Normal 22 2 9 3 2" xfId="25223" xr:uid="{00000000-0005-0000-0000-0000C66A0000}"/>
    <cellStyle name="Normal 22 2 9 4" xfId="25224" xr:uid="{00000000-0005-0000-0000-0000C76A0000}"/>
    <cellStyle name="Normal 22 2 9 5" xfId="25225" xr:uid="{00000000-0005-0000-0000-0000C86A0000}"/>
    <cellStyle name="Normal 22 2 9 6" xfId="25226" xr:uid="{00000000-0005-0000-0000-0000C96A0000}"/>
    <cellStyle name="Normal 22 2 9 7" xfId="25227" xr:uid="{00000000-0005-0000-0000-0000CA6A0000}"/>
    <cellStyle name="Normal 22 20" xfId="25228" xr:uid="{00000000-0005-0000-0000-0000CB6A0000}"/>
    <cellStyle name="Normal 22 20 2" xfId="25229" xr:uid="{00000000-0005-0000-0000-0000CC6A0000}"/>
    <cellStyle name="Normal 22 20 3" xfId="25230" xr:uid="{00000000-0005-0000-0000-0000CD6A0000}"/>
    <cellStyle name="Normal 22 20 4" xfId="25231" xr:uid="{00000000-0005-0000-0000-0000CE6A0000}"/>
    <cellStyle name="Normal 22 20 5" xfId="25232" xr:uid="{00000000-0005-0000-0000-0000CF6A0000}"/>
    <cellStyle name="Normal 22 21" xfId="25233" xr:uid="{00000000-0005-0000-0000-0000D06A0000}"/>
    <cellStyle name="Normal 22 21 2" xfId="25234" xr:uid="{00000000-0005-0000-0000-0000D16A0000}"/>
    <cellStyle name="Normal 22 21 3" xfId="25235" xr:uid="{00000000-0005-0000-0000-0000D26A0000}"/>
    <cellStyle name="Normal 22 21 4" xfId="25236" xr:uid="{00000000-0005-0000-0000-0000D36A0000}"/>
    <cellStyle name="Normal 22 21 5" xfId="25237" xr:uid="{00000000-0005-0000-0000-0000D46A0000}"/>
    <cellStyle name="Normal 22 22" xfId="25238" xr:uid="{00000000-0005-0000-0000-0000D56A0000}"/>
    <cellStyle name="Normal 22 22 2" xfId="25239" xr:uid="{00000000-0005-0000-0000-0000D66A0000}"/>
    <cellStyle name="Normal 22 22 3" xfId="25240" xr:uid="{00000000-0005-0000-0000-0000D76A0000}"/>
    <cellStyle name="Normal 22 22 4" xfId="25241" xr:uid="{00000000-0005-0000-0000-0000D86A0000}"/>
    <cellStyle name="Normal 22 22 5" xfId="25242" xr:uid="{00000000-0005-0000-0000-0000D96A0000}"/>
    <cellStyle name="Normal 22 23" xfId="25243" xr:uid="{00000000-0005-0000-0000-0000DA6A0000}"/>
    <cellStyle name="Normal 22 23 2" xfId="25244" xr:uid="{00000000-0005-0000-0000-0000DB6A0000}"/>
    <cellStyle name="Normal 22 23 3" xfId="25245" xr:uid="{00000000-0005-0000-0000-0000DC6A0000}"/>
    <cellStyle name="Normal 22 23 4" xfId="25246" xr:uid="{00000000-0005-0000-0000-0000DD6A0000}"/>
    <cellStyle name="Normal 22 23 5" xfId="25247" xr:uid="{00000000-0005-0000-0000-0000DE6A0000}"/>
    <cellStyle name="Normal 22 24" xfId="25248" xr:uid="{00000000-0005-0000-0000-0000DF6A0000}"/>
    <cellStyle name="Normal 22 25" xfId="25249" xr:uid="{00000000-0005-0000-0000-0000E06A0000}"/>
    <cellStyle name="Normal 22 26" xfId="25250" xr:uid="{00000000-0005-0000-0000-0000E16A0000}"/>
    <cellStyle name="Normal 22 27" xfId="25251" xr:uid="{00000000-0005-0000-0000-0000E26A0000}"/>
    <cellStyle name="Normal 22 28" xfId="25252" xr:uid="{00000000-0005-0000-0000-0000E36A0000}"/>
    <cellStyle name="Normal 22 29" xfId="25253" xr:uid="{00000000-0005-0000-0000-0000E46A0000}"/>
    <cellStyle name="Normal 22 3" xfId="25254" xr:uid="{00000000-0005-0000-0000-0000E56A0000}"/>
    <cellStyle name="Normal 22 3 10" xfId="25255" xr:uid="{00000000-0005-0000-0000-0000E66A0000}"/>
    <cellStyle name="Normal 22 3 11" xfId="25256" xr:uid="{00000000-0005-0000-0000-0000E76A0000}"/>
    <cellStyle name="Normal 22 3 12" xfId="25257" xr:uid="{00000000-0005-0000-0000-0000E86A0000}"/>
    <cellStyle name="Normal 22 3 13" xfId="25258" xr:uid="{00000000-0005-0000-0000-0000E96A0000}"/>
    <cellStyle name="Normal 22 3 14" xfId="25259" xr:uid="{00000000-0005-0000-0000-0000EA6A0000}"/>
    <cellStyle name="Normal 22 3 15" xfId="25260" xr:uid="{00000000-0005-0000-0000-0000EB6A0000}"/>
    <cellStyle name="Normal 22 3 16" xfId="25261" xr:uid="{00000000-0005-0000-0000-0000EC6A0000}"/>
    <cellStyle name="Normal 22 3 17" xfId="25262" xr:uid="{00000000-0005-0000-0000-0000ED6A0000}"/>
    <cellStyle name="Normal 22 3 18" xfId="25263" xr:uid="{00000000-0005-0000-0000-0000EE6A0000}"/>
    <cellStyle name="Normal 22 3 19" xfId="25264" xr:uid="{00000000-0005-0000-0000-0000EF6A0000}"/>
    <cellStyle name="Normal 22 3 2" xfId="25265" xr:uid="{00000000-0005-0000-0000-0000F06A0000}"/>
    <cellStyle name="Normal 22 3 2 2" xfId="25266" xr:uid="{00000000-0005-0000-0000-0000F16A0000}"/>
    <cellStyle name="Normal 22 3 2 2 2" xfId="25267" xr:uid="{00000000-0005-0000-0000-0000F26A0000}"/>
    <cellStyle name="Normal 22 3 2 2 2 2" xfId="25268" xr:uid="{00000000-0005-0000-0000-0000F36A0000}"/>
    <cellStyle name="Normal 22 3 2 2 2 3" xfId="25269" xr:uid="{00000000-0005-0000-0000-0000F46A0000}"/>
    <cellStyle name="Normal 22 3 2 2 2 4" xfId="25270" xr:uid="{00000000-0005-0000-0000-0000F56A0000}"/>
    <cellStyle name="Normal 22 3 2 2 2 5" xfId="25271" xr:uid="{00000000-0005-0000-0000-0000F66A0000}"/>
    <cellStyle name="Normal 22 3 2 2 3" xfId="25272" xr:uid="{00000000-0005-0000-0000-0000F76A0000}"/>
    <cellStyle name="Normal 22 3 2 2 3 2" xfId="25273" xr:uid="{00000000-0005-0000-0000-0000F86A0000}"/>
    <cellStyle name="Normal 22 3 2 2 4" xfId="25274" xr:uid="{00000000-0005-0000-0000-0000F96A0000}"/>
    <cellStyle name="Normal 22 3 2 2 5" xfId="25275" xr:uid="{00000000-0005-0000-0000-0000FA6A0000}"/>
    <cellStyle name="Normal 22 3 2 2 6" xfId="25276" xr:uid="{00000000-0005-0000-0000-0000FB6A0000}"/>
    <cellStyle name="Normal 22 3 2 2 7" xfId="25277" xr:uid="{00000000-0005-0000-0000-0000FC6A0000}"/>
    <cellStyle name="Normal 22 3 2 3" xfId="25278" xr:uid="{00000000-0005-0000-0000-0000FD6A0000}"/>
    <cellStyle name="Normal 22 3 2 3 2" xfId="25279" xr:uid="{00000000-0005-0000-0000-0000FE6A0000}"/>
    <cellStyle name="Normal 22 3 2 3 3" xfId="25280" xr:uid="{00000000-0005-0000-0000-0000FF6A0000}"/>
    <cellStyle name="Normal 22 3 2 3 4" xfId="25281" xr:uid="{00000000-0005-0000-0000-0000006B0000}"/>
    <cellStyle name="Normal 22 3 2 3 5" xfId="25282" xr:uid="{00000000-0005-0000-0000-0000016B0000}"/>
    <cellStyle name="Normal 22 3 2 4" xfId="25283" xr:uid="{00000000-0005-0000-0000-0000026B0000}"/>
    <cellStyle name="Normal 22 3 2 4 2" xfId="25284" xr:uid="{00000000-0005-0000-0000-0000036B0000}"/>
    <cellStyle name="Normal 22 3 2 5" xfId="25285" xr:uid="{00000000-0005-0000-0000-0000046B0000}"/>
    <cellStyle name="Normal 22 3 2 6" xfId="25286" xr:uid="{00000000-0005-0000-0000-0000056B0000}"/>
    <cellStyle name="Normal 22 3 2 7" xfId="25287" xr:uid="{00000000-0005-0000-0000-0000066B0000}"/>
    <cellStyle name="Normal 22 3 2 8" xfId="25288" xr:uid="{00000000-0005-0000-0000-0000076B0000}"/>
    <cellStyle name="Normal 22 3 2 9" xfId="25289" xr:uid="{00000000-0005-0000-0000-0000086B0000}"/>
    <cellStyle name="Normal 22 3 3" xfId="25290" xr:uid="{00000000-0005-0000-0000-0000096B0000}"/>
    <cellStyle name="Normal 22 3 3 2" xfId="25291" xr:uid="{00000000-0005-0000-0000-00000A6B0000}"/>
    <cellStyle name="Normal 22 3 3 2 2" xfId="25292" xr:uid="{00000000-0005-0000-0000-00000B6B0000}"/>
    <cellStyle name="Normal 22 3 3 2 2 2" xfId="25293" xr:uid="{00000000-0005-0000-0000-00000C6B0000}"/>
    <cellStyle name="Normal 22 3 3 2 2 3" xfId="25294" xr:uid="{00000000-0005-0000-0000-00000D6B0000}"/>
    <cellStyle name="Normal 22 3 3 2 2 4" xfId="25295" xr:uid="{00000000-0005-0000-0000-00000E6B0000}"/>
    <cellStyle name="Normal 22 3 3 2 2 5" xfId="25296" xr:uid="{00000000-0005-0000-0000-00000F6B0000}"/>
    <cellStyle name="Normal 22 3 3 2 3" xfId="25297" xr:uid="{00000000-0005-0000-0000-0000106B0000}"/>
    <cellStyle name="Normal 22 3 3 2 3 2" xfId="25298" xr:uid="{00000000-0005-0000-0000-0000116B0000}"/>
    <cellStyle name="Normal 22 3 3 2 4" xfId="25299" xr:uid="{00000000-0005-0000-0000-0000126B0000}"/>
    <cellStyle name="Normal 22 3 3 2 5" xfId="25300" xr:uid="{00000000-0005-0000-0000-0000136B0000}"/>
    <cellStyle name="Normal 22 3 3 2 6" xfId="25301" xr:uid="{00000000-0005-0000-0000-0000146B0000}"/>
    <cellStyle name="Normal 22 3 3 2 7" xfId="25302" xr:uid="{00000000-0005-0000-0000-0000156B0000}"/>
    <cellStyle name="Normal 22 3 3 3" xfId="25303" xr:uid="{00000000-0005-0000-0000-0000166B0000}"/>
    <cellStyle name="Normal 22 3 3 3 2" xfId="25304" xr:uid="{00000000-0005-0000-0000-0000176B0000}"/>
    <cellStyle name="Normal 22 3 3 3 3" xfId="25305" xr:uid="{00000000-0005-0000-0000-0000186B0000}"/>
    <cellStyle name="Normal 22 3 3 3 4" xfId="25306" xr:uid="{00000000-0005-0000-0000-0000196B0000}"/>
    <cellStyle name="Normal 22 3 3 3 5" xfId="25307" xr:uid="{00000000-0005-0000-0000-00001A6B0000}"/>
    <cellStyle name="Normal 22 3 3 4" xfId="25308" xr:uid="{00000000-0005-0000-0000-00001B6B0000}"/>
    <cellStyle name="Normal 22 3 3 4 2" xfId="25309" xr:uid="{00000000-0005-0000-0000-00001C6B0000}"/>
    <cellStyle name="Normal 22 3 3 5" xfId="25310" xr:uid="{00000000-0005-0000-0000-00001D6B0000}"/>
    <cellStyle name="Normal 22 3 3 6" xfId="25311" xr:uid="{00000000-0005-0000-0000-00001E6B0000}"/>
    <cellStyle name="Normal 22 3 3 7" xfId="25312" xr:uid="{00000000-0005-0000-0000-00001F6B0000}"/>
    <cellStyle name="Normal 22 3 3 8" xfId="25313" xr:uid="{00000000-0005-0000-0000-0000206B0000}"/>
    <cellStyle name="Normal 22 3 4" xfId="25314" xr:uid="{00000000-0005-0000-0000-0000216B0000}"/>
    <cellStyle name="Normal 22 3 4 2" xfId="25315" xr:uid="{00000000-0005-0000-0000-0000226B0000}"/>
    <cellStyle name="Normal 22 3 4 2 2" xfId="25316" xr:uid="{00000000-0005-0000-0000-0000236B0000}"/>
    <cellStyle name="Normal 22 3 4 2 3" xfId="25317" xr:uid="{00000000-0005-0000-0000-0000246B0000}"/>
    <cellStyle name="Normal 22 3 4 2 4" xfId="25318" xr:uid="{00000000-0005-0000-0000-0000256B0000}"/>
    <cellStyle name="Normal 22 3 4 2 5" xfId="25319" xr:uid="{00000000-0005-0000-0000-0000266B0000}"/>
    <cellStyle name="Normal 22 3 4 3" xfId="25320" xr:uid="{00000000-0005-0000-0000-0000276B0000}"/>
    <cellStyle name="Normal 22 3 4 3 2" xfId="25321" xr:uid="{00000000-0005-0000-0000-0000286B0000}"/>
    <cellStyle name="Normal 22 3 4 4" xfId="25322" xr:uid="{00000000-0005-0000-0000-0000296B0000}"/>
    <cellStyle name="Normal 22 3 4 5" xfId="25323" xr:uid="{00000000-0005-0000-0000-00002A6B0000}"/>
    <cellStyle name="Normal 22 3 4 6" xfId="25324" xr:uid="{00000000-0005-0000-0000-00002B6B0000}"/>
    <cellStyle name="Normal 22 3 4 7" xfId="25325" xr:uid="{00000000-0005-0000-0000-00002C6B0000}"/>
    <cellStyle name="Normal 22 3 5" xfId="25326" xr:uid="{00000000-0005-0000-0000-00002D6B0000}"/>
    <cellStyle name="Normal 22 3 5 2" xfId="25327" xr:uid="{00000000-0005-0000-0000-00002E6B0000}"/>
    <cellStyle name="Normal 22 3 5 2 2" xfId="25328" xr:uid="{00000000-0005-0000-0000-00002F6B0000}"/>
    <cellStyle name="Normal 22 3 5 2 3" xfId="25329" xr:uid="{00000000-0005-0000-0000-0000306B0000}"/>
    <cellStyle name="Normal 22 3 5 2 4" xfId="25330" xr:uid="{00000000-0005-0000-0000-0000316B0000}"/>
    <cellStyle name="Normal 22 3 5 2 5" xfId="25331" xr:uid="{00000000-0005-0000-0000-0000326B0000}"/>
    <cellStyle name="Normal 22 3 5 3" xfId="25332" xr:uid="{00000000-0005-0000-0000-0000336B0000}"/>
    <cellStyle name="Normal 22 3 5 3 2" xfId="25333" xr:uid="{00000000-0005-0000-0000-0000346B0000}"/>
    <cellStyle name="Normal 22 3 5 4" xfId="25334" xr:uid="{00000000-0005-0000-0000-0000356B0000}"/>
    <cellStyle name="Normal 22 3 5 5" xfId="25335" xr:uid="{00000000-0005-0000-0000-0000366B0000}"/>
    <cellStyle name="Normal 22 3 5 6" xfId="25336" xr:uid="{00000000-0005-0000-0000-0000376B0000}"/>
    <cellStyle name="Normal 22 3 5 7" xfId="25337" xr:uid="{00000000-0005-0000-0000-0000386B0000}"/>
    <cellStyle name="Normal 22 3 6" xfId="25338" xr:uid="{00000000-0005-0000-0000-0000396B0000}"/>
    <cellStyle name="Normal 22 3 6 2" xfId="25339" xr:uid="{00000000-0005-0000-0000-00003A6B0000}"/>
    <cellStyle name="Normal 22 3 6 3" xfId="25340" xr:uid="{00000000-0005-0000-0000-00003B6B0000}"/>
    <cellStyle name="Normal 22 3 6 4" xfId="25341" xr:uid="{00000000-0005-0000-0000-00003C6B0000}"/>
    <cellStyle name="Normal 22 3 6 5" xfId="25342" xr:uid="{00000000-0005-0000-0000-00003D6B0000}"/>
    <cellStyle name="Normal 22 3 7" xfId="25343" xr:uid="{00000000-0005-0000-0000-00003E6B0000}"/>
    <cellStyle name="Normal 22 3 7 2" xfId="25344" xr:uid="{00000000-0005-0000-0000-00003F6B0000}"/>
    <cellStyle name="Normal 22 3 8" xfId="25345" xr:uid="{00000000-0005-0000-0000-0000406B0000}"/>
    <cellStyle name="Normal 22 3 9" xfId="25346" xr:uid="{00000000-0005-0000-0000-0000416B0000}"/>
    <cellStyle name="Normal 22 30" xfId="25347" xr:uid="{00000000-0005-0000-0000-0000426B0000}"/>
    <cellStyle name="Normal 22 31" xfId="25348" xr:uid="{00000000-0005-0000-0000-0000436B0000}"/>
    <cellStyle name="Normal 22 32" xfId="25349" xr:uid="{00000000-0005-0000-0000-0000446B0000}"/>
    <cellStyle name="Normal 22 33" xfId="25350" xr:uid="{00000000-0005-0000-0000-0000456B0000}"/>
    <cellStyle name="Normal 22 34" xfId="25351" xr:uid="{00000000-0005-0000-0000-0000466B0000}"/>
    <cellStyle name="Normal 22 35" xfId="25352" xr:uid="{00000000-0005-0000-0000-0000476B0000}"/>
    <cellStyle name="Normal 22 36" xfId="25353" xr:uid="{00000000-0005-0000-0000-0000486B0000}"/>
    <cellStyle name="Normal 22 37" xfId="25354" xr:uid="{00000000-0005-0000-0000-0000496B0000}"/>
    <cellStyle name="Normal 22 38" xfId="25355" xr:uid="{00000000-0005-0000-0000-00004A6B0000}"/>
    <cellStyle name="Normal 22 4" xfId="25356" xr:uid="{00000000-0005-0000-0000-00004B6B0000}"/>
    <cellStyle name="Normal 22 4 10" xfId="25357" xr:uid="{00000000-0005-0000-0000-00004C6B0000}"/>
    <cellStyle name="Normal 22 4 11" xfId="25358" xr:uid="{00000000-0005-0000-0000-00004D6B0000}"/>
    <cellStyle name="Normal 22 4 12" xfId="25359" xr:uid="{00000000-0005-0000-0000-00004E6B0000}"/>
    <cellStyle name="Normal 22 4 13" xfId="25360" xr:uid="{00000000-0005-0000-0000-00004F6B0000}"/>
    <cellStyle name="Normal 22 4 14" xfId="25361" xr:uid="{00000000-0005-0000-0000-0000506B0000}"/>
    <cellStyle name="Normal 22 4 15" xfId="25362" xr:uid="{00000000-0005-0000-0000-0000516B0000}"/>
    <cellStyle name="Normal 22 4 16" xfId="25363" xr:uid="{00000000-0005-0000-0000-0000526B0000}"/>
    <cellStyle name="Normal 22 4 17" xfId="25364" xr:uid="{00000000-0005-0000-0000-0000536B0000}"/>
    <cellStyle name="Normal 22 4 18" xfId="25365" xr:uid="{00000000-0005-0000-0000-0000546B0000}"/>
    <cellStyle name="Normal 22 4 19" xfId="25366" xr:uid="{00000000-0005-0000-0000-0000556B0000}"/>
    <cellStyle name="Normal 22 4 2" xfId="25367" xr:uid="{00000000-0005-0000-0000-0000566B0000}"/>
    <cellStyle name="Normal 22 4 2 2" xfId="25368" xr:uid="{00000000-0005-0000-0000-0000576B0000}"/>
    <cellStyle name="Normal 22 4 2 2 2" xfId="25369" xr:uid="{00000000-0005-0000-0000-0000586B0000}"/>
    <cellStyle name="Normal 22 4 2 2 2 2" xfId="25370" xr:uid="{00000000-0005-0000-0000-0000596B0000}"/>
    <cellStyle name="Normal 22 4 2 2 2 3" xfId="25371" xr:uid="{00000000-0005-0000-0000-00005A6B0000}"/>
    <cellStyle name="Normal 22 4 2 2 2 4" xfId="25372" xr:uid="{00000000-0005-0000-0000-00005B6B0000}"/>
    <cellStyle name="Normal 22 4 2 2 2 5" xfId="25373" xr:uid="{00000000-0005-0000-0000-00005C6B0000}"/>
    <cellStyle name="Normal 22 4 2 2 3" xfId="25374" xr:uid="{00000000-0005-0000-0000-00005D6B0000}"/>
    <cellStyle name="Normal 22 4 2 2 3 2" xfId="25375" xr:uid="{00000000-0005-0000-0000-00005E6B0000}"/>
    <cellStyle name="Normal 22 4 2 2 4" xfId="25376" xr:uid="{00000000-0005-0000-0000-00005F6B0000}"/>
    <cellStyle name="Normal 22 4 2 2 5" xfId="25377" xr:uid="{00000000-0005-0000-0000-0000606B0000}"/>
    <cellStyle name="Normal 22 4 2 2 6" xfId="25378" xr:uid="{00000000-0005-0000-0000-0000616B0000}"/>
    <cellStyle name="Normal 22 4 2 2 7" xfId="25379" xr:uid="{00000000-0005-0000-0000-0000626B0000}"/>
    <cellStyle name="Normal 22 4 2 3" xfId="25380" xr:uid="{00000000-0005-0000-0000-0000636B0000}"/>
    <cellStyle name="Normal 22 4 2 3 2" xfId="25381" xr:uid="{00000000-0005-0000-0000-0000646B0000}"/>
    <cellStyle name="Normal 22 4 2 3 3" xfId="25382" xr:uid="{00000000-0005-0000-0000-0000656B0000}"/>
    <cellStyle name="Normal 22 4 2 3 4" xfId="25383" xr:uid="{00000000-0005-0000-0000-0000666B0000}"/>
    <cellStyle name="Normal 22 4 2 3 5" xfId="25384" xr:uid="{00000000-0005-0000-0000-0000676B0000}"/>
    <cellStyle name="Normal 22 4 2 4" xfId="25385" xr:uid="{00000000-0005-0000-0000-0000686B0000}"/>
    <cellStyle name="Normal 22 4 2 4 2" xfId="25386" xr:uid="{00000000-0005-0000-0000-0000696B0000}"/>
    <cellStyle name="Normal 22 4 2 5" xfId="25387" xr:uid="{00000000-0005-0000-0000-00006A6B0000}"/>
    <cellStyle name="Normal 22 4 2 6" xfId="25388" xr:uid="{00000000-0005-0000-0000-00006B6B0000}"/>
    <cellStyle name="Normal 22 4 2 7" xfId="25389" xr:uid="{00000000-0005-0000-0000-00006C6B0000}"/>
    <cellStyle name="Normal 22 4 2 8" xfId="25390" xr:uid="{00000000-0005-0000-0000-00006D6B0000}"/>
    <cellStyle name="Normal 22 4 2 9" xfId="25391" xr:uid="{00000000-0005-0000-0000-00006E6B0000}"/>
    <cellStyle name="Normal 22 4 3" xfId="25392" xr:uid="{00000000-0005-0000-0000-00006F6B0000}"/>
    <cellStyle name="Normal 22 4 3 2" xfId="25393" xr:uid="{00000000-0005-0000-0000-0000706B0000}"/>
    <cellStyle name="Normal 22 4 3 2 2" xfId="25394" xr:uid="{00000000-0005-0000-0000-0000716B0000}"/>
    <cellStyle name="Normal 22 4 3 2 2 2" xfId="25395" xr:uid="{00000000-0005-0000-0000-0000726B0000}"/>
    <cellStyle name="Normal 22 4 3 2 2 3" xfId="25396" xr:uid="{00000000-0005-0000-0000-0000736B0000}"/>
    <cellStyle name="Normal 22 4 3 2 2 4" xfId="25397" xr:uid="{00000000-0005-0000-0000-0000746B0000}"/>
    <cellStyle name="Normal 22 4 3 2 2 5" xfId="25398" xr:uid="{00000000-0005-0000-0000-0000756B0000}"/>
    <cellStyle name="Normal 22 4 3 2 3" xfId="25399" xr:uid="{00000000-0005-0000-0000-0000766B0000}"/>
    <cellStyle name="Normal 22 4 3 2 3 2" xfId="25400" xr:uid="{00000000-0005-0000-0000-0000776B0000}"/>
    <cellStyle name="Normal 22 4 3 2 4" xfId="25401" xr:uid="{00000000-0005-0000-0000-0000786B0000}"/>
    <cellStyle name="Normal 22 4 3 2 5" xfId="25402" xr:uid="{00000000-0005-0000-0000-0000796B0000}"/>
    <cellStyle name="Normal 22 4 3 2 6" xfId="25403" xr:uid="{00000000-0005-0000-0000-00007A6B0000}"/>
    <cellStyle name="Normal 22 4 3 2 7" xfId="25404" xr:uid="{00000000-0005-0000-0000-00007B6B0000}"/>
    <cellStyle name="Normal 22 4 3 3" xfId="25405" xr:uid="{00000000-0005-0000-0000-00007C6B0000}"/>
    <cellStyle name="Normal 22 4 3 3 2" xfId="25406" xr:uid="{00000000-0005-0000-0000-00007D6B0000}"/>
    <cellStyle name="Normal 22 4 3 3 3" xfId="25407" xr:uid="{00000000-0005-0000-0000-00007E6B0000}"/>
    <cellStyle name="Normal 22 4 3 3 4" xfId="25408" xr:uid="{00000000-0005-0000-0000-00007F6B0000}"/>
    <cellStyle name="Normal 22 4 3 3 5" xfId="25409" xr:uid="{00000000-0005-0000-0000-0000806B0000}"/>
    <cellStyle name="Normal 22 4 3 4" xfId="25410" xr:uid="{00000000-0005-0000-0000-0000816B0000}"/>
    <cellStyle name="Normal 22 4 3 4 2" xfId="25411" xr:uid="{00000000-0005-0000-0000-0000826B0000}"/>
    <cellStyle name="Normal 22 4 3 5" xfId="25412" xr:uid="{00000000-0005-0000-0000-0000836B0000}"/>
    <cellStyle name="Normal 22 4 3 6" xfId="25413" xr:uid="{00000000-0005-0000-0000-0000846B0000}"/>
    <cellStyle name="Normal 22 4 3 7" xfId="25414" xr:uid="{00000000-0005-0000-0000-0000856B0000}"/>
    <cellStyle name="Normal 22 4 3 8" xfId="25415" xr:uid="{00000000-0005-0000-0000-0000866B0000}"/>
    <cellStyle name="Normal 22 4 4" xfId="25416" xr:uid="{00000000-0005-0000-0000-0000876B0000}"/>
    <cellStyle name="Normal 22 4 4 2" xfId="25417" xr:uid="{00000000-0005-0000-0000-0000886B0000}"/>
    <cellStyle name="Normal 22 4 4 2 2" xfId="25418" xr:uid="{00000000-0005-0000-0000-0000896B0000}"/>
    <cellStyle name="Normal 22 4 4 2 3" xfId="25419" xr:uid="{00000000-0005-0000-0000-00008A6B0000}"/>
    <cellStyle name="Normal 22 4 4 2 4" xfId="25420" xr:uid="{00000000-0005-0000-0000-00008B6B0000}"/>
    <cellStyle name="Normal 22 4 4 2 5" xfId="25421" xr:uid="{00000000-0005-0000-0000-00008C6B0000}"/>
    <cellStyle name="Normal 22 4 4 3" xfId="25422" xr:uid="{00000000-0005-0000-0000-00008D6B0000}"/>
    <cellStyle name="Normal 22 4 4 3 2" xfId="25423" xr:uid="{00000000-0005-0000-0000-00008E6B0000}"/>
    <cellStyle name="Normal 22 4 4 4" xfId="25424" xr:uid="{00000000-0005-0000-0000-00008F6B0000}"/>
    <cellStyle name="Normal 22 4 4 5" xfId="25425" xr:uid="{00000000-0005-0000-0000-0000906B0000}"/>
    <cellStyle name="Normal 22 4 4 6" xfId="25426" xr:uid="{00000000-0005-0000-0000-0000916B0000}"/>
    <cellStyle name="Normal 22 4 4 7" xfId="25427" xr:uid="{00000000-0005-0000-0000-0000926B0000}"/>
    <cellStyle name="Normal 22 4 5" xfId="25428" xr:uid="{00000000-0005-0000-0000-0000936B0000}"/>
    <cellStyle name="Normal 22 4 5 2" xfId="25429" xr:uid="{00000000-0005-0000-0000-0000946B0000}"/>
    <cellStyle name="Normal 22 4 5 2 2" xfId="25430" xr:uid="{00000000-0005-0000-0000-0000956B0000}"/>
    <cellStyle name="Normal 22 4 5 2 3" xfId="25431" xr:uid="{00000000-0005-0000-0000-0000966B0000}"/>
    <cellStyle name="Normal 22 4 5 2 4" xfId="25432" xr:uid="{00000000-0005-0000-0000-0000976B0000}"/>
    <cellStyle name="Normal 22 4 5 2 5" xfId="25433" xr:uid="{00000000-0005-0000-0000-0000986B0000}"/>
    <cellStyle name="Normal 22 4 5 3" xfId="25434" xr:uid="{00000000-0005-0000-0000-0000996B0000}"/>
    <cellStyle name="Normal 22 4 5 3 2" xfId="25435" xr:uid="{00000000-0005-0000-0000-00009A6B0000}"/>
    <cellStyle name="Normal 22 4 5 4" xfId="25436" xr:uid="{00000000-0005-0000-0000-00009B6B0000}"/>
    <cellStyle name="Normal 22 4 5 5" xfId="25437" xr:uid="{00000000-0005-0000-0000-00009C6B0000}"/>
    <cellStyle name="Normal 22 4 5 6" xfId="25438" xr:uid="{00000000-0005-0000-0000-00009D6B0000}"/>
    <cellStyle name="Normal 22 4 5 7" xfId="25439" xr:uid="{00000000-0005-0000-0000-00009E6B0000}"/>
    <cellStyle name="Normal 22 4 6" xfId="25440" xr:uid="{00000000-0005-0000-0000-00009F6B0000}"/>
    <cellStyle name="Normal 22 4 6 2" xfId="25441" xr:uid="{00000000-0005-0000-0000-0000A06B0000}"/>
    <cellStyle name="Normal 22 4 6 3" xfId="25442" xr:uid="{00000000-0005-0000-0000-0000A16B0000}"/>
    <cellStyle name="Normal 22 4 6 4" xfId="25443" xr:uid="{00000000-0005-0000-0000-0000A26B0000}"/>
    <cellStyle name="Normal 22 4 6 5" xfId="25444" xr:uid="{00000000-0005-0000-0000-0000A36B0000}"/>
    <cellStyle name="Normal 22 4 7" xfId="25445" xr:uid="{00000000-0005-0000-0000-0000A46B0000}"/>
    <cellStyle name="Normal 22 4 7 2" xfId="25446" xr:uid="{00000000-0005-0000-0000-0000A56B0000}"/>
    <cellStyle name="Normal 22 4 8" xfId="25447" xr:uid="{00000000-0005-0000-0000-0000A66B0000}"/>
    <cellStyle name="Normal 22 4 9" xfId="25448" xr:uid="{00000000-0005-0000-0000-0000A76B0000}"/>
    <cellStyle name="Normal 22 5" xfId="25449" xr:uid="{00000000-0005-0000-0000-0000A86B0000}"/>
    <cellStyle name="Normal 22 5 10" xfId="25450" xr:uid="{00000000-0005-0000-0000-0000A96B0000}"/>
    <cellStyle name="Normal 22 5 11" xfId="25451" xr:uid="{00000000-0005-0000-0000-0000AA6B0000}"/>
    <cellStyle name="Normal 22 5 12" xfId="25452" xr:uid="{00000000-0005-0000-0000-0000AB6B0000}"/>
    <cellStyle name="Normal 22 5 13" xfId="25453" xr:uid="{00000000-0005-0000-0000-0000AC6B0000}"/>
    <cellStyle name="Normal 22 5 14" xfId="25454" xr:uid="{00000000-0005-0000-0000-0000AD6B0000}"/>
    <cellStyle name="Normal 22 5 15" xfId="25455" xr:uid="{00000000-0005-0000-0000-0000AE6B0000}"/>
    <cellStyle name="Normal 22 5 16" xfId="25456" xr:uid="{00000000-0005-0000-0000-0000AF6B0000}"/>
    <cellStyle name="Normal 22 5 17" xfId="25457" xr:uid="{00000000-0005-0000-0000-0000B06B0000}"/>
    <cellStyle name="Normal 22 5 18" xfId="25458" xr:uid="{00000000-0005-0000-0000-0000B16B0000}"/>
    <cellStyle name="Normal 22 5 19" xfId="25459" xr:uid="{00000000-0005-0000-0000-0000B26B0000}"/>
    <cellStyle name="Normal 22 5 2" xfId="25460" xr:uid="{00000000-0005-0000-0000-0000B36B0000}"/>
    <cellStyle name="Normal 22 5 2 2" xfId="25461" xr:uid="{00000000-0005-0000-0000-0000B46B0000}"/>
    <cellStyle name="Normal 22 5 2 2 2" xfId="25462" xr:uid="{00000000-0005-0000-0000-0000B56B0000}"/>
    <cellStyle name="Normal 22 5 2 2 2 2" xfId="25463" xr:uid="{00000000-0005-0000-0000-0000B66B0000}"/>
    <cellStyle name="Normal 22 5 2 2 2 3" xfId="25464" xr:uid="{00000000-0005-0000-0000-0000B76B0000}"/>
    <cellStyle name="Normal 22 5 2 2 2 4" xfId="25465" xr:uid="{00000000-0005-0000-0000-0000B86B0000}"/>
    <cellStyle name="Normal 22 5 2 2 2 5" xfId="25466" xr:uid="{00000000-0005-0000-0000-0000B96B0000}"/>
    <cellStyle name="Normal 22 5 2 2 3" xfId="25467" xr:uid="{00000000-0005-0000-0000-0000BA6B0000}"/>
    <cellStyle name="Normal 22 5 2 2 3 2" xfId="25468" xr:uid="{00000000-0005-0000-0000-0000BB6B0000}"/>
    <cellStyle name="Normal 22 5 2 2 4" xfId="25469" xr:uid="{00000000-0005-0000-0000-0000BC6B0000}"/>
    <cellStyle name="Normal 22 5 2 2 5" xfId="25470" xr:uid="{00000000-0005-0000-0000-0000BD6B0000}"/>
    <cellStyle name="Normal 22 5 2 2 6" xfId="25471" xr:uid="{00000000-0005-0000-0000-0000BE6B0000}"/>
    <cellStyle name="Normal 22 5 2 2 7" xfId="25472" xr:uid="{00000000-0005-0000-0000-0000BF6B0000}"/>
    <cellStyle name="Normal 22 5 2 3" xfId="25473" xr:uid="{00000000-0005-0000-0000-0000C06B0000}"/>
    <cellStyle name="Normal 22 5 2 3 2" xfId="25474" xr:uid="{00000000-0005-0000-0000-0000C16B0000}"/>
    <cellStyle name="Normal 22 5 2 3 3" xfId="25475" xr:uid="{00000000-0005-0000-0000-0000C26B0000}"/>
    <cellStyle name="Normal 22 5 2 3 4" xfId="25476" xr:uid="{00000000-0005-0000-0000-0000C36B0000}"/>
    <cellStyle name="Normal 22 5 2 3 5" xfId="25477" xr:uid="{00000000-0005-0000-0000-0000C46B0000}"/>
    <cellStyle name="Normal 22 5 2 4" xfId="25478" xr:uid="{00000000-0005-0000-0000-0000C56B0000}"/>
    <cellStyle name="Normal 22 5 2 4 2" xfId="25479" xr:uid="{00000000-0005-0000-0000-0000C66B0000}"/>
    <cellStyle name="Normal 22 5 2 5" xfId="25480" xr:uid="{00000000-0005-0000-0000-0000C76B0000}"/>
    <cellStyle name="Normal 22 5 2 6" xfId="25481" xr:uid="{00000000-0005-0000-0000-0000C86B0000}"/>
    <cellStyle name="Normal 22 5 2 7" xfId="25482" xr:uid="{00000000-0005-0000-0000-0000C96B0000}"/>
    <cellStyle name="Normal 22 5 2 8" xfId="25483" xr:uid="{00000000-0005-0000-0000-0000CA6B0000}"/>
    <cellStyle name="Normal 22 5 2 9" xfId="25484" xr:uid="{00000000-0005-0000-0000-0000CB6B0000}"/>
    <cellStyle name="Normal 22 5 3" xfId="25485" xr:uid="{00000000-0005-0000-0000-0000CC6B0000}"/>
    <cellStyle name="Normal 22 5 3 2" xfId="25486" xr:uid="{00000000-0005-0000-0000-0000CD6B0000}"/>
    <cellStyle name="Normal 22 5 3 2 2" xfId="25487" xr:uid="{00000000-0005-0000-0000-0000CE6B0000}"/>
    <cellStyle name="Normal 22 5 3 2 2 2" xfId="25488" xr:uid="{00000000-0005-0000-0000-0000CF6B0000}"/>
    <cellStyle name="Normal 22 5 3 2 2 3" xfId="25489" xr:uid="{00000000-0005-0000-0000-0000D06B0000}"/>
    <cellStyle name="Normal 22 5 3 2 2 4" xfId="25490" xr:uid="{00000000-0005-0000-0000-0000D16B0000}"/>
    <cellStyle name="Normal 22 5 3 2 2 5" xfId="25491" xr:uid="{00000000-0005-0000-0000-0000D26B0000}"/>
    <cellStyle name="Normal 22 5 3 2 3" xfId="25492" xr:uid="{00000000-0005-0000-0000-0000D36B0000}"/>
    <cellStyle name="Normal 22 5 3 2 3 2" xfId="25493" xr:uid="{00000000-0005-0000-0000-0000D46B0000}"/>
    <cellStyle name="Normal 22 5 3 2 4" xfId="25494" xr:uid="{00000000-0005-0000-0000-0000D56B0000}"/>
    <cellStyle name="Normal 22 5 3 2 5" xfId="25495" xr:uid="{00000000-0005-0000-0000-0000D66B0000}"/>
    <cellStyle name="Normal 22 5 3 2 6" xfId="25496" xr:uid="{00000000-0005-0000-0000-0000D76B0000}"/>
    <cellStyle name="Normal 22 5 3 2 7" xfId="25497" xr:uid="{00000000-0005-0000-0000-0000D86B0000}"/>
    <cellStyle name="Normal 22 5 3 3" xfId="25498" xr:uid="{00000000-0005-0000-0000-0000D96B0000}"/>
    <cellStyle name="Normal 22 5 3 3 2" xfId="25499" xr:uid="{00000000-0005-0000-0000-0000DA6B0000}"/>
    <cellStyle name="Normal 22 5 3 3 3" xfId="25500" xr:uid="{00000000-0005-0000-0000-0000DB6B0000}"/>
    <cellStyle name="Normal 22 5 3 3 4" xfId="25501" xr:uid="{00000000-0005-0000-0000-0000DC6B0000}"/>
    <cellStyle name="Normal 22 5 3 3 5" xfId="25502" xr:uid="{00000000-0005-0000-0000-0000DD6B0000}"/>
    <cellStyle name="Normal 22 5 3 4" xfId="25503" xr:uid="{00000000-0005-0000-0000-0000DE6B0000}"/>
    <cellStyle name="Normal 22 5 3 4 2" xfId="25504" xr:uid="{00000000-0005-0000-0000-0000DF6B0000}"/>
    <cellStyle name="Normal 22 5 3 5" xfId="25505" xr:uid="{00000000-0005-0000-0000-0000E06B0000}"/>
    <cellStyle name="Normal 22 5 3 6" xfId="25506" xr:uid="{00000000-0005-0000-0000-0000E16B0000}"/>
    <cellStyle name="Normal 22 5 3 7" xfId="25507" xr:uid="{00000000-0005-0000-0000-0000E26B0000}"/>
    <cellStyle name="Normal 22 5 3 8" xfId="25508" xr:uid="{00000000-0005-0000-0000-0000E36B0000}"/>
    <cellStyle name="Normal 22 5 4" xfId="25509" xr:uid="{00000000-0005-0000-0000-0000E46B0000}"/>
    <cellStyle name="Normal 22 5 4 2" xfId="25510" xr:uid="{00000000-0005-0000-0000-0000E56B0000}"/>
    <cellStyle name="Normal 22 5 4 2 2" xfId="25511" xr:uid="{00000000-0005-0000-0000-0000E66B0000}"/>
    <cellStyle name="Normal 22 5 4 2 3" xfId="25512" xr:uid="{00000000-0005-0000-0000-0000E76B0000}"/>
    <cellStyle name="Normal 22 5 4 2 4" xfId="25513" xr:uid="{00000000-0005-0000-0000-0000E86B0000}"/>
    <cellStyle name="Normal 22 5 4 2 5" xfId="25514" xr:uid="{00000000-0005-0000-0000-0000E96B0000}"/>
    <cellStyle name="Normal 22 5 4 3" xfId="25515" xr:uid="{00000000-0005-0000-0000-0000EA6B0000}"/>
    <cellStyle name="Normal 22 5 4 3 2" xfId="25516" xr:uid="{00000000-0005-0000-0000-0000EB6B0000}"/>
    <cellStyle name="Normal 22 5 4 4" xfId="25517" xr:uid="{00000000-0005-0000-0000-0000EC6B0000}"/>
    <cellStyle name="Normal 22 5 4 5" xfId="25518" xr:uid="{00000000-0005-0000-0000-0000ED6B0000}"/>
    <cellStyle name="Normal 22 5 4 6" xfId="25519" xr:uid="{00000000-0005-0000-0000-0000EE6B0000}"/>
    <cellStyle name="Normal 22 5 4 7" xfId="25520" xr:uid="{00000000-0005-0000-0000-0000EF6B0000}"/>
    <cellStyle name="Normal 22 5 5" xfId="25521" xr:uid="{00000000-0005-0000-0000-0000F06B0000}"/>
    <cellStyle name="Normal 22 5 5 2" xfId="25522" xr:uid="{00000000-0005-0000-0000-0000F16B0000}"/>
    <cellStyle name="Normal 22 5 5 2 2" xfId="25523" xr:uid="{00000000-0005-0000-0000-0000F26B0000}"/>
    <cellStyle name="Normal 22 5 5 2 3" xfId="25524" xr:uid="{00000000-0005-0000-0000-0000F36B0000}"/>
    <cellStyle name="Normal 22 5 5 2 4" xfId="25525" xr:uid="{00000000-0005-0000-0000-0000F46B0000}"/>
    <cellStyle name="Normal 22 5 5 2 5" xfId="25526" xr:uid="{00000000-0005-0000-0000-0000F56B0000}"/>
    <cellStyle name="Normal 22 5 5 3" xfId="25527" xr:uid="{00000000-0005-0000-0000-0000F66B0000}"/>
    <cellStyle name="Normal 22 5 5 3 2" xfId="25528" xr:uid="{00000000-0005-0000-0000-0000F76B0000}"/>
    <cellStyle name="Normal 22 5 5 4" xfId="25529" xr:uid="{00000000-0005-0000-0000-0000F86B0000}"/>
    <cellStyle name="Normal 22 5 5 5" xfId="25530" xr:uid="{00000000-0005-0000-0000-0000F96B0000}"/>
    <cellStyle name="Normal 22 5 5 6" xfId="25531" xr:uid="{00000000-0005-0000-0000-0000FA6B0000}"/>
    <cellStyle name="Normal 22 5 5 7" xfId="25532" xr:uid="{00000000-0005-0000-0000-0000FB6B0000}"/>
    <cellStyle name="Normal 22 5 6" xfId="25533" xr:uid="{00000000-0005-0000-0000-0000FC6B0000}"/>
    <cellStyle name="Normal 22 5 6 2" xfId="25534" xr:uid="{00000000-0005-0000-0000-0000FD6B0000}"/>
    <cellStyle name="Normal 22 5 6 3" xfId="25535" xr:uid="{00000000-0005-0000-0000-0000FE6B0000}"/>
    <cellStyle name="Normal 22 5 6 4" xfId="25536" xr:uid="{00000000-0005-0000-0000-0000FF6B0000}"/>
    <cellStyle name="Normal 22 5 6 5" xfId="25537" xr:uid="{00000000-0005-0000-0000-0000006C0000}"/>
    <cellStyle name="Normal 22 5 7" xfId="25538" xr:uid="{00000000-0005-0000-0000-0000016C0000}"/>
    <cellStyle name="Normal 22 5 7 2" xfId="25539" xr:uid="{00000000-0005-0000-0000-0000026C0000}"/>
    <cellStyle name="Normal 22 5 8" xfId="25540" xr:uid="{00000000-0005-0000-0000-0000036C0000}"/>
    <cellStyle name="Normal 22 5 9" xfId="25541" xr:uid="{00000000-0005-0000-0000-0000046C0000}"/>
    <cellStyle name="Normal 22 6" xfId="25542" xr:uid="{00000000-0005-0000-0000-0000056C0000}"/>
    <cellStyle name="Normal 22 6 10" xfId="25543" xr:uid="{00000000-0005-0000-0000-0000066C0000}"/>
    <cellStyle name="Normal 22 6 11" xfId="25544" xr:uid="{00000000-0005-0000-0000-0000076C0000}"/>
    <cellStyle name="Normal 22 6 12" xfId="25545" xr:uid="{00000000-0005-0000-0000-0000086C0000}"/>
    <cellStyle name="Normal 22 6 13" xfId="25546" xr:uid="{00000000-0005-0000-0000-0000096C0000}"/>
    <cellStyle name="Normal 22 6 14" xfId="25547" xr:uid="{00000000-0005-0000-0000-00000A6C0000}"/>
    <cellStyle name="Normal 22 6 15" xfId="25548" xr:uid="{00000000-0005-0000-0000-00000B6C0000}"/>
    <cellStyle name="Normal 22 6 16" xfId="25549" xr:uid="{00000000-0005-0000-0000-00000C6C0000}"/>
    <cellStyle name="Normal 22 6 17" xfId="25550" xr:uid="{00000000-0005-0000-0000-00000D6C0000}"/>
    <cellStyle name="Normal 22 6 18" xfId="25551" xr:uid="{00000000-0005-0000-0000-00000E6C0000}"/>
    <cellStyle name="Normal 22 6 19" xfId="25552" xr:uid="{00000000-0005-0000-0000-00000F6C0000}"/>
    <cellStyle name="Normal 22 6 2" xfId="25553" xr:uid="{00000000-0005-0000-0000-0000106C0000}"/>
    <cellStyle name="Normal 22 6 2 2" xfId="25554" xr:uid="{00000000-0005-0000-0000-0000116C0000}"/>
    <cellStyle name="Normal 22 6 2 2 2" xfId="25555" xr:uid="{00000000-0005-0000-0000-0000126C0000}"/>
    <cellStyle name="Normal 22 6 2 2 2 2" xfId="25556" xr:uid="{00000000-0005-0000-0000-0000136C0000}"/>
    <cellStyle name="Normal 22 6 2 2 2 3" xfId="25557" xr:uid="{00000000-0005-0000-0000-0000146C0000}"/>
    <cellStyle name="Normal 22 6 2 2 2 4" xfId="25558" xr:uid="{00000000-0005-0000-0000-0000156C0000}"/>
    <cellStyle name="Normal 22 6 2 2 2 5" xfId="25559" xr:uid="{00000000-0005-0000-0000-0000166C0000}"/>
    <cellStyle name="Normal 22 6 2 2 3" xfId="25560" xr:uid="{00000000-0005-0000-0000-0000176C0000}"/>
    <cellStyle name="Normal 22 6 2 2 3 2" xfId="25561" xr:uid="{00000000-0005-0000-0000-0000186C0000}"/>
    <cellStyle name="Normal 22 6 2 2 4" xfId="25562" xr:uid="{00000000-0005-0000-0000-0000196C0000}"/>
    <cellStyle name="Normal 22 6 2 2 5" xfId="25563" xr:uid="{00000000-0005-0000-0000-00001A6C0000}"/>
    <cellStyle name="Normal 22 6 2 2 6" xfId="25564" xr:uid="{00000000-0005-0000-0000-00001B6C0000}"/>
    <cellStyle name="Normal 22 6 2 2 7" xfId="25565" xr:uid="{00000000-0005-0000-0000-00001C6C0000}"/>
    <cellStyle name="Normal 22 6 2 3" xfId="25566" xr:uid="{00000000-0005-0000-0000-00001D6C0000}"/>
    <cellStyle name="Normal 22 6 2 3 2" xfId="25567" xr:uid="{00000000-0005-0000-0000-00001E6C0000}"/>
    <cellStyle name="Normal 22 6 2 3 3" xfId="25568" xr:uid="{00000000-0005-0000-0000-00001F6C0000}"/>
    <cellStyle name="Normal 22 6 2 3 4" xfId="25569" xr:uid="{00000000-0005-0000-0000-0000206C0000}"/>
    <cellStyle name="Normal 22 6 2 3 5" xfId="25570" xr:uid="{00000000-0005-0000-0000-0000216C0000}"/>
    <cellStyle name="Normal 22 6 2 4" xfId="25571" xr:uid="{00000000-0005-0000-0000-0000226C0000}"/>
    <cellStyle name="Normal 22 6 2 4 2" xfId="25572" xr:uid="{00000000-0005-0000-0000-0000236C0000}"/>
    <cellStyle name="Normal 22 6 2 5" xfId="25573" xr:uid="{00000000-0005-0000-0000-0000246C0000}"/>
    <cellStyle name="Normal 22 6 2 6" xfId="25574" xr:uid="{00000000-0005-0000-0000-0000256C0000}"/>
    <cellStyle name="Normal 22 6 2 7" xfId="25575" xr:uid="{00000000-0005-0000-0000-0000266C0000}"/>
    <cellStyle name="Normal 22 6 2 8" xfId="25576" xr:uid="{00000000-0005-0000-0000-0000276C0000}"/>
    <cellStyle name="Normal 22 6 2 9" xfId="25577" xr:uid="{00000000-0005-0000-0000-0000286C0000}"/>
    <cellStyle name="Normal 22 6 3" xfId="25578" xr:uid="{00000000-0005-0000-0000-0000296C0000}"/>
    <cellStyle name="Normal 22 6 3 2" xfId="25579" xr:uid="{00000000-0005-0000-0000-00002A6C0000}"/>
    <cellStyle name="Normal 22 6 3 2 2" xfId="25580" xr:uid="{00000000-0005-0000-0000-00002B6C0000}"/>
    <cellStyle name="Normal 22 6 3 2 2 2" xfId="25581" xr:uid="{00000000-0005-0000-0000-00002C6C0000}"/>
    <cellStyle name="Normal 22 6 3 2 2 3" xfId="25582" xr:uid="{00000000-0005-0000-0000-00002D6C0000}"/>
    <cellStyle name="Normal 22 6 3 2 2 4" xfId="25583" xr:uid="{00000000-0005-0000-0000-00002E6C0000}"/>
    <cellStyle name="Normal 22 6 3 2 2 5" xfId="25584" xr:uid="{00000000-0005-0000-0000-00002F6C0000}"/>
    <cellStyle name="Normal 22 6 3 2 3" xfId="25585" xr:uid="{00000000-0005-0000-0000-0000306C0000}"/>
    <cellStyle name="Normal 22 6 3 2 3 2" xfId="25586" xr:uid="{00000000-0005-0000-0000-0000316C0000}"/>
    <cellStyle name="Normal 22 6 3 2 4" xfId="25587" xr:uid="{00000000-0005-0000-0000-0000326C0000}"/>
    <cellStyle name="Normal 22 6 3 2 5" xfId="25588" xr:uid="{00000000-0005-0000-0000-0000336C0000}"/>
    <cellStyle name="Normal 22 6 3 2 6" xfId="25589" xr:uid="{00000000-0005-0000-0000-0000346C0000}"/>
    <cellStyle name="Normal 22 6 3 2 7" xfId="25590" xr:uid="{00000000-0005-0000-0000-0000356C0000}"/>
    <cellStyle name="Normal 22 6 3 3" xfId="25591" xr:uid="{00000000-0005-0000-0000-0000366C0000}"/>
    <cellStyle name="Normal 22 6 3 3 2" xfId="25592" xr:uid="{00000000-0005-0000-0000-0000376C0000}"/>
    <cellStyle name="Normal 22 6 3 3 3" xfId="25593" xr:uid="{00000000-0005-0000-0000-0000386C0000}"/>
    <cellStyle name="Normal 22 6 3 3 4" xfId="25594" xr:uid="{00000000-0005-0000-0000-0000396C0000}"/>
    <cellStyle name="Normal 22 6 3 3 5" xfId="25595" xr:uid="{00000000-0005-0000-0000-00003A6C0000}"/>
    <cellStyle name="Normal 22 6 3 4" xfId="25596" xr:uid="{00000000-0005-0000-0000-00003B6C0000}"/>
    <cellStyle name="Normal 22 6 3 4 2" xfId="25597" xr:uid="{00000000-0005-0000-0000-00003C6C0000}"/>
    <cellStyle name="Normal 22 6 3 5" xfId="25598" xr:uid="{00000000-0005-0000-0000-00003D6C0000}"/>
    <cellStyle name="Normal 22 6 3 6" xfId="25599" xr:uid="{00000000-0005-0000-0000-00003E6C0000}"/>
    <cellStyle name="Normal 22 6 3 7" xfId="25600" xr:uid="{00000000-0005-0000-0000-00003F6C0000}"/>
    <cellStyle name="Normal 22 6 3 8" xfId="25601" xr:uid="{00000000-0005-0000-0000-0000406C0000}"/>
    <cellStyle name="Normal 22 6 4" xfId="25602" xr:uid="{00000000-0005-0000-0000-0000416C0000}"/>
    <cellStyle name="Normal 22 6 4 2" xfId="25603" xr:uid="{00000000-0005-0000-0000-0000426C0000}"/>
    <cellStyle name="Normal 22 6 4 2 2" xfId="25604" xr:uid="{00000000-0005-0000-0000-0000436C0000}"/>
    <cellStyle name="Normal 22 6 4 2 3" xfId="25605" xr:uid="{00000000-0005-0000-0000-0000446C0000}"/>
    <cellStyle name="Normal 22 6 4 2 4" xfId="25606" xr:uid="{00000000-0005-0000-0000-0000456C0000}"/>
    <cellStyle name="Normal 22 6 4 2 5" xfId="25607" xr:uid="{00000000-0005-0000-0000-0000466C0000}"/>
    <cellStyle name="Normal 22 6 4 3" xfId="25608" xr:uid="{00000000-0005-0000-0000-0000476C0000}"/>
    <cellStyle name="Normal 22 6 4 3 2" xfId="25609" xr:uid="{00000000-0005-0000-0000-0000486C0000}"/>
    <cellStyle name="Normal 22 6 4 4" xfId="25610" xr:uid="{00000000-0005-0000-0000-0000496C0000}"/>
    <cellStyle name="Normal 22 6 4 5" xfId="25611" xr:uid="{00000000-0005-0000-0000-00004A6C0000}"/>
    <cellStyle name="Normal 22 6 4 6" xfId="25612" xr:uid="{00000000-0005-0000-0000-00004B6C0000}"/>
    <cellStyle name="Normal 22 6 4 7" xfId="25613" xr:uid="{00000000-0005-0000-0000-00004C6C0000}"/>
    <cellStyle name="Normal 22 6 5" xfId="25614" xr:uid="{00000000-0005-0000-0000-00004D6C0000}"/>
    <cellStyle name="Normal 22 6 5 2" xfId="25615" xr:uid="{00000000-0005-0000-0000-00004E6C0000}"/>
    <cellStyle name="Normal 22 6 5 2 2" xfId="25616" xr:uid="{00000000-0005-0000-0000-00004F6C0000}"/>
    <cellStyle name="Normal 22 6 5 2 3" xfId="25617" xr:uid="{00000000-0005-0000-0000-0000506C0000}"/>
    <cellStyle name="Normal 22 6 5 2 4" xfId="25618" xr:uid="{00000000-0005-0000-0000-0000516C0000}"/>
    <cellStyle name="Normal 22 6 5 2 5" xfId="25619" xr:uid="{00000000-0005-0000-0000-0000526C0000}"/>
    <cellStyle name="Normal 22 6 5 3" xfId="25620" xr:uid="{00000000-0005-0000-0000-0000536C0000}"/>
    <cellStyle name="Normal 22 6 5 3 2" xfId="25621" xr:uid="{00000000-0005-0000-0000-0000546C0000}"/>
    <cellStyle name="Normal 22 6 5 4" xfId="25622" xr:uid="{00000000-0005-0000-0000-0000556C0000}"/>
    <cellStyle name="Normal 22 6 5 5" xfId="25623" xr:uid="{00000000-0005-0000-0000-0000566C0000}"/>
    <cellStyle name="Normal 22 6 5 6" xfId="25624" xr:uid="{00000000-0005-0000-0000-0000576C0000}"/>
    <cellStyle name="Normal 22 6 5 7" xfId="25625" xr:uid="{00000000-0005-0000-0000-0000586C0000}"/>
    <cellStyle name="Normal 22 6 6" xfId="25626" xr:uid="{00000000-0005-0000-0000-0000596C0000}"/>
    <cellStyle name="Normal 22 6 6 2" xfId="25627" xr:uid="{00000000-0005-0000-0000-00005A6C0000}"/>
    <cellStyle name="Normal 22 6 6 3" xfId="25628" xr:uid="{00000000-0005-0000-0000-00005B6C0000}"/>
    <cellStyle name="Normal 22 6 6 4" xfId="25629" xr:uid="{00000000-0005-0000-0000-00005C6C0000}"/>
    <cellStyle name="Normal 22 6 6 5" xfId="25630" xr:uid="{00000000-0005-0000-0000-00005D6C0000}"/>
    <cellStyle name="Normal 22 6 7" xfId="25631" xr:uid="{00000000-0005-0000-0000-00005E6C0000}"/>
    <cellStyle name="Normal 22 6 7 2" xfId="25632" xr:uid="{00000000-0005-0000-0000-00005F6C0000}"/>
    <cellStyle name="Normal 22 6 8" xfId="25633" xr:uid="{00000000-0005-0000-0000-0000606C0000}"/>
    <cellStyle name="Normal 22 6 9" xfId="25634" xr:uid="{00000000-0005-0000-0000-0000616C0000}"/>
    <cellStyle name="Normal 22 7" xfId="25635" xr:uid="{00000000-0005-0000-0000-0000626C0000}"/>
    <cellStyle name="Normal 22 7 10" xfId="25636" xr:uid="{00000000-0005-0000-0000-0000636C0000}"/>
    <cellStyle name="Normal 22 7 11" xfId="25637" xr:uid="{00000000-0005-0000-0000-0000646C0000}"/>
    <cellStyle name="Normal 22 7 12" xfId="25638" xr:uid="{00000000-0005-0000-0000-0000656C0000}"/>
    <cellStyle name="Normal 22 7 13" xfId="25639" xr:uid="{00000000-0005-0000-0000-0000666C0000}"/>
    <cellStyle name="Normal 22 7 14" xfId="25640" xr:uid="{00000000-0005-0000-0000-0000676C0000}"/>
    <cellStyle name="Normal 22 7 15" xfId="25641" xr:uid="{00000000-0005-0000-0000-0000686C0000}"/>
    <cellStyle name="Normal 22 7 16" xfId="25642" xr:uid="{00000000-0005-0000-0000-0000696C0000}"/>
    <cellStyle name="Normal 22 7 17" xfId="25643" xr:uid="{00000000-0005-0000-0000-00006A6C0000}"/>
    <cellStyle name="Normal 22 7 18" xfId="25644" xr:uid="{00000000-0005-0000-0000-00006B6C0000}"/>
    <cellStyle name="Normal 22 7 19" xfId="25645" xr:uid="{00000000-0005-0000-0000-00006C6C0000}"/>
    <cellStyle name="Normal 22 7 2" xfId="25646" xr:uid="{00000000-0005-0000-0000-00006D6C0000}"/>
    <cellStyle name="Normal 22 7 2 2" xfId="25647" xr:uid="{00000000-0005-0000-0000-00006E6C0000}"/>
    <cellStyle name="Normal 22 7 2 2 2" xfId="25648" xr:uid="{00000000-0005-0000-0000-00006F6C0000}"/>
    <cellStyle name="Normal 22 7 2 2 2 2" xfId="25649" xr:uid="{00000000-0005-0000-0000-0000706C0000}"/>
    <cellStyle name="Normal 22 7 2 2 2 3" xfId="25650" xr:uid="{00000000-0005-0000-0000-0000716C0000}"/>
    <cellStyle name="Normal 22 7 2 2 2 4" xfId="25651" xr:uid="{00000000-0005-0000-0000-0000726C0000}"/>
    <cellStyle name="Normal 22 7 2 2 2 5" xfId="25652" xr:uid="{00000000-0005-0000-0000-0000736C0000}"/>
    <cellStyle name="Normal 22 7 2 2 3" xfId="25653" xr:uid="{00000000-0005-0000-0000-0000746C0000}"/>
    <cellStyle name="Normal 22 7 2 2 3 2" xfId="25654" xr:uid="{00000000-0005-0000-0000-0000756C0000}"/>
    <cellStyle name="Normal 22 7 2 2 4" xfId="25655" xr:uid="{00000000-0005-0000-0000-0000766C0000}"/>
    <cellStyle name="Normal 22 7 2 2 5" xfId="25656" xr:uid="{00000000-0005-0000-0000-0000776C0000}"/>
    <cellStyle name="Normal 22 7 2 2 6" xfId="25657" xr:uid="{00000000-0005-0000-0000-0000786C0000}"/>
    <cellStyle name="Normal 22 7 2 2 7" xfId="25658" xr:uid="{00000000-0005-0000-0000-0000796C0000}"/>
    <cellStyle name="Normal 22 7 2 3" xfId="25659" xr:uid="{00000000-0005-0000-0000-00007A6C0000}"/>
    <cellStyle name="Normal 22 7 2 3 2" xfId="25660" xr:uid="{00000000-0005-0000-0000-00007B6C0000}"/>
    <cellStyle name="Normal 22 7 2 3 3" xfId="25661" xr:uid="{00000000-0005-0000-0000-00007C6C0000}"/>
    <cellStyle name="Normal 22 7 2 3 4" xfId="25662" xr:uid="{00000000-0005-0000-0000-00007D6C0000}"/>
    <cellStyle name="Normal 22 7 2 3 5" xfId="25663" xr:uid="{00000000-0005-0000-0000-00007E6C0000}"/>
    <cellStyle name="Normal 22 7 2 4" xfId="25664" xr:uid="{00000000-0005-0000-0000-00007F6C0000}"/>
    <cellStyle name="Normal 22 7 2 4 2" xfId="25665" xr:uid="{00000000-0005-0000-0000-0000806C0000}"/>
    <cellStyle name="Normal 22 7 2 5" xfId="25666" xr:uid="{00000000-0005-0000-0000-0000816C0000}"/>
    <cellStyle name="Normal 22 7 2 6" xfId="25667" xr:uid="{00000000-0005-0000-0000-0000826C0000}"/>
    <cellStyle name="Normal 22 7 2 7" xfId="25668" xr:uid="{00000000-0005-0000-0000-0000836C0000}"/>
    <cellStyle name="Normal 22 7 2 8" xfId="25669" xr:uid="{00000000-0005-0000-0000-0000846C0000}"/>
    <cellStyle name="Normal 22 7 2 9" xfId="25670" xr:uid="{00000000-0005-0000-0000-0000856C0000}"/>
    <cellStyle name="Normal 22 7 3" xfId="25671" xr:uid="{00000000-0005-0000-0000-0000866C0000}"/>
    <cellStyle name="Normal 22 7 3 2" xfId="25672" xr:uid="{00000000-0005-0000-0000-0000876C0000}"/>
    <cellStyle name="Normal 22 7 3 2 2" xfId="25673" xr:uid="{00000000-0005-0000-0000-0000886C0000}"/>
    <cellStyle name="Normal 22 7 3 2 2 2" xfId="25674" xr:uid="{00000000-0005-0000-0000-0000896C0000}"/>
    <cellStyle name="Normal 22 7 3 2 2 3" xfId="25675" xr:uid="{00000000-0005-0000-0000-00008A6C0000}"/>
    <cellStyle name="Normal 22 7 3 2 2 4" xfId="25676" xr:uid="{00000000-0005-0000-0000-00008B6C0000}"/>
    <cellStyle name="Normal 22 7 3 2 2 5" xfId="25677" xr:uid="{00000000-0005-0000-0000-00008C6C0000}"/>
    <cellStyle name="Normal 22 7 3 2 3" xfId="25678" xr:uid="{00000000-0005-0000-0000-00008D6C0000}"/>
    <cellStyle name="Normal 22 7 3 2 3 2" xfId="25679" xr:uid="{00000000-0005-0000-0000-00008E6C0000}"/>
    <cellStyle name="Normal 22 7 3 2 4" xfId="25680" xr:uid="{00000000-0005-0000-0000-00008F6C0000}"/>
    <cellStyle name="Normal 22 7 3 2 5" xfId="25681" xr:uid="{00000000-0005-0000-0000-0000906C0000}"/>
    <cellStyle name="Normal 22 7 3 2 6" xfId="25682" xr:uid="{00000000-0005-0000-0000-0000916C0000}"/>
    <cellStyle name="Normal 22 7 3 2 7" xfId="25683" xr:uid="{00000000-0005-0000-0000-0000926C0000}"/>
    <cellStyle name="Normal 22 7 3 3" xfId="25684" xr:uid="{00000000-0005-0000-0000-0000936C0000}"/>
    <cellStyle name="Normal 22 7 3 3 2" xfId="25685" xr:uid="{00000000-0005-0000-0000-0000946C0000}"/>
    <cellStyle name="Normal 22 7 3 3 3" xfId="25686" xr:uid="{00000000-0005-0000-0000-0000956C0000}"/>
    <cellStyle name="Normal 22 7 3 3 4" xfId="25687" xr:uid="{00000000-0005-0000-0000-0000966C0000}"/>
    <cellStyle name="Normal 22 7 3 3 5" xfId="25688" xr:uid="{00000000-0005-0000-0000-0000976C0000}"/>
    <cellStyle name="Normal 22 7 3 4" xfId="25689" xr:uid="{00000000-0005-0000-0000-0000986C0000}"/>
    <cellStyle name="Normal 22 7 3 4 2" xfId="25690" xr:uid="{00000000-0005-0000-0000-0000996C0000}"/>
    <cellStyle name="Normal 22 7 3 5" xfId="25691" xr:uid="{00000000-0005-0000-0000-00009A6C0000}"/>
    <cellStyle name="Normal 22 7 3 6" xfId="25692" xr:uid="{00000000-0005-0000-0000-00009B6C0000}"/>
    <cellStyle name="Normal 22 7 3 7" xfId="25693" xr:uid="{00000000-0005-0000-0000-00009C6C0000}"/>
    <cellStyle name="Normal 22 7 3 8" xfId="25694" xr:uid="{00000000-0005-0000-0000-00009D6C0000}"/>
    <cellStyle name="Normal 22 7 4" xfId="25695" xr:uid="{00000000-0005-0000-0000-00009E6C0000}"/>
    <cellStyle name="Normal 22 7 4 2" xfId="25696" xr:uid="{00000000-0005-0000-0000-00009F6C0000}"/>
    <cellStyle name="Normal 22 7 4 2 2" xfId="25697" xr:uid="{00000000-0005-0000-0000-0000A06C0000}"/>
    <cellStyle name="Normal 22 7 4 2 3" xfId="25698" xr:uid="{00000000-0005-0000-0000-0000A16C0000}"/>
    <cellStyle name="Normal 22 7 4 2 4" xfId="25699" xr:uid="{00000000-0005-0000-0000-0000A26C0000}"/>
    <cellStyle name="Normal 22 7 4 2 5" xfId="25700" xr:uid="{00000000-0005-0000-0000-0000A36C0000}"/>
    <cellStyle name="Normal 22 7 4 3" xfId="25701" xr:uid="{00000000-0005-0000-0000-0000A46C0000}"/>
    <cellStyle name="Normal 22 7 4 3 2" xfId="25702" xr:uid="{00000000-0005-0000-0000-0000A56C0000}"/>
    <cellStyle name="Normal 22 7 4 4" xfId="25703" xr:uid="{00000000-0005-0000-0000-0000A66C0000}"/>
    <cellStyle name="Normal 22 7 4 5" xfId="25704" xr:uid="{00000000-0005-0000-0000-0000A76C0000}"/>
    <cellStyle name="Normal 22 7 4 6" xfId="25705" xr:uid="{00000000-0005-0000-0000-0000A86C0000}"/>
    <cellStyle name="Normal 22 7 4 7" xfId="25706" xr:uid="{00000000-0005-0000-0000-0000A96C0000}"/>
    <cellStyle name="Normal 22 7 5" xfId="25707" xr:uid="{00000000-0005-0000-0000-0000AA6C0000}"/>
    <cellStyle name="Normal 22 7 5 2" xfId="25708" xr:uid="{00000000-0005-0000-0000-0000AB6C0000}"/>
    <cellStyle name="Normal 22 7 5 2 2" xfId="25709" xr:uid="{00000000-0005-0000-0000-0000AC6C0000}"/>
    <cellStyle name="Normal 22 7 5 2 3" xfId="25710" xr:uid="{00000000-0005-0000-0000-0000AD6C0000}"/>
    <cellStyle name="Normal 22 7 5 2 4" xfId="25711" xr:uid="{00000000-0005-0000-0000-0000AE6C0000}"/>
    <cellStyle name="Normal 22 7 5 2 5" xfId="25712" xr:uid="{00000000-0005-0000-0000-0000AF6C0000}"/>
    <cellStyle name="Normal 22 7 5 3" xfId="25713" xr:uid="{00000000-0005-0000-0000-0000B06C0000}"/>
    <cellStyle name="Normal 22 7 5 3 2" xfId="25714" xr:uid="{00000000-0005-0000-0000-0000B16C0000}"/>
    <cellStyle name="Normal 22 7 5 4" xfId="25715" xr:uid="{00000000-0005-0000-0000-0000B26C0000}"/>
    <cellStyle name="Normal 22 7 5 5" xfId="25716" xr:uid="{00000000-0005-0000-0000-0000B36C0000}"/>
    <cellStyle name="Normal 22 7 5 6" xfId="25717" xr:uid="{00000000-0005-0000-0000-0000B46C0000}"/>
    <cellStyle name="Normal 22 7 5 7" xfId="25718" xr:uid="{00000000-0005-0000-0000-0000B56C0000}"/>
    <cellStyle name="Normal 22 7 6" xfId="25719" xr:uid="{00000000-0005-0000-0000-0000B66C0000}"/>
    <cellStyle name="Normal 22 7 6 2" xfId="25720" xr:uid="{00000000-0005-0000-0000-0000B76C0000}"/>
    <cellStyle name="Normal 22 7 6 3" xfId="25721" xr:uid="{00000000-0005-0000-0000-0000B86C0000}"/>
    <cellStyle name="Normal 22 7 6 4" xfId="25722" xr:uid="{00000000-0005-0000-0000-0000B96C0000}"/>
    <cellStyle name="Normal 22 7 6 5" xfId="25723" xr:uid="{00000000-0005-0000-0000-0000BA6C0000}"/>
    <cellStyle name="Normal 22 7 7" xfId="25724" xr:uid="{00000000-0005-0000-0000-0000BB6C0000}"/>
    <cellStyle name="Normal 22 7 7 2" xfId="25725" xr:uid="{00000000-0005-0000-0000-0000BC6C0000}"/>
    <cellStyle name="Normal 22 7 8" xfId="25726" xr:uid="{00000000-0005-0000-0000-0000BD6C0000}"/>
    <cellStyle name="Normal 22 7 9" xfId="25727" xr:uid="{00000000-0005-0000-0000-0000BE6C0000}"/>
    <cellStyle name="Normal 22 8" xfId="25728" xr:uid="{00000000-0005-0000-0000-0000BF6C0000}"/>
    <cellStyle name="Normal 22 8 10" xfId="25729" xr:uid="{00000000-0005-0000-0000-0000C06C0000}"/>
    <cellStyle name="Normal 22 8 11" xfId="25730" xr:uid="{00000000-0005-0000-0000-0000C16C0000}"/>
    <cellStyle name="Normal 22 8 12" xfId="25731" xr:uid="{00000000-0005-0000-0000-0000C26C0000}"/>
    <cellStyle name="Normal 22 8 13" xfId="25732" xr:uid="{00000000-0005-0000-0000-0000C36C0000}"/>
    <cellStyle name="Normal 22 8 14" xfId="25733" xr:uid="{00000000-0005-0000-0000-0000C46C0000}"/>
    <cellStyle name="Normal 22 8 15" xfId="25734" xr:uid="{00000000-0005-0000-0000-0000C56C0000}"/>
    <cellStyle name="Normal 22 8 16" xfId="25735" xr:uid="{00000000-0005-0000-0000-0000C66C0000}"/>
    <cellStyle name="Normal 22 8 2" xfId="25736" xr:uid="{00000000-0005-0000-0000-0000C76C0000}"/>
    <cellStyle name="Normal 22 8 2 2" xfId="25737" xr:uid="{00000000-0005-0000-0000-0000C86C0000}"/>
    <cellStyle name="Normal 22 8 2 2 2" xfId="25738" xr:uid="{00000000-0005-0000-0000-0000C96C0000}"/>
    <cellStyle name="Normal 22 8 2 2 3" xfId="25739" xr:uid="{00000000-0005-0000-0000-0000CA6C0000}"/>
    <cellStyle name="Normal 22 8 2 2 4" xfId="25740" xr:uid="{00000000-0005-0000-0000-0000CB6C0000}"/>
    <cellStyle name="Normal 22 8 2 2 5" xfId="25741" xr:uid="{00000000-0005-0000-0000-0000CC6C0000}"/>
    <cellStyle name="Normal 22 8 2 3" xfId="25742" xr:uid="{00000000-0005-0000-0000-0000CD6C0000}"/>
    <cellStyle name="Normal 22 8 2 3 2" xfId="25743" xr:uid="{00000000-0005-0000-0000-0000CE6C0000}"/>
    <cellStyle name="Normal 22 8 2 4" xfId="25744" xr:uid="{00000000-0005-0000-0000-0000CF6C0000}"/>
    <cellStyle name="Normal 22 8 2 5" xfId="25745" xr:uid="{00000000-0005-0000-0000-0000D06C0000}"/>
    <cellStyle name="Normal 22 8 2 6" xfId="25746" xr:uid="{00000000-0005-0000-0000-0000D16C0000}"/>
    <cellStyle name="Normal 22 8 2 7" xfId="25747" xr:uid="{00000000-0005-0000-0000-0000D26C0000}"/>
    <cellStyle name="Normal 22 8 2 8" xfId="25748" xr:uid="{00000000-0005-0000-0000-0000D36C0000}"/>
    <cellStyle name="Normal 22 8 3" xfId="25749" xr:uid="{00000000-0005-0000-0000-0000D46C0000}"/>
    <cellStyle name="Normal 22 8 3 2" xfId="25750" xr:uid="{00000000-0005-0000-0000-0000D56C0000}"/>
    <cellStyle name="Normal 22 8 3 3" xfId="25751" xr:uid="{00000000-0005-0000-0000-0000D66C0000}"/>
    <cellStyle name="Normal 22 8 3 4" xfId="25752" xr:uid="{00000000-0005-0000-0000-0000D76C0000}"/>
    <cellStyle name="Normal 22 8 3 5" xfId="25753" xr:uid="{00000000-0005-0000-0000-0000D86C0000}"/>
    <cellStyle name="Normal 22 8 4" xfId="25754" xr:uid="{00000000-0005-0000-0000-0000D96C0000}"/>
    <cellStyle name="Normal 22 8 4 2" xfId="25755" xr:uid="{00000000-0005-0000-0000-0000DA6C0000}"/>
    <cellStyle name="Normal 22 8 5" xfId="25756" xr:uid="{00000000-0005-0000-0000-0000DB6C0000}"/>
    <cellStyle name="Normal 22 8 6" xfId="25757" xr:uid="{00000000-0005-0000-0000-0000DC6C0000}"/>
    <cellStyle name="Normal 22 8 7" xfId="25758" xr:uid="{00000000-0005-0000-0000-0000DD6C0000}"/>
    <cellStyle name="Normal 22 8 8" xfId="25759" xr:uid="{00000000-0005-0000-0000-0000DE6C0000}"/>
    <cellStyle name="Normal 22 8 9" xfId="25760" xr:uid="{00000000-0005-0000-0000-0000DF6C0000}"/>
    <cellStyle name="Normal 22 9" xfId="25761" xr:uid="{00000000-0005-0000-0000-0000E06C0000}"/>
    <cellStyle name="Normal 22 9 10" xfId="25762" xr:uid="{00000000-0005-0000-0000-0000E16C0000}"/>
    <cellStyle name="Normal 22 9 11" xfId="25763" xr:uid="{00000000-0005-0000-0000-0000E26C0000}"/>
    <cellStyle name="Normal 22 9 12" xfId="25764" xr:uid="{00000000-0005-0000-0000-0000E36C0000}"/>
    <cellStyle name="Normal 22 9 13" xfId="25765" xr:uid="{00000000-0005-0000-0000-0000E46C0000}"/>
    <cellStyle name="Normal 22 9 2" xfId="25766" xr:uid="{00000000-0005-0000-0000-0000E56C0000}"/>
    <cellStyle name="Normal 22 9 2 2" xfId="25767" xr:uid="{00000000-0005-0000-0000-0000E66C0000}"/>
    <cellStyle name="Normal 22 9 2 2 2" xfId="25768" xr:uid="{00000000-0005-0000-0000-0000E76C0000}"/>
    <cellStyle name="Normal 22 9 2 2 3" xfId="25769" xr:uid="{00000000-0005-0000-0000-0000E86C0000}"/>
    <cellStyle name="Normal 22 9 2 2 4" xfId="25770" xr:uid="{00000000-0005-0000-0000-0000E96C0000}"/>
    <cellStyle name="Normal 22 9 2 2 5" xfId="25771" xr:uid="{00000000-0005-0000-0000-0000EA6C0000}"/>
    <cellStyle name="Normal 22 9 2 3" xfId="25772" xr:uid="{00000000-0005-0000-0000-0000EB6C0000}"/>
    <cellStyle name="Normal 22 9 2 3 2" xfId="25773" xr:uid="{00000000-0005-0000-0000-0000EC6C0000}"/>
    <cellStyle name="Normal 22 9 2 4" xfId="25774" xr:uid="{00000000-0005-0000-0000-0000ED6C0000}"/>
    <cellStyle name="Normal 22 9 2 5" xfId="25775" xr:uid="{00000000-0005-0000-0000-0000EE6C0000}"/>
    <cellStyle name="Normal 22 9 2 6" xfId="25776" xr:uid="{00000000-0005-0000-0000-0000EF6C0000}"/>
    <cellStyle name="Normal 22 9 2 7" xfId="25777" xr:uid="{00000000-0005-0000-0000-0000F06C0000}"/>
    <cellStyle name="Normal 22 9 3" xfId="25778" xr:uid="{00000000-0005-0000-0000-0000F16C0000}"/>
    <cellStyle name="Normal 22 9 3 2" xfId="25779" xr:uid="{00000000-0005-0000-0000-0000F26C0000}"/>
    <cellStyle name="Normal 22 9 3 3" xfId="25780" xr:uid="{00000000-0005-0000-0000-0000F36C0000}"/>
    <cellStyle name="Normal 22 9 3 4" xfId="25781" xr:uid="{00000000-0005-0000-0000-0000F46C0000}"/>
    <cellStyle name="Normal 22 9 3 5" xfId="25782" xr:uid="{00000000-0005-0000-0000-0000F56C0000}"/>
    <cellStyle name="Normal 22 9 4" xfId="25783" xr:uid="{00000000-0005-0000-0000-0000F66C0000}"/>
    <cellStyle name="Normal 22 9 4 2" xfId="25784" xr:uid="{00000000-0005-0000-0000-0000F76C0000}"/>
    <cellStyle name="Normal 22 9 5" xfId="25785" xr:uid="{00000000-0005-0000-0000-0000F86C0000}"/>
    <cellStyle name="Normal 22 9 6" xfId="25786" xr:uid="{00000000-0005-0000-0000-0000F96C0000}"/>
    <cellStyle name="Normal 22 9 7" xfId="25787" xr:uid="{00000000-0005-0000-0000-0000FA6C0000}"/>
    <cellStyle name="Normal 22 9 8" xfId="25788" xr:uid="{00000000-0005-0000-0000-0000FB6C0000}"/>
    <cellStyle name="Normal 22 9 9" xfId="25789" xr:uid="{00000000-0005-0000-0000-0000FC6C0000}"/>
    <cellStyle name="Normal 23" xfId="25790" xr:uid="{00000000-0005-0000-0000-0000FD6C0000}"/>
    <cellStyle name="Normal 23 10" xfId="25791" xr:uid="{00000000-0005-0000-0000-0000FE6C0000}"/>
    <cellStyle name="Normal 23 10 2" xfId="25792" xr:uid="{00000000-0005-0000-0000-0000FF6C0000}"/>
    <cellStyle name="Normal 23 10 2 2" xfId="25793" xr:uid="{00000000-0005-0000-0000-0000006D0000}"/>
    <cellStyle name="Normal 23 10 2 2 2" xfId="25794" xr:uid="{00000000-0005-0000-0000-0000016D0000}"/>
    <cellStyle name="Normal 23 10 2 2 3" xfId="25795" xr:uid="{00000000-0005-0000-0000-0000026D0000}"/>
    <cellStyle name="Normal 23 10 2 2 4" xfId="25796" xr:uid="{00000000-0005-0000-0000-0000036D0000}"/>
    <cellStyle name="Normal 23 10 2 2 5" xfId="25797" xr:uid="{00000000-0005-0000-0000-0000046D0000}"/>
    <cellStyle name="Normal 23 10 2 3" xfId="25798" xr:uid="{00000000-0005-0000-0000-0000056D0000}"/>
    <cellStyle name="Normal 23 10 2 3 2" xfId="25799" xr:uid="{00000000-0005-0000-0000-0000066D0000}"/>
    <cellStyle name="Normal 23 10 2 4" xfId="25800" xr:uid="{00000000-0005-0000-0000-0000076D0000}"/>
    <cellStyle name="Normal 23 10 2 5" xfId="25801" xr:uid="{00000000-0005-0000-0000-0000086D0000}"/>
    <cellStyle name="Normal 23 10 2 6" xfId="25802" xr:uid="{00000000-0005-0000-0000-0000096D0000}"/>
    <cellStyle name="Normal 23 10 2 7" xfId="25803" xr:uid="{00000000-0005-0000-0000-00000A6D0000}"/>
    <cellStyle name="Normal 23 10 3" xfId="25804" xr:uid="{00000000-0005-0000-0000-00000B6D0000}"/>
    <cellStyle name="Normal 23 10 3 2" xfId="25805" xr:uid="{00000000-0005-0000-0000-00000C6D0000}"/>
    <cellStyle name="Normal 23 10 3 3" xfId="25806" xr:uid="{00000000-0005-0000-0000-00000D6D0000}"/>
    <cellStyle name="Normal 23 10 3 4" xfId="25807" xr:uid="{00000000-0005-0000-0000-00000E6D0000}"/>
    <cellStyle name="Normal 23 10 3 5" xfId="25808" xr:uid="{00000000-0005-0000-0000-00000F6D0000}"/>
    <cellStyle name="Normal 23 10 4" xfId="25809" xr:uid="{00000000-0005-0000-0000-0000106D0000}"/>
    <cellStyle name="Normal 23 10 4 2" xfId="25810" xr:uid="{00000000-0005-0000-0000-0000116D0000}"/>
    <cellStyle name="Normal 23 10 5" xfId="25811" xr:uid="{00000000-0005-0000-0000-0000126D0000}"/>
    <cellStyle name="Normal 23 10 6" xfId="25812" xr:uid="{00000000-0005-0000-0000-0000136D0000}"/>
    <cellStyle name="Normal 23 10 7" xfId="25813" xr:uid="{00000000-0005-0000-0000-0000146D0000}"/>
    <cellStyle name="Normal 23 10 8" xfId="25814" xr:uid="{00000000-0005-0000-0000-0000156D0000}"/>
    <cellStyle name="Normal 23 11" xfId="25815" xr:uid="{00000000-0005-0000-0000-0000166D0000}"/>
    <cellStyle name="Normal 23 11 2" xfId="25816" xr:uid="{00000000-0005-0000-0000-0000176D0000}"/>
    <cellStyle name="Normal 23 11 2 2" xfId="25817" xr:uid="{00000000-0005-0000-0000-0000186D0000}"/>
    <cellStyle name="Normal 23 11 2 3" xfId="25818" xr:uid="{00000000-0005-0000-0000-0000196D0000}"/>
    <cellStyle name="Normal 23 11 2 4" xfId="25819" xr:uid="{00000000-0005-0000-0000-00001A6D0000}"/>
    <cellStyle name="Normal 23 11 2 5" xfId="25820" xr:uid="{00000000-0005-0000-0000-00001B6D0000}"/>
    <cellStyle name="Normal 23 11 3" xfId="25821" xr:uid="{00000000-0005-0000-0000-00001C6D0000}"/>
    <cellStyle name="Normal 23 11 3 2" xfId="25822" xr:uid="{00000000-0005-0000-0000-00001D6D0000}"/>
    <cellStyle name="Normal 23 11 4" xfId="25823" xr:uid="{00000000-0005-0000-0000-00001E6D0000}"/>
    <cellStyle name="Normal 23 11 5" xfId="25824" xr:uid="{00000000-0005-0000-0000-00001F6D0000}"/>
    <cellStyle name="Normal 23 11 6" xfId="25825" xr:uid="{00000000-0005-0000-0000-0000206D0000}"/>
    <cellStyle name="Normal 23 11 7" xfId="25826" xr:uid="{00000000-0005-0000-0000-0000216D0000}"/>
    <cellStyle name="Normal 23 12" xfId="25827" xr:uid="{00000000-0005-0000-0000-0000226D0000}"/>
    <cellStyle name="Normal 23 12 2" xfId="25828" xr:uid="{00000000-0005-0000-0000-0000236D0000}"/>
    <cellStyle name="Normal 23 12 2 2" xfId="25829" xr:uid="{00000000-0005-0000-0000-0000246D0000}"/>
    <cellStyle name="Normal 23 12 2 3" xfId="25830" xr:uid="{00000000-0005-0000-0000-0000256D0000}"/>
    <cellStyle name="Normal 23 12 2 4" xfId="25831" xr:uid="{00000000-0005-0000-0000-0000266D0000}"/>
    <cellStyle name="Normal 23 12 2 5" xfId="25832" xr:uid="{00000000-0005-0000-0000-0000276D0000}"/>
    <cellStyle name="Normal 23 12 3" xfId="25833" xr:uid="{00000000-0005-0000-0000-0000286D0000}"/>
    <cellStyle name="Normal 23 12 3 2" xfId="25834" xr:uid="{00000000-0005-0000-0000-0000296D0000}"/>
    <cellStyle name="Normal 23 12 4" xfId="25835" xr:uid="{00000000-0005-0000-0000-00002A6D0000}"/>
    <cellStyle name="Normal 23 12 5" xfId="25836" xr:uid="{00000000-0005-0000-0000-00002B6D0000}"/>
    <cellStyle name="Normal 23 12 6" xfId="25837" xr:uid="{00000000-0005-0000-0000-00002C6D0000}"/>
    <cellStyle name="Normal 23 12 7" xfId="25838" xr:uid="{00000000-0005-0000-0000-00002D6D0000}"/>
    <cellStyle name="Normal 23 13" xfId="25839" xr:uid="{00000000-0005-0000-0000-00002E6D0000}"/>
    <cellStyle name="Normal 23 13 2" xfId="25840" xr:uid="{00000000-0005-0000-0000-00002F6D0000}"/>
    <cellStyle name="Normal 23 13 3" xfId="25841" xr:uid="{00000000-0005-0000-0000-0000306D0000}"/>
    <cellStyle name="Normal 23 13 4" xfId="25842" xr:uid="{00000000-0005-0000-0000-0000316D0000}"/>
    <cellStyle name="Normal 23 13 5" xfId="25843" xr:uid="{00000000-0005-0000-0000-0000326D0000}"/>
    <cellStyle name="Normal 23 14" xfId="25844" xr:uid="{00000000-0005-0000-0000-0000336D0000}"/>
    <cellStyle name="Normal 23 14 2" xfId="25845" xr:uid="{00000000-0005-0000-0000-0000346D0000}"/>
    <cellStyle name="Normal 23 15" xfId="25846" xr:uid="{00000000-0005-0000-0000-0000356D0000}"/>
    <cellStyle name="Normal 23 16" xfId="25847" xr:uid="{00000000-0005-0000-0000-0000366D0000}"/>
    <cellStyle name="Normal 23 17" xfId="25848" xr:uid="{00000000-0005-0000-0000-0000376D0000}"/>
    <cellStyle name="Normal 23 18" xfId="25849" xr:uid="{00000000-0005-0000-0000-0000386D0000}"/>
    <cellStyle name="Normal 23 19" xfId="25850" xr:uid="{00000000-0005-0000-0000-0000396D0000}"/>
    <cellStyle name="Normal 23 2" xfId="25851" xr:uid="{00000000-0005-0000-0000-00003A6D0000}"/>
    <cellStyle name="Normal 23 2 10" xfId="25852" xr:uid="{00000000-0005-0000-0000-00003B6D0000}"/>
    <cellStyle name="Normal 23 2 10 2" xfId="25853" xr:uid="{00000000-0005-0000-0000-00003C6D0000}"/>
    <cellStyle name="Normal 23 2 10 2 2" xfId="25854" xr:uid="{00000000-0005-0000-0000-00003D6D0000}"/>
    <cellStyle name="Normal 23 2 10 2 3" xfId="25855" xr:uid="{00000000-0005-0000-0000-00003E6D0000}"/>
    <cellStyle name="Normal 23 2 10 2 4" xfId="25856" xr:uid="{00000000-0005-0000-0000-00003F6D0000}"/>
    <cellStyle name="Normal 23 2 10 2 5" xfId="25857" xr:uid="{00000000-0005-0000-0000-0000406D0000}"/>
    <cellStyle name="Normal 23 2 10 3" xfId="25858" xr:uid="{00000000-0005-0000-0000-0000416D0000}"/>
    <cellStyle name="Normal 23 2 10 3 2" xfId="25859" xr:uid="{00000000-0005-0000-0000-0000426D0000}"/>
    <cellStyle name="Normal 23 2 10 4" xfId="25860" xr:uid="{00000000-0005-0000-0000-0000436D0000}"/>
    <cellStyle name="Normal 23 2 10 5" xfId="25861" xr:uid="{00000000-0005-0000-0000-0000446D0000}"/>
    <cellStyle name="Normal 23 2 10 6" xfId="25862" xr:uid="{00000000-0005-0000-0000-0000456D0000}"/>
    <cellStyle name="Normal 23 2 10 7" xfId="25863" xr:uid="{00000000-0005-0000-0000-0000466D0000}"/>
    <cellStyle name="Normal 23 2 11" xfId="25864" xr:uid="{00000000-0005-0000-0000-0000476D0000}"/>
    <cellStyle name="Normal 23 2 11 2" xfId="25865" xr:uid="{00000000-0005-0000-0000-0000486D0000}"/>
    <cellStyle name="Normal 23 2 11 3" xfId="25866" xr:uid="{00000000-0005-0000-0000-0000496D0000}"/>
    <cellStyle name="Normal 23 2 11 4" xfId="25867" xr:uid="{00000000-0005-0000-0000-00004A6D0000}"/>
    <cellStyle name="Normal 23 2 11 5" xfId="25868" xr:uid="{00000000-0005-0000-0000-00004B6D0000}"/>
    <cellStyle name="Normal 23 2 12" xfId="25869" xr:uid="{00000000-0005-0000-0000-00004C6D0000}"/>
    <cellStyle name="Normal 23 2 12 2" xfId="25870" xr:uid="{00000000-0005-0000-0000-00004D6D0000}"/>
    <cellStyle name="Normal 23 2 13" xfId="25871" xr:uid="{00000000-0005-0000-0000-00004E6D0000}"/>
    <cellStyle name="Normal 23 2 14" xfId="25872" xr:uid="{00000000-0005-0000-0000-00004F6D0000}"/>
    <cellStyle name="Normal 23 2 15" xfId="25873" xr:uid="{00000000-0005-0000-0000-0000506D0000}"/>
    <cellStyle name="Normal 23 2 16" xfId="25874" xr:uid="{00000000-0005-0000-0000-0000516D0000}"/>
    <cellStyle name="Normal 23 2 17" xfId="25875" xr:uid="{00000000-0005-0000-0000-0000526D0000}"/>
    <cellStyle name="Normal 23 2 18" xfId="25876" xr:uid="{00000000-0005-0000-0000-0000536D0000}"/>
    <cellStyle name="Normal 23 2 19" xfId="25877" xr:uid="{00000000-0005-0000-0000-0000546D0000}"/>
    <cellStyle name="Normal 23 2 2" xfId="25878" xr:uid="{00000000-0005-0000-0000-0000556D0000}"/>
    <cellStyle name="Normal 23 2 2 10" xfId="25879" xr:uid="{00000000-0005-0000-0000-0000566D0000}"/>
    <cellStyle name="Normal 23 2 2 11" xfId="25880" xr:uid="{00000000-0005-0000-0000-0000576D0000}"/>
    <cellStyle name="Normal 23 2 2 2" xfId="25881" xr:uid="{00000000-0005-0000-0000-0000586D0000}"/>
    <cellStyle name="Normal 23 2 2 2 2" xfId="25882" xr:uid="{00000000-0005-0000-0000-0000596D0000}"/>
    <cellStyle name="Normal 23 2 2 2 2 2" xfId="25883" xr:uid="{00000000-0005-0000-0000-00005A6D0000}"/>
    <cellStyle name="Normal 23 2 2 2 2 2 2" xfId="25884" xr:uid="{00000000-0005-0000-0000-00005B6D0000}"/>
    <cellStyle name="Normal 23 2 2 2 2 2 3" xfId="25885" xr:uid="{00000000-0005-0000-0000-00005C6D0000}"/>
    <cellStyle name="Normal 23 2 2 2 2 2 4" xfId="25886" xr:uid="{00000000-0005-0000-0000-00005D6D0000}"/>
    <cellStyle name="Normal 23 2 2 2 2 2 5" xfId="25887" xr:uid="{00000000-0005-0000-0000-00005E6D0000}"/>
    <cellStyle name="Normal 23 2 2 2 2 3" xfId="25888" xr:uid="{00000000-0005-0000-0000-00005F6D0000}"/>
    <cellStyle name="Normal 23 2 2 2 2 3 2" xfId="25889" xr:uid="{00000000-0005-0000-0000-0000606D0000}"/>
    <cellStyle name="Normal 23 2 2 2 2 4" xfId="25890" xr:uid="{00000000-0005-0000-0000-0000616D0000}"/>
    <cellStyle name="Normal 23 2 2 2 2 5" xfId="25891" xr:uid="{00000000-0005-0000-0000-0000626D0000}"/>
    <cellStyle name="Normal 23 2 2 2 2 6" xfId="25892" xr:uid="{00000000-0005-0000-0000-0000636D0000}"/>
    <cellStyle name="Normal 23 2 2 2 2 7" xfId="25893" xr:uid="{00000000-0005-0000-0000-0000646D0000}"/>
    <cellStyle name="Normal 23 2 2 2 3" xfId="25894" xr:uid="{00000000-0005-0000-0000-0000656D0000}"/>
    <cellStyle name="Normal 23 2 2 2 3 2" xfId="25895" xr:uid="{00000000-0005-0000-0000-0000666D0000}"/>
    <cellStyle name="Normal 23 2 2 2 3 3" xfId="25896" xr:uid="{00000000-0005-0000-0000-0000676D0000}"/>
    <cellStyle name="Normal 23 2 2 2 3 4" xfId="25897" xr:uid="{00000000-0005-0000-0000-0000686D0000}"/>
    <cellStyle name="Normal 23 2 2 2 3 5" xfId="25898" xr:uid="{00000000-0005-0000-0000-0000696D0000}"/>
    <cellStyle name="Normal 23 2 2 2 4" xfId="25899" xr:uid="{00000000-0005-0000-0000-00006A6D0000}"/>
    <cellStyle name="Normal 23 2 2 2 4 2" xfId="25900" xr:uid="{00000000-0005-0000-0000-00006B6D0000}"/>
    <cellStyle name="Normal 23 2 2 2 5" xfId="25901" xr:uid="{00000000-0005-0000-0000-00006C6D0000}"/>
    <cellStyle name="Normal 23 2 2 2 6" xfId="25902" xr:uid="{00000000-0005-0000-0000-00006D6D0000}"/>
    <cellStyle name="Normal 23 2 2 2 7" xfId="25903" xr:uid="{00000000-0005-0000-0000-00006E6D0000}"/>
    <cellStyle name="Normal 23 2 2 2 8" xfId="25904" xr:uid="{00000000-0005-0000-0000-00006F6D0000}"/>
    <cellStyle name="Normal 23 2 2 3" xfId="25905" xr:uid="{00000000-0005-0000-0000-0000706D0000}"/>
    <cellStyle name="Normal 23 2 2 3 2" xfId="25906" xr:uid="{00000000-0005-0000-0000-0000716D0000}"/>
    <cellStyle name="Normal 23 2 2 3 2 2" xfId="25907" xr:uid="{00000000-0005-0000-0000-0000726D0000}"/>
    <cellStyle name="Normal 23 2 2 3 2 2 2" xfId="25908" xr:uid="{00000000-0005-0000-0000-0000736D0000}"/>
    <cellStyle name="Normal 23 2 2 3 2 2 3" xfId="25909" xr:uid="{00000000-0005-0000-0000-0000746D0000}"/>
    <cellStyle name="Normal 23 2 2 3 2 2 4" xfId="25910" xr:uid="{00000000-0005-0000-0000-0000756D0000}"/>
    <cellStyle name="Normal 23 2 2 3 2 2 5" xfId="25911" xr:uid="{00000000-0005-0000-0000-0000766D0000}"/>
    <cellStyle name="Normal 23 2 2 3 2 3" xfId="25912" xr:uid="{00000000-0005-0000-0000-0000776D0000}"/>
    <cellStyle name="Normal 23 2 2 3 2 3 2" xfId="25913" xr:uid="{00000000-0005-0000-0000-0000786D0000}"/>
    <cellStyle name="Normal 23 2 2 3 2 4" xfId="25914" xr:uid="{00000000-0005-0000-0000-0000796D0000}"/>
    <cellStyle name="Normal 23 2 2 3 2 5" xfId="25915" xr:uid="{00000000-0005-0000-0000-00007A6D0000}"/>
    <cellStyle name="Normal 23 2 2 3 2 6" xfId="25916" xr:uid="{00000000-0005-0000-0000-00007B6D0000}"/>
    <cellStyle name="Normal 23 2 2 3 2 7" xfId="25917" xr:uid="{00000000-0005-0000-0000-00007C6D0000}"/>
    <cellStyle name="Normal 23 2 2 3 3" xfId="25918" xr:uid="{00000000-0005-0000-0000-00007D6D0000}"/>
    <cellStyle name="Normal 23 2 2 3 3 2" xfId="25919" xr:uid="{00000000-0005-0000-0000-00007E6D0000}"/>
    <cellStyle name="Normal 23 2 2 3 3 3" xfId="25920" xr:uid="{00000000-0005-0000-0000-00007F6D0000}"/>
    <cellStyle name="Normal 23 2 2 3 3 4" xfId="25921" xr:uid="{00000000-0005-0000-0000-0000806D0000}"/>
    <cellStyle name="Normal 23 2 2 3 3 5" xfId="25922" xr:uid="{00000000-0005-0000-0000-0000816D0000}"/>
    <cellStyle name="Normal 23 2 2 3 4" xfId="25923" xr:uid="{00000000-0005-0000-0000-0000826D0000}"/>
    <cellStyle name="Normal 23 2 2 3 4 2" xfId="25924" xr:uid="{00000000-0005-0000-0000-0000836D0000}"/>
    <cellStyle name="Normal 23 2 2 3 5" xfId="25925" xr:uid="{00000000-0005-0000-0000-0000846D0000}"/>
    <cellStyle name="Normal 23 2 2 3 6" xfId="25926" xr:uid="{00000000-0005-0000-0000-0000856D0000}"/>
    <cellStyle name="Normal 23 2 2 3 7" xfId="25927" xr:uid="{00000000-0005-0000-0000-0000866D0000}"/>
    <cellStyle name="Normal 23 2 2 3 8" xfId="25928" xr:uid="{00000000-0005-0000-0000-0000876D0000}"/>
    <cellStyle name="Normal 23 2 2 4" xfId="25929" xr:uid="{00000000-0005-0000-0000-0000886D0000}"/>
    <cellStyle name="Normal 23 2 2 4 2" xfId="25930" xr:uid="{00000000-0005-0000-0000-0000896D0000}"/>
    <cellStyle name="Normal 23 2 2 4 2 2" xfId="25931" xr:uid="{00000000-0005-0000-0000-00008A6D0000}"/>
    <cellStyle name="Normal 23 2 2 4 2 3" xfId="25932" xr:uid="{00000000-0005-0000-0000-00008B6D0000}"/>
    <cellStyle name="Normal 23 2 2 4 2 4" xfId="25933" xr:uid="{00000000-0005-0000-0000-00008C6D0000}"/>
    <cellStyle name="Normal 23 2 2 4 2 5" xfId="25934" xr:uid="{00000000-0005-0000-0000-00008D6D0000}"/>
    <cellStyle name="Normal 23 2 2 4 3" xfId="25935" xr:uid="{00000000-0005-0000-0000-00008E6D0000}"/>
    <cellStyle name="Normal 23 2 2 4 3 2" xfId="25936" xr:uid="{00000000-0005-0000-0000-00008F6D0000}"/>
    <cellStyle name="Normal 23 2 2 4 4" xfId="25937" xr:uid="{00000000-0005-0000-0000-0000906D0000}"/>
    <cellStyle name="Normal 23 2 2 4 5" xfId="25938" xr:uid="{00000000-0005-0000-0000-0000916D0000}"/>
    <cellStyle name="Normal 23 2 2 4 6" xfId="25939" xr:uid="{00000000-0005-0000-0000-0000926D0000}"/>
    <cellStyle name="Normal 23 2 2 4 7" xfId="25940" xr:uid="{00000000-0005-0000-0000-0000936D0000}"/>
    <cellStyle name="Normal 23 2 2 5" xfId="25941" xr:uid="{00000000-0005-0000-0000-0000946D0000}"/>
    <cellStyle name="Normal 23 2 2 5 2" xfId="25942" xr:uid="{00000000-0005-0000-0000-0000956D0000}"/>
    <cellStyle name="Normal 23 2 2 5 2 2" xfId="25943" xr:uid="{00000000-0005-0000-0000-0000966D0000}"/>
    <cellStyle name="Normal 23 2 2 5 2 3" xfId="25944" xr:uid="{00000000-0005-0000-0000-0000976D0000}"/>
    <cellStyle name="Normal 23 2 2 5 2 4" xfId="25945" xr:uid="{00000000-0005-0000-0000-0000986D0000}"/>
    <cellStyle name="Normal 23 2 2 5 2 5" xfId="25946" xr:uid="{00000000-0005-0000-0000-0000996D0000}"/>
    <cellStyle name="Normal 23 2 2 5 3" xfId="25947" xr:uid="{00000000-0005-0000-0000-00009A6D0000}"/>
    <cellStyle name="Normal 23 2 2 5 3 2" xfId="25948" xr:uid="{00000000-0005-0000-0000-00009B6D0000}"/>
    <cellStyle name="Normal 23 2 2 5 4" xfId="25949" xr:uid="{00000000-0005-0000-0000-00009C6D0000}"/>
    <cellStyle name="Normal 23 2 2 5 5" xfId="25950" xr:uid="{00000000-0005-0000-0000-00009D6D0000}"/>
    <cellStyle name="Normal 23 2 2 5 6" xfId="25951" xr:uid="{00000000-0005-0000-0000-00009E6D0000}"/>
    <cellStyle name="Normal 23 2 2 5 7" xfId="25952" xr:uid="{00000000-0005-0000-0000-00009F6D0000}"/>
    <cellStyle name="Normal 23 2 2 6" xfId="25953" xr:uid="{00000000-0005-0000-0000-0000A06D0000}"/>
    <cellStyle name="Normal 23 2 2 6 2" xfId="25954" xr:uid="{00000000-0005-0000-0000-0000A16D0000}"/>
    <cellStyle name="Normal 23 2 2 6 3" xfId="25955" xr:uid="{00000000-0005-0000-0000-0000A26D0000}"/>
    <cellStyle name="Normal 23 2 2 6 4" xfId="25956" xr:uid="{00000000-0005-0000-0000-0000A36D0000}"/>
    <cellStyle name="Normal 23 2 2 6 5" xfId="25957" xr:uid="{00000000-0005-0000-0000-0000A46D0000}"/>
    <cellStyle name="Normal 23 2 2 7" xfId="25958" xr:uid="{00000000-0005-0000-0000-0000A56D0000}"/>
    <cellStyle name="Normal 23 2 2 7 2" xfId="25959" xr:uid="{00000000-0005-0000-0000-0000A66D0000}"/>
    <cellStyle name="Normal 23 2 2 8" xfId="25960" xr:uid="{00000000-0005-0000-0000-0000A76D0000}"/>
    <cellStyle name="Normal 23 2 2 9" xfId="25961" xr:uid="{00000000-0005-0000-0000-0000A86D0000}"/>
    <cellStyle name="Normal 23 2 20" xfId="25962" xr:uid="{00000000-0005-0000-0000-0000A96D0000}"/>
    <cellStyle name="Normal 23 2 21" xfId="25963" xr:uid="{00000000-0005-0000-0000-0000AA6D0000}"/>
    <cellStyle name="Normal 23 2 3" xfId="25964" xr:uid="{00000000-0005-0000-0000-0000AB6D0000}"/>
    <cellStyle name="Normal 23 2 3 10" xfId="25965" xr:uid="{00000000-0005-0000-0000-0000AC6D0000}"/>
    <cellStyle name="Normal 23 2 3 11" xfId="25966" xr:uid="{00000000-0005-0000-0000-0000AD6D0000}"/>
    <cellStyle name="Normal 23 2 3 2" xfId="25967" xr:uid="{00000000-0005-0000-0000-0000AE6D0000}"/>
    <cellStyle name="Normal 23 2 3 2 2" xfId="25968" xr:uid="{00000000-0005-0000-0000-0000AF6D0000}"/>
    <cellStyle name="Normal 23 2 3 2 2 2" xfId="25969" xr:uid="{00000000-0005-0000-0000-0000B06D0000}"/>
    <cellStyle name="Normal 23 2 3 2 2 2 2" xfId="25970" xr:uid="{00000000-0005-0000-0000-0000B16D0000}"/>
    <cellStyle name="Normal 23 2 3 2 2 2 3" xfId="25971" xr:uid="{00000000-0005-0000-0000-0000B26D0000}"/>
    <cellStyle name="Normal 23 2 3 2 2 2 4" xfId="25972" xr:uid="{00000000-0005-0000-0000-0000B36D0000}"/>
    <cellStyle name="Normal 23 2 3 2 2 2 5" xfId="25973" xr:uid="{00000000-0005-0000-0000-0000B46D0000}"/>
    <cellStyle name="Normal 23 2 3 2 2 3" xfId="25974" xr:uid="{00000000-0005-0000-0000-0000B56D0000}"/>
    <cellStyle name="Normal 23 2 3 2 2 3 2" xfId="25975" xr:uid="{00000000-0005-0000-0000-0000B66D0000}"/>
    <cellStyle name="Normal 23 2 3 2 2 4" xfId="25976" xr:uid="{00000000-0005-0000-0000-0000B76D0000}"/>
    <cellStyle name="Normal 23 2 3 2 2 5" xfId="25977" xr:uid="{00000000-0005-0000-0000-0000B86D0000}"/>
    <cellStyle name="Normal 23 2 3 2 2 6" xfId="25978" xr:uid="{00000000-0005-0000-0000-0000B96D0000}"/>
    <cellStyle name="Normal 23 2 3 2 2 7" xfId="25979" xr:uid="{00000000-0005-0000-0000-0000BA6D0000}"/>
    <cellStyle name="Normal 23 2 3 2 3" xfId="25980" xr:uid="{00000000-0005-0000-0000-0000BB6D0000}"/>
    <cellStyle name="Normal 23 2 3 2 3 2" xfId="25981" xr:uid="{00000000-0005-0000-0000-0000BC6D0000}"/>
    <cellStyle name="Normal 23 2 3 2 3 3" xfId="25982" xr:uid="{00000000-0005-0000-0000-0000BD6D0000}"/>
    <cellStyle name="Normal 23 2 3 2 3 4" xfId="25983" xr:uid="{00000000-0005-0000-0000-0000BE6D0000}"/>
    <cellStyle name="Normal 23 2 3 2 3 5" xfId="25984" xr:uid="{00000000-0005-0000-0000-0000BF6D0000}"/>
    <cellStyle name="Normal 23 2 3 2 4" xfId="25985" xr:uid="{00000000-0005-0000-0000-0000C06D0000}"/>
    <cellStyle name="Normal 23 2 3 2 4 2" xfId="25986" xr:uid="{00000000-0005-0000-0000-0000C16D0000}"/>
    <cellStyle name="Normal 23 2 3 2 5" xfId="25987" xr:uid="{00000000-0005-0000-0000-0000C26D0000}"/>
    <cellStyle name="Normal 23 2 3 2 6" xfId="25988" xr:uid="{00000000-0005-0000-0000-0000C36D0000}"/>
    <cellStyle name="Normal 23 2 3 2 7" xfId="25989" xr:uid="{00000000-0005-0000-0000-0000C46D0000}"/>
    <cellStyle name="Normal 23 2 3 2 8" xfId="25990" xr:uid="{00000000-0005-0000-0000-0000C56D0000}"/>
    <cellStyle name="Normal 23 2 3 3" xfId="25991" xr:uid="{00000000-0005-0000-0000-0000C66D0000}"/>
    <cellStyle name="Normal 23 2 3 3 2" xfId="25992" xr:uid="{00000000-0005-0000-0000-0000C76D0000}"/>
    <cellStyle name="Normal 23 2 3 3 2 2" xfId="25993" xr:uid="{00000000-0005-0000-0000-0000C86D0000}"/>
    <cellStyle name="Normal 23 2 3 3 2 2 2" xfId="25994" xr:uid="{00000000-0005-0000-0000-0000C96D0000}"/>
    <cellStyle name="Normal 23 2 3 3 2 2 3" xfId="25995" xr:uid="{00000000-0005-0000-0000-0000CA6D0000}"/>
    <cellStyle name="Normal 23 2 3 3 2 2 4" xfId="25996" xr:uid="{00000000-0005-0000-0000-0000CB6D0000}"/>
    <cellStyle name="Normal 23 2 3 3 2 2 5" xfId="25997" xr:uid="{00000000-0005-0000-0000-0000CC6D0000}"/>
    <cellStyle name="Normal 23 2 3 3 2 3" xfId="25998" xr:uid="{00000000-0005-0000-0000-0000CD6D0000}"/>
    <cellStyle name="Normal 23 2 3 3 2 3 2" xfId="25999" xr:uid="{00000000-0005-0000-0000-0000CE6D0000}"/>
    <cellStyle name="Normal 23 2 3 3 2 4" xfId="26000" xr:uid="{00000000-0005-0000-0000-0000CF6D0000}"/>
    <cellStyle name="Normal 23 2 3 3 2 5" xfId="26001" xr:uid="{00000000-0005-0000-0000-0000D06D0000}"/>
    <cellStyle name="Normal 23 2 3 3 2 6" xfId="26002" xr:uid="{00000000-0005-0000-0000-0000D16D0000}"/>
    <cellStyle name="Normal 23 2 3 3 2 7" xfId="26003" xr:uid="{00000000-0005-0000-0000-0000D26D0000}"/>
    <cellStyle name="Normal 23 2 3 3 3" xfId="26004" xr:uid="{00000000-0005-0000-0000-0000D36D0000}"/>
    <cellStyle name="Normal 23 2 3 3 3 2" xfId="26005" xr:uid="{00000000-0005-0000-0000-0000D46D0000}"/>
    <cellStyle name="Normal 23 2 3 3 3 3" xfId="26006" xr:uid="{00000000-0005-0000-0000-0000D56D0000}"/>
    <cellStyle name="Normal 23 2 3 3 3 4" xfId="26007" xr:uid="{00000000-0005-0000-0000-0000D66D0000}"/>
    <cellStyle name="Normal 23 2 3 3 3 5" xfId="26008" xr:uid="{00000000-0005-0000-0000-0000D76D0000}"/>
    <cellStyle name="Normal 23 2 3 3 4" xfId="26009" xr:uid="{00000000-0005-0000-0000-0000D86D0000}"/>
    <cellStyle name="Normal 23 2 3 3 4 2" xfId="26010" xr:uid="{00000000-0005-0000-0000-0000D96D0000}"/>
    <cellStyle name="Normal 23 2 3 3 5" xfId="26011" xr:uid="{00000000-0005-0000-0000-0000DA6D0000}"/>
    <cellStyle name="Normal 23 2 3 3 6" xfId="26012" xr:uid="{00000000-0005-0000-0000-0000DB6D0000}"/>
    <cellStyle name="Normal 23 2 3 3 7" xfId="26013" xr:uid="{00000000-0005-0000-0000-0000DC6D0000}"/>
    <cellStyle name="Normal 23 2 3 3 8" xfId="26014" xr:uid="{00000000-0005-0000-0000-0000DD6D0000}"/>
    <cellStyle name="Normal 23 2 3 4" xfId="26015" xr:uid="{00000000-0005-0000-0000-0000DE6D0000}"/>
    <cellStyle name="Normal 23 2 3 4 2" xfId="26016" xr:uid="{00000000-0005-0000-0000-0000DF6D0000}"/>
    <cellStyle name="Normal 23 2 3 4 2 2" xfId="26017" xr:uid="{00000000-0005-0000-0000-0000E06D0000}"/>
    <cellStyle name="Normal 23 2 3 4 2 3" xfId="26018" xr:uid="{00000000-0005-0000-0000-0000E16D0000}"/>
    <cellStyle name="Normal 23 2 3 4 2 4" xfId="26019" xr:uid="{00000000-0005-0000-0000-0000E26D0000}"/>
    <cellStyle name="Normal 23 2 3 4 2 5" xfId="26020" xr:uid="{00000000-0005-0000-0000-0000E36D0000}"/>
    <cellStyle name="Normal 23 2 3 4 3" xfId="26021" xr:uid="{00000000-0005-0000-0000-0000E46D0000}"/>
    <cellStyle name="Normal 23 2 3 4 3 2" xfId="26022" xr:uid="{00000000-0005-0000-0000-0000E56D0000}"/>
    <cellStyle name="Normal 23 2 3 4 4" xfId="26023" xr:uid="{00000000-0005-0000-0000-0000E66D0000}"/>
    <cellStyle name="Normal 23 2 3 4 5" xfId="26024" xr:uid="{00000000-0005-0000-0000-0000E76D0000}"/>
    <cellStyle name="Normal 23 2 3 4 6" xfId="26025" xr:uid="{00000000-0005-0000-0000-0000E86D0000}"/>
    <cellStyle name="Normal 23 2 3 4 7" xfId="26026" xr:uid="{00000000-0005-0000-0000-0000E96D0000}"/>
    <cellStyle name="Normal 23 2 3 5" xfId="26027" xr:uid="{00000000-0005-0000-0000-0000EA6D0000}"/>
    <cellStyle name="Normal 23 2 3 5 2" xfId="26028" xr:uid="{00000000-0005-0000-0000-0000EB6D0000}"/>
    <cellStyle name="Normal 23 2 3 5 2 2" xfId="26029" xr:uid="{00000000-0005-0000-0000-0000EC6D0000}"/>
    <cellStyle name="Normal 23 2 3 5 2 3" xfId="26030" xr:uid="{00000000-0005-0000-0000-0000ED6D0000}"/>
    <cellStyle name="Normal 23 2 3 5 2 4" xfId="26031" xr:uid="{00000000-0005-0000-0000-0000EE6D0000}"/>
    <cellStyle name="Normal 23 2 3 5 2 5" xfId="26032" xr:uid="{00000000-0005-0000-0000-0000EF6D0000}"/>
    <cellStyle name="Normal 23 2 3 5 3" xfId="26033" xr:uid="{00000000-0005-0000-0000-0000F06D0000}"/>
    <cellStyle name="Normal 23 2 3 5 3 2" xfId="26034" xr:uid="{00000000-0005-0000-0000-0000F16D0000}"/>
    <cellStyle name="Normal 23 2 3 5 4" xfId="26035" xr:uid="{00000000-0005-0000-0000-0000F26D0000}"/>
    <cellStyle name="Normal 23 2 3 5 5" xfId="26036" xr:uid="{00000000-0005-0000-0000-0000F36D0000}"/>
    <cellStyle name="Normal 23 2 3 5 6" xfId="26037" xr:uid="{00000000-0005-0000-0000-0000F46D0000}"/>
    <cellStyle name="Normal 23 2 3 5 7" xfId="26038" xr:uid="{00000000-0005-0000-0000-0000F56D0000}"/>
    <cellStyle name="Normal 23 2 3 6" xfId="26039" xr:uid="{00000000-0005-0000-0000-0000F66D0000}"/>
    <cellStyle name="Normal 23 2 3 6 2" xfId="26040" xr:uid="{00000000-0005-0000-0000-0000F76D0000}"/>
    <cellStyle name="Normal 23 2 3 6 3" xfId="26041" xr:uid="{00000000-0005-0000-0000-0000F86D0000}"/>
    <cellStyle name="Normal 23 2 3 6 4" xfId="26042" xr:uid="{00000000-0005-0000-0000-0000F96D0000}"/>
    <cellStyle name="Normal 23 2 3 6 5" xfId="26043" xr:uid="{00000000-0005-0000-0000-0000FA6D0000}"/>
    <cellStyle name="Normal 23 2 3 7" xfId="26044" xr:uid="{00000000-0005-0000-0000-0000FB6D0000}"/>
    <cellStyle name="Normal 23 2 3 7 2" xfId="26045" xr:uid="{00000000-0005-0000-0000-0000FC6D0000}"/>
    <cellStyle name="Normal 23 2 3 8" xfId="26046" xr:uid="{00000000-0005-0000-0000-0000FD6D0000}"/>
    <cellStyle name="Normal 23 2 3 9" xfId="26047" xr:uid="{00000000-0005-0000-0000-0000FE6D0000}"/>
    <cellStyle name="Normal 23 2 4" xfId="26048" xr:uid="{00000000-0005-0000-0000-0000FF6D0000}"/>
    <cellStyle name="Normal 23 2 4 10" xfId="26049" xr:uid="{00000000-0005-0000-0000-0000006E0000}"/>
    <cellStyle name="Normal 23 2 4 11" xfId="26050" xr:uid="{00000000-0005-0000-0000-0000016E0000}"/>
    <cellStyle name="Normal 23 2 4 2" xfId="26051" xr:uid="{00000000-0005-0000-0000-0000026E0000}"/>
    <cellStyle name="Normal 23 2 4 2 2" xfId="26052" xr:uid="{00000000-0005-0000-0000-0000036E0000}"/>
    <cellStyle name="Normal 23 2 4 2 2 2" xfId="26053" xr:uid="{00000000-0005-0000-0000-0000046E0000}"/>
    <cellStyle name="Normal 23 2 4 2 2 2 2" xfId="26054" xr:uid="{00000000-0005-0000-0000-0000056E0000}"/>
    <cellStyle name="Normal 23 2 4 2 2 2 3" xfId="26055" xr:uid="{00000000-0005-0000-0000-0000066E0000}"/>
    <cellStyle name="Normal 23 2 4 2 2 2 4" xfId="26056" xr:uid="{00000000-0005-0000-0000-0000076E0000}"/>
    <cellStyle name="Normal 23 2 4 2 2 2 5" xfId="26057" xr:uid="{00000000-0005-0000-0000-0000086E0000}"/>
    <cellStyle name="Normal 23 2 4 2 2 3" xfId="26058" xr:uid="{00000000-0005-0000-0000-0000096E0000}"/>
    <cellStyle name="Normal 23 2 4 2 2 3 2" xfId="26059" xr:uid="{00000000-0005-0000-0000-00000A6E0000}"/>
    <cellStyle name="Normal 23 2 4 2 2 4" xfId="26060" xr:uid="{00000000-0005-0000-0000-00000B6E0000}"/>
    <cellStyle name="Normal 23 2 4 2 2 5" xfId="26061" xr:uid="{00000000-0005-0000-0000-00000C6E0000}"/>
    <cellStyle name="Normal 23 2 4 2 2 6" xfId="26062" xr:uid="{00000000-0005-0000-0000-00000D6E0000}"/>
    <cellStyle name="Normal 23 2 4 2 2 7" xfId="26063" xr:uid="{00000000-0005-0000-0000-00000E6E0000}"/>
    <cellStyle name="Normal 23 2 4 2 3" xfId="26064" xr:uid="{00000000-0005-0000-0000-00000F6E0000}"/>
    <cellStyle name="Normal 23 2 4 2 3 2" xfId="26065" xr:uid="{00000000-0005-0000-0000-0000106E0000}"/>
    <cellStyle name="Normal 23 2 4 2 3 3" xfId="26066" xr:uid="{00000000-0005-0000-0000-0000116E0000}"/>
    <cellStyle name="Normal 23 2 4 2 3 4" xfId="26067" xr:uid="{00000000-0005-0000-0000-0000126E0000}"/>
    <cellStyle name="Normal 23 2 4 2 3 5" xfId="26068" xr:uid="{00000000-0005-0000-0000-0000136E0000}"/>
    <cellStyle name="Normal 23 2 4 2 4" xfId="26069" xr:uid="{00000000-0005-0000-0000-0000146E0000}"/>
    <cellStyle name="Normal 23 2 4 2 4 2" xfId="26070" xr:uid="{00000000-0005-0000-0000-0000156E0000}"/>
    <cellStyle name="Normal 23 2 4 2 5" xfId="26071" xr:uid="{00000000-0005-0000-0000-0000166E0000}"/>
    <cellStyle name="Normal 23 2 4 2 6" xfId="26072" xr:uid="{00000000-0005-0000-0000-0000176E0000}"/>
    <cellStyle name="Normal 23 2 4 2 7" xfId="26073" xr:uid="{00000000-0005-0000-0000-0000186E0000}"/>
    <cellStyle name="Normal 23 2 4 2 8" xfId="26074" xr:uid="{00000000-0005-0000-0000-0000196E0000}"/>
    <cellStyle name="Normal 23 2 4 3" xfId="26075" xr:uid="{00000000-0005-0000-0000-00001A6E0000}"/>
    <cellStyle name="Normal 23 2 4 3 2" xfId="26076" xr:uid="{00000000-0005-0000-0000-00001B6E0000}"/>
    <cellStyle name="Normal 23 2 4 3 2 2" xfId="26077" xr:uid="{00000000-0005-0000-0000-00001C6E0000}"/>
    <cellStyle name="Normal 23 2 4 3 2 2 2" xfId="26078" xr:uid="{00000000-0005-0000-0000-00001D6E0000}"/>
    <cellStyle name="Normal 23 2 4 3 2 2 3" xfId="26079" xr:uid="{00000000-0005-0000-0000-00001E6E0000}"/>
    <cellStyle name="Normal 23 2 4 3 2 2 4" xfId="26080" xr:uid="{00000000-0005-0000-0000-00001F6E0000}"/>
    <cellStyle name="Normal 23 2 4 3 2 2 5" xfId="26081" xr:uid="{00000000-0005-0000-0000-0000206E0000}"/>
    <cellStyle name="Normal 23 2 4 3 2 3" xfId="26082" xr:uid="{00000000-0005-0000-0000-0000216E0000}"/>
    <cellStyle name="Normal 23 2 4 3 2 3 2" xfId="26083" xr:uid="{00000000-0005-0000-0000-0000226E0000}"/>
    <cellStyle name="Normal 23 2 4 3 2 4" xfId="26084" xr:uid="{00000000-0005-0000-0000-0000236E0000}"/>
    <cellStyle name="Normal 23 2 4 3 2 5" xfId="26085" xr:uid="{00000000-0005-0000-0000-0000246E0000}"/>
    <cellStyle name="Normal 23 2 4 3 2 6" xfId="26086" xr:uid="{00000000-0005-0000-0000-0000256E0000}"/>
    <cellStyle name="Normal 23 2 4 3 2 7" xfId="26087" xr:uid="{00000000-0005-0000-0000-0000266E0000}"/>
    <cellStyle name="Normal 23 2 4 3 3" xfId="26088" xr:uid="{00000000-0005-0000-0000-0000276E0000}"/>
    <cellStyle name="Normal 23 2 4 3 3 2" xfId="26089" xr:uid="{00000000-0005-0000-0000-0000286E0000}"/>
    <cellStyle name="Normal 23 2 4 3 3 3" xfId="26090" xr:uid="{00000000-0005-0000-0000-0000296E0000}"/>
    <cellStyle name="Normal 23 2 4 3 3 4" xfId="26091" xr:uid="{00000000-0005-0000-0000-00002A6E0000}"/>
    <cellStyle name="Normal 23 2 4 3 3 5" xfId="26092" xr:uid="{00000000-0005-0000-0000-00002B6E0000}"/>
    <cellStyle name="Normal 23 2 4 3 4" xfId="26093" xr:uid="{00000000-0005-0000-0000-00002C6E0000}"/>
    <cellStyle name="Normal 23 2 4 3 4 2" xfId="26094" xr:uid="{00000000-0005-0000-0000-00002D6E0000}"/>
    <cellStyle name="Normal 23 2 4 3 5" xfId="26095" xr:uid="{00000000-0005-0000-0000-00002E6E0000}"/>
    <cellStyle name="Normal 23 2 4 3 6" xfId="26096" xr:uid="{00000000-0005-0000-0000-00002F6E0000}"/>
    <cellStyle name="Normal 23 2 4 3 7" xfId="26097" xr:uid="{00000000-0005-0000-0000-0000306E0000}"/>
    <cellStyle name="Normal 23 2 4 3 8" xfId="26098" xr:uid="{00000000-0005-0000-0000-0000316E0000}"/>
    <cellStyle name="Normal 23 2 4 4" xfId="26099" xr:uid="{00000000-0005-0000-0000-0000326E0000}"/>
    <cellStyle name="Normal 23 2 4 4 2" xfId="26100" xr:uid="{00000000-0005-0000-0000-0000336E0000}"/>
    <cellStyle name="Normal 23 2 4 4 2 2" xfId="26101" xr:uid="{00000000-0005-0000-0000-0000346E0000}"/>
    <cellStyle name="Normal 23 2 4 4 2 3" xfId="26102" xr:uid="{00000000-0005-0000-0000-0000356E0000}"/>
    <cellStyle name="Normal 23 2 4 4 2 4" xfId="26103" xr:uid="{00000000-0005-0000-0000-0000366E0000}"/>
    <cellStyle name="Normal 23 2 4 4 2 5" xfId="26104" xr:uid="{00000000-0005-0000-0000-0000376E0000}"/>
    <cellStyle name="Normal 23 2 4 4 3" xfId="26105" xr:uid="{00000000-0005-0000-0000-0000386E0000}"/>
    <cellStyle name="Normal 23 2 4 4 3 2" xfId="26106" xr:uid="{00000000-0005-0000-0000-0000396E0000}"/>
    <cellStyle name="Normal 23 2 4 4 4" xfId="26107" xr:uid="{00000000-0005-0000-0000-00003A6E0000}"/>
    <cellStyle name="Normal 23 2 4 4 5" xfId="26108" xr:uid="{00000000-0005-0000-0000-00003B6E0000}"/>
    <cellStyle name="Normal 23 2 4 4 6" xfId="26109" xr:uid="{00000000-0005-0000-0000-00003C6E0000}"/>
    <cellStyle name="Normal 23 2 4 4 7" xfId="26110" xr:uid="{00000000-0005-0000-0000-00003D6E0000}"/>
    <cellStyle name="Normal 23 2 4 5" xfId="26111" xr:uid="{00000000-0005-0000-0000-00003E6E0000}"/>
    <cellStyle name="Normal 23 2 4 5 2" xfId="26112" xr:uid="{00000000-0005-0000-0000-00003F6E0000}"/>
    <cellStyle name="Normal 23 2 4 5 2 2" xfId="26113" xr:uid="{00000000-0005-0000-0000-0000406E0000}"/>
    <cellStyle name="Normal 23 2 4 5 2 3" xfId="26114" xr:uid="{00000000-0005-0000-0000-0000416E0000}"/>
    <cellStyle name="Normal 23 2 4 5 2 4" xfId="26115" xr:uid="{00000000-0005-0000-0000-0000426E0000}"/>
    <cellStyle name="Normal 23 2 4 5 2 5" xfId="26116" xr:uid="{00000000-0005-0000-0000-0000436E0000}"/>
    <cellStyle name="Normal 23 2 4 5 3" xfId="26117" xr:uid="{00000000-0005-0000-0000-0000446E0000}"/>
    <cellStyle name="Normal 23 2 4 5 3 2" xfId="26118" xr:uid="{00000000-0005-0000-0000-0000456E0000}"/>
    <cellStyle name="Normal 23 2 4 5 4" xfId="26119" xr:uid="{00000000-0005-0000-0000-0000466E0000}"/>
    <cellStyle name="Normal 23 2 4 5 5" xfId="26120" xr:uid="{00000000-0005-0000-0000-0000476E0000}"/>
    <cellStyle name="Normal 23 2 4 5 6" xfId="26121" xr:uid="{00000000-0005-0000-0000-0000486E0000}"/>
    <cellStyle name="Normal 23 2 4 5 7" xfId="26122" xr:uid="{00000000-0005-0000-0000-0000496E0000}"/>
    <cellStyle name="Normal 23 2 4 6" xfId="26123" xr:uid="{00000000-0005-0000-0000-00004A6E0000}"/>
    <cellStyle name="Normal 23 2 4 6 2" xfId="26124" xr:uid="{00000000-0005-0000-0000-00004B6E0000}"/>
    <cellStyle name="Normal 23 2 4 6 3" xfId="26125" xr:uid="{00000000-0005-0000-0000-00004C6E0000}"/>
    <cellStyle name="Normal 23 2 4 6 4" xfId="26126" xr:uid="{00000000-0005-0000-0000-00004D6E0000}"/>
    <cellStyle name="Normal 23 2 4 6 5" xfId="26127" xr:uid="{00000000-0005-0000-0000-00004E6E0000}"/>
    <cellStyle name="Normal 23 2 4 7" xfId="26128" xr:uid="{00000000-0005-0000-0000-00004F6E0000}"/>
    <cellStyle name="Normal 23 2 4 7 2" xfId="26129" xr:uid="{00000000-0005-0000-0000-0000506E0000}"/>
    <cellStyle name="Normal 23 2 4 8" xfId="26130" xr:uid="{00000000-0005-0000-0000-0000516E0000}"/>
    <cellStyle name="Normal 23 2 4 9" xfId="26131" xr:uid="{00000000-0005-0000-0000-0000526E0000}"/>
    <cellStyle name="Normal 23 2 5" xfId="26132" xr:uid="{00000000-0005-0000-0000-0000536E0000}"/>
    <cellStyle name="Normal 23 2 5 10" xfId="26133" xr:uid="{00000000-0005-0000-0000-0000546E0000}"/>
    <cellStyle name="Normal 23 2 5 11" xfId="26134" xr:uid="{00000000-0005-0000-0000-0000556E0000}"/>
    <cellStyle name="Normal 23 2 5 2" xfId="26135" xr:uid="{00000000-0005-0000-0000-0000566E0000}"/>
    <cellStyle name="Normal 23 2 5 2 2" xfId="26136" xr:uid="{00000000-0005-0000-0000-0000576E0000}"/>
    <cellStyle name="Normal 23 2 5 2 2 2" xfId="26137" xr:uid="{00000000-0005-0000-0000-0000586E0000}"/>
    <cellStyle name="Normal 23 2 5 2 2 2 2" xfId="26138" xr:uid="{00000000-0005-0000-0000-0000596E0000}"/>
    <cellStyle name="Normal 23 2 5 2 2 2 3" xfId="26139" xr:uid="{00000000-0005-0000-0000-00005A6E0000}"/>
    <cellStyle name="Normal 23 2 5 2 2 2 4" xfId="26140" xr:uid="{00000000-0005-0000-0000-00005B6E0000}"/>
    <cellStyle name="Normal 23 2 5 2 2 2 5" xfId="26141" xr:uid="{00000000-0005-0000-0000-00005C6E0000}"/>
    <cellStyle name="Normal 23 2 5 2 2 3" xfId="26142" xr:uid="{00000000-0005-0000-0000-00005D6E0000}"/>
    <cellStyle name="Normal 23 2 5 2 2 3 2" xfId="26143" xr:uid="{00000000-0005-0000-0000-00005E6E0000}"/>
    <cellStyle name="Normal 23 2 5 2 2 4" xfId="26144" xr:uid="{00000000-0005-0000-0000-00005F6E0000}"/>
    <cellStyle name="Normal 23 2 5 2 2 5" xfId="26145" xr:uid="{00000000-0005-0000-0000-0000606E0000}"/>
    <cellStyle name="Normal 23 2 5 2 2 6" xfId="26146" xr:uid="{00000000-0005-0000-0000-0000616E0000}"/>
    <cellStyle name="Normal 23 2 5 2 2 7" xfId="26147" xr:uid="{00000000-0005-0000-0000-0000626E0000}"/>
    <cellStyle name="Normal 23 2 5 2 3" xfId="26148" xr:uid="{00000000-0005-0000-0000-0000636E0000}"/>
    <cellStyle name="Normal 23 2 5 2 3 2" xfId="26149" xr:uid="{00000000-0005-0000-0000-0000646E0000}"/>
    <cellStyle name="Normal 23 2 5 2 3 3" xfId="26150" xr:uid="{00000000-0005-0000-0000-0000656E0000}"/>
    <cellStyle name="Normal 23 2 5 2 3 4" xfId="26151" xr:uid="{00000000-0005-0000-0000-0000666E0000}"/>
    <cellStyle name="Normal 23 2 5 2 3 5" xfId="26152" xr:uid="{00000000-0005-0000-0000-0000676E0000}"/>
    <cellStyle name="Normal 23 2 5 2 4" xfId="26153" xr:uid="{00000000-0005-0000-0000-0000686E0000}"/>
    <cellStyle name="Normal 23 2 5 2 4 2" xfId="26154" xr:uid="{00000000-0005-0000-0000-0000696E0000}"/>
    <cellStyle name="Normal 23 2 5 2 5" xfId="26155" xr:uid="{00000000-0005-0000-0000-00006A6E0000}"/>
    <cellStyle name="Normal 23 2 5 2 6" xfId="26156" xr:uid="{00000000-0005-0000-0000-00006B6E0000}"/>
    <cellStyle name="Normal 23 2 5 2 7" xfId="26157" xr:uid="{00000000-0005-0000-0000-00006C6E0000}"/>
    <cellStyle name="Normal 23 2 5 2 8" xfId="26158" xr:uid="{00000000-0005-0000-0000-00006D6E0000}"/>
    <cellStyle name="Normal 23 2 5 3" xfId="26159" xr:uid="{00000000-0005-0000-0000-00006E6E0000}"/>
    <cellStyle name="Normal 23 2 5 3 2" xfId="26160" xr:uid="{00000000-0005-0000-0000-00006F6E0000}"/>
    <cellStyle name="Normal 23 2 5 3 2 2" xfId="26161" xr:uid="{00000000-0005-0000-0000-0000706E0000}"/>
    <cellStyle name="Normal 23 2 5 3 2 2 2" xfId="26162" xr:uid="{00000000-0005-0000-0000-0000716E0000}"/>
    <cellStyle name="Normal 23 2 5 3 2 2 3" xfId="26163" xr:uid="{00000000-0005-0000-0000-0000726E0000}"/>
    <cellStyle name="Normal 23 2 5 3 2 2 4" xfId="26164" xr:uid="{00000000-0005-0000-0000-0000736E0000}"/>
    <cellStyle name="Normal 23 2 5 3 2 2 5" xfId="26165" xr:uid="{00000000-0005-0000-0000-0000746E0000}"/>
    <cellStyle name="Normal 23 2 5 3 2 3" xfId="26166" xr:uid="{00000000-0005-0000-0000-0000756E0000}"/>
    <cellStyle name="Normal 23 2 5 3 2 3 2" xfId="26167" xr:uid="{00000000-0005-0000-0000-0000766E0000}"/>
    <cellStyle name="Normal 23 2 5 3 2 4" xfId="26168" xr:uid="{00000000-0005-0000-0000-0000776E0000}"/>
    <cellStyle name="Normal 23 2 5 3 2 5" xfId="26169" xr:uid="{00000000-0005-0000-0000-0000786E0000}"/>
    <cellStyle name="Normal 23 2 5 3 2 6" xfId="26170" xr:uid="{00000000-0005-0000-0000-0000796E0000}"/>
    <cellStyle name="Normal 23 2 5 3 2 7" xfId="26171" xr:uid="{00000000-0005-0000-0000-00007A6E0000}"/>
    <cellStyle name="Normal 23 2 5 3 3" xfId="26172" xr:uid="{00000000-0005-0000-0000-00007B6E0000}"/>
    <cellStyle name="Normal 23 2 5 3 3 2" xfId="26173" xr:uid="{00000000-0005-0000-0000-00007C6E0000}"/>
    <cellStyle name="Normal 23 2 5 3 3 3" xfId="26174" xr:uid="{00000000-0005-0000-0000-00007D6E0000}"/>
    <cellStyle name="Normal 23 2 5 3 3 4" xfId="26175" xr:uid="{00000000-0005-0000-0000-00007E6E0000}"/>
    <cellStyle name="Normal 23 2 5 3 3 5" xfId="26176" xr:uid="{00000000-0005-0000-0000-00007F6E0000}"/>
    <cellStyle name="Normal 23 2 5 3 4" xfId="26177" xr:uid="{00000000-0005-0000-0000-0000806E0000}"/>
    <cellStyle name="Normal 23 2 5 3 4 2" xfId="26178" xr:uid="{00000000-0005-0000-0000-0000816E0000}"/>
    <cellStyle name="Normal 23 2 5 3 5" xfId="26179" xr:uid="{00000000-0005-0000-0000-0000826E0000}"/>
    <cellStyle name="Normal 23 2 5 3 6" xfId="26180" xr:uid="{00000000-0005-0000-0000-0000836E0000}"/>
    <cellStyle name="Normal 23 2 5 3 7" xfId="26181" xr:uid="{00000000-0005-0000-0000-0000846E0000}"/>
    <cellStyle name="Normal 23 2 5 3 8" xfId="26182" xr:uid="{00000000-0005-0000-0000-0000856E0000}"/>
    <cellStyle name="Normal 23 2 5 4" xfId="26183" xr:uid="{00000000-0005-0000-0000-0000866E0000}"/>
    <cellStyle name="Normal 23 2 5 4 2" xfId="26184" xr:uid="{00000000-0005-0000-0000-0000876E0000}"/>
    <cellStyle name="Normal 23 2 5 4 2 2" xfId="26185" xr:uid="{00000000-0005-0000-0000-0000886E0000}"/>
    <cellStyle name="Normal 23 2 5 4 2 3" xfId="26186" xr:uid="{00000000-0005-0000-0000-0000896E0000}"/>
    <cellStyle name="Normal 23 2 5 4 2 4" xfId="26187" xr:uid="{00000000-0005-0000-0000-00008A6E0000}"/>
    <cellStyle name="Normal 23 2 5 4 2 5" xfId="26188" xr:uid="{00000000-0005-0000-0000-00008B6E0000}"/>
    <cellStyle name="Normal 23 2 5 4 3" xfId="26189" xr:uid="{00000000-0005-0000-0000-00008C6E0000}"/>
    <cellStyle name="Normal 23 2 5 4 3 2" xfId="26190" xr:uid="{00000000-0005-0000-0000-00008D6E0000}"/>
    <cellStyle name="Normal 23 2 5 4 4" xfId="26191" xr:uid="{00000000-0005-0000-0000-00008E6E0000}"/>
    <cellStyle name="Normal 23 2 5 4 5" xfId="26192" xr:uid="{00000000-0005-0000-0000-00008F6E0000}"/>
    <cellStyle name="Normal 23 2 5 4 6" xfId="26193" xr:uid="{00000000-0005-0000-0000-0000906E0000}"/>
    <cellStyle name="Normal 23 2 5 4 7" xfId="26194" xr:uid="{00000000-0005-0000-0000-0000916E0000}"/>
    <cellStyle name="Normal 23 2 5 5" xfId="26195" xr:uid="{00000000-0005-0000-0000-0000926E0000}"/>
    <cellStyle name="Normal 23 2 5 5 2" xfId="26196" xr:uid="{00000000-0005-0000-0000-0000936E0000}"/>
    <cellStyle name="Normal 23 2 5 5 2 2" xfId="26197" xr:uid="{00000000-0005-0000-0000-0000946E0000}"/>
    <cellStyle name="Normal 23 2 5 5 2 3" xfId="26198" xr:uid="{00000000-0005-0000-0000-0000956E0000}"/>
    <cellStyle name="Normal 23 2 5 5 2 4" xfId="26199" xr:uid="{00000000-0005-0000-0000-0000966E0000}"/>
    <cellStyle name="Normal 23 2 5 5 2 5" xfId="26200" xr:uid="{00000000-0005-0000-0000-0000976E0000}"/>
    <cellStyle name="Normal 23 2 5 5 3" xfId="26201" xr:uid="{00000000-0005-0000-0000-0000986E0000}"/>
    <cellStyle name="Normal 23 2 5 5 3 2" xfId="26202" xr:uid="{00000000-0005-0000-0000-0000996E0000}"/>
    <cellStyle name="Normal 23 2 5 5 4" xfId="26203" xr:uid="{00000000-0005-0000-0000-00009A6E0000}"/>
    <cellStyle name="Normal 23 2 5 5 5" xfId="26204" xr:uid="{00000000-0005-0000-0000-00009B6E0000}"/>
    <cellStyle name="Normal 23 2 5 5 6" xfId="26205" xr:uid="{00000000-0005-0000-0000-00009C6E0000}"/>
    <cellStyle name="Normal 23 2 5 5 7" xfId="26206" xr:uid="{00000000-0005-0000-0000-00009D6E0000}"/>
    <cellStyle name="Normal 23 2 5 6" xfId="26207" xr:uid="{00000000-0005-0000-0000-00009E6E0000}"/>
    <cellStyle name="Normal 23 2 5 6 2" xfId="26208" xr:uid="{00000000-0005-0000-0000-00009F6E0000}"/>
    <cellStyle name="Normal 23 2 5 6 3" xfId="26209" xr:uid="{00000000-0005-0000-0000-0000A06E0000}"/>
    <cellStyle name="Normal 23 2 5 6 4" xfId="26210" xr:uid="{00000000-0005-0000-0000-0000A16E0000}"/>
    <cellStyle name="Normal 23 2 5 6 5" xfId="26211" xr:uid="{00000000-0005-0000-0000-0000A26E0000}"/>
    <cellStyle name="Normal 23 2 5 7" xfId="26212" xr:uid="{00000000-0005-0000-0000-0000A36E0000}"/>
    <cellStyle name="Normal 23 2 5 7 2" xfId="26213" xr:uid="{00000000-0005-0000-0000-0000A46E0000}"/>
    <cellStyle name="Normal 23 2 5 8" xfId="26214" xr:uid="{00000000-0005-0000-0000-0000A56E0000}"/>
    <cellStyle name="Normal 23 2 5 9" xfId="26215" xr:uid="{00000000-0005-0000-0000-0000A66E0000}"/>
    <cellStyle name="Normal 23 2 6" xfId="26216" xr:uid="{00000000-0005-0000-0000-0000A76E0000}"/>
    <cellStyle name="Normal 23 2 6 10" xfId="26217" xr:uid="{00000000-0005-0000-0000-0000A86E0000}"/>
    <cellStyle name="Normal 23 2 6 11" xfId="26218" xr:uid="{00000000-0005-0000-0000-0000A96E0000}"/>
    <cellStyle name="Normal 23 2 6 2" xfId="26219" xr:uid="{00000000-0005-0000-0000-0000AA6E0000}"/>
    <cellStyle name="Normal 23 2 6 2 2" xfId="26220" xr:uid="{00000000-0005-0000-0000-0000AB6E0000}"/>
    <cellStyle name="Normal 23 2 6 2 2 2" xfId="26221" xr:uid="{00000000-0005-0000-0000-0000AC6E0000}"/>
    <cellStyle name="Normal 23 2 6 2 2 2 2" xfId="26222" xr:uid="{00000000-0005-0000-0000-0000AD6E0000}"/>
    <cellStyle name="Normal 23 2 6 2 2 2 3" xfId="26223" xr:uid="{00000000-0005-0000-0000-0000AE6E0000}"/>
    <cellStyle name="Normal 23 2 6 2 2 2 4" xfId="26224" xr:uid="{00000000-0005-0000-0000-0000AF6E0000}"/>
    <cellStyle name="Normal 23 2 6 2 2 2 5" xfId="26225" xr:uid="{00000000-0005-0000-0000-0000B06E0000}"/>
    <cellStyle name="Normal 23 2 6 2 2 3" xfId="26226" xr:uid="{00000000-0005-0000-0000-0000B16E0000}"/>
    <cellStyle name="Normal 23 2 6 2 2 3 2" xfId="26227" xr:uid="{00000000-0005-0000-0000-0000B26E0000}"/>
    <cellStyle name="Normal 23 2 6 2 2 4" xfId="26228" xr:uid="{00000000-0005-0000-0000-0000B36E0000}"/>
    <cellStyle name="Normal 23 2 6 2 2 5" xfId="26229" xr:uid="{00000000-0005-0000-0000-0000B46E0000}"/>
    <cellStyle name="Normal 23 2 6 2 2 6" xfId="26230" xr:uid="{00000000-0005-0000-0000-0000B56E0000}"/>
    <cellStyle name="Normal 23 2 6 2 2 7" xfId="26231" xr:uid="{00000000-0005-0000-0000-0000B66E0000}"/>
    <cellStyle name="Normal 23 2 6 2 3" xfId="26232" xr:uid="{00000000-0005-0000-0000-0000B76E0000}"/>
    <cellStyle name="Normal 23 2 6 2 3 2" xfId="26233" xr:uid="{00000000-0005-0000-0000-0000B86E0000}"/>
    <cellStyle name="Normal 23 2 6 2 3 3" xfId="26234" xr:uid="{00000000-0005-0000-0000-0000B96E0000}"/>
    <cellStyle name="Normal 23 2 6 2 3 4" xfId="26235" xr:uid="{00000000-0005-0000-0000-0000BA6E0000}"/>
    <cellStyle name="Normal 23 2 6 2 3 5" xfId="26236" xr:uid="{00000000-0005-0000-0000-0000BB6E0000}"/>
    <cellStyle name="Normal 23 2 6 2 4" xfId="26237" xr:uid="{00000000-0005-0000-0000-0000BC6E0000}"/>
    <cellStyle name="Normal 23 2 6 2 4 2" xfId="26238" xr:uid="{00000000-0005-0000-0000-0000BD6E0000}"/>
    <cellStyle name="Normal 23 2 6 2 5" xfId="26239" xr:uid="{00000000-0005-0000-0000-0000BE6E0000}"/>
    <cellStyle name="Normal 23 2 6 2 6" xfId="26240" xr:uid="{00000000-0005-0000-0000-0000BF6E0000}"/>
    <cellStyle name="Normal 23 2 6 2 7" xfId="26241" xr:uid="{00000000-0005-0000-0000-0000C06E0000}"/>
    <cellStyle name="Normal 23 2 6 2 8" xfId="26242" xr:uid="{00000000-0005-0000-0000-0000C16E0000}"/>
    <cellStyle name="Normal 23 2 6 3" xfId="26243" xr:uid="{00000000-0005-0000-0000-0000C26E0000}"/>
    <cellStyle name="Normal 23 2 6 3 2" xfId="26244" xr:uid="{00000000-0005-0000-0000-0000C36E0000}"/>
    <cellStyle name="Normal 23 2 6 3 2 2" xfId="26245" xr:uid="{00000000-0005-0000-0000-0000C46E0000}"/>
    <cellStyle name="Normal 23 2 6 3 2 2 2" xfId="26246" xr:uid="{00000000-0005-0000-0000-0000C56E0000}"/>
    <cellStyle name="Normal 23 2 6 3 2 2 3" xfId="26247" xr:uid="{00000000-0005-0000-0000-0000C66E0000}"/>
    <cellStyle name="Normal 23 2 6 3 2 2 4" xfId="26248" xr:uid="{00000000-0005-0000-0000-0000C76E0000}"/>
    <cellStyle name="Normal 23 2 6 3 2 2 5" xfId="26249" xr:uid="{00000000-0005-0000-0000-0000C86E0000}"/>
    <cellStyle name="Normal 23 2 6 3 2 3" xfId="26250" xr:uid="{00000000-0005-0000-0000-0000C96E0000}"/>
    <cellStyle name="Normal 23 2 6 3 2 3 2" xfId="26251" xr:uid="{00000000-0005-0000-0000-0000CA6E0000}"/>
    <cellStyle name="Normal 23 2 6 3 2 4" xfId="26252" xr:uid="{00000000-0005-0000-0000-0000CB6E0000}"/>
    <cellStyle name="Normal 23 2 6 3 2 5" xfId="26253" xr:uid="{00000000-0005-0000-0000-0000CC6E0000}"/>
    <cellStyle name="Normal 23 2 6 3 2 6" xfId="26254" xr:uid="{00000000-0005-0000-0000-0000CD6E0000}"/>
    <cellStyle name="Normal 23 2 6 3 2 7" xfId="26255" xr:uid="{00000000-0005-0000-0000-0000CE6E0000}"/>
    <cellStyle name="Normal 23 2 6 3 3" xfId="26256" xr:uid="{00000000-0005-0000-0000-0000CF6E0000}"/>
    <cellStyle name="Normal 23 2 6 3 3 2" xfId="26257" xr:uid="{00000000-0005-0000-0000-0000D06E0000}"/>
    <cellStyle name="Normal 23 2 6 3 3 3" xfId="26258" xr:uid="{00000000-0005-0000-0000-0000D16E0000}"/>
    <cellStyle name="Normal 23 2 6 3 3 4" xfId="26259" xr:uid="{00000000-0005-0000-0000-0000D26E0000}"/>
    <cellStyle name="Normal 23 2 6 3 3 5" xfId="26260" xr:uid="{00000000-0005-0000-0000-0000D36E0000}"/>
    <cellStyle name="Normal 23 2 6 3 4" xfId="26261" xr:uid="{00000000-0005-0000-0000-0000D46E0000}"/>
    <cellStyle name="Normal 23 2 6 3 4 2" xfId="26262" xr:uid="{00000000-0005-0000-0000-0000D56E0000}"/>
    <cellStyle name="Normal 23 2 6 3 5" xfId="26263" xr:uid="{00000000-0005-0000-0000-0000D66E0000}"/>
    <cellStyle name="Normal 23 2 6 3 6" xfId="26264" xr:uid="{00000000-0005-0000-0000-0000D76E0000}"/>
    <cellStyle name="Normal 23 2 6 3 7" xfId="26265" xr:uid="{00000000-0005-0000-0000-0000D86E0000}"/>
    <cellStyle name="Normal 23 2 6 3 8" xfId="26266" xr:uid="{00000000-0005-0000-0000-0000D96E0000}"/>
    <cellStyle name="Normal 23 2 6 4" xfId="26267" xr:uid="{00000000-0005-0000-0000-0000DA6E0000}"/>
    <cellStyle name="Normal 23 2 6 4 2" xfId="26268" xr:uid="{00000000-0005-0000-0000-0000DB6E0000}"/>
    <cellStyle name="Normal 23 2 6 4 2 2" xfId="26269" xr:uid="{00000000-0005-0000-0000-0000DC6E0000}"/>
    <cellStyle name="Normal 23 2 6 4 2 3" xfId="26270" xr:uid="{00000000-0005-0000-0000-0000DD6E0000}"/>
    <cellStyle name="Normal 23 2 6 4 2 4" xfId="26271" xr:uid="{00000000-0005-0000-0000-0000DE6E0000}"/>
    <cellStyle name="Normal 23 2 6 4 2 5" xfId="26272" xr:uid="{00000000-0005-0000-0000-0000DF6E0000}"/>
    <cellStyle name="Normal 23 2 6 4 3" xfId="26273" xr:uid="{00000000-0005-0000-0000-0000E06E0000}"/>
    <cellStyle name="Normal 23 2 6 4 3 2" xfId="26274" xr:uid="{00000000-0005-0000-0000-0000E16E0000}"/>
    <cellStyle name="Normal 23 2 6 4 4" xfId="26275" xr:uid="{00000000-0005-0000-0000-0000E26E0000}"/>
    <cellStyle name="Normal 23 2 6 4 5" xfId="26276" xr:uid="{00000000-0005-0000-0000-0000E36E0000}"/>
    <cellStyle name="Normal 23 2 6 4 6" xfId="26277" xr:uid="{00000000-0005-0000-0000-0000E46E0000}"/>
    <cellStyle name="Normal 23 2 6 4 7" xfId="26278" xr:uid="{00000000-0005-0000-0000-0000E56E0000}"/>
    <cellStyle name="Normal 23 2 6 5" xfId="26279" xr:uid="{00000000-0005-0000-0000-0000E66E0000}"/>
    <cellStyle name="Normal 23 2 6 5 2" xfId="26280" xr:uid="{00000000-0005-0000-0000-0000E76E0000}"/>
    <cellStyle name="Normal 23 2 6 5 2 2" xfId="26281" xr:uid="{00000000-0005-0000-0000-0000E86E0000}"/>
    <cellStyle name="Normal 23 2 6 5 2 3" xfId="26282" xr:uid="{00000000-0005-0000-0000-0000E96E0000}"/>
    <cellStyle name="Normal 23 2 6 5 2 4" xfId="26283" xr:uid="{00000000-0005-0000-0000-0000EA6E0000}"/>
    <cellStyle name="Normal 23 2 6 5 2 5" xfId="26284" xr:uid="{00000000-0005-0000-0000-0000EB6E0000}"/>
    <cellStyle name="Normal 23 2 6 5 3" xfId="26285" xr:uid="{00000000-0005-0000-0000-0000EC6E0000}"/>
    <cellStyle name="Normal 23 2 6 5 3 2" xfId="26286" xr:uid="{00000000-0005-0000-0000-0000ED6E0000}"/>
    <cellStyle name="Normal 23 2 6 5 4" xfId="26287" xr:uid="{00000000-0005-0000-0000-0000EE6E0000}"/>
    <cellStyle name="Normal 23 2 6 5 5" xfId="26288" xr:uid="{00000000-0005-0000-0000-0000EF6E0000}"/>
    <cellStyle name="Normal 23 2 6 5 6" xfId="26289" xr:uid="{00000000-0005-0000-0000-0000F06E0000}"/>
    <cellStyle name="Normal 23 2 6 5 7" xfId="26290" xr:uid="{00000000-0005-0000-0000-0000F16E0000}"/>
    <cellStyle name="Normal 23 2 6 6" xfId="26291" xr:uid="{00000000-0005-0000-0000-0000F26E0000}"/>
    <cellStyle name="Normal 23 2 6 6 2" xfId="26292" xr:uid="{00000000-0005-0000-0000-0000F36E0000}"/>
    <cellStyle name="Normal 23 2 6 6 3" xfId="26293" xr:uid="{00000000-0005-0000-0000-0000F46E0000}"/>
    <cellStyle name="Normal 23 2 6 6 4" xfId="26294" xr:uid="{00000000-0005-0000-0000-0000F56E0000}"/>
    <cellStyle name="Normal 23 2 6 6 5" xfId="26295" xr:uid="{00000000-0005-0000-0000-0000F66E0000}"/>
    <cellStyle name="Normal 23 2 6 7" xfId="26296" xr:uid="{00000000-0005-0000-0000-0000F76E0000}"/>
    <cellStyle name="Normal 23 2 6 7 2" xfId="26297" xr:uid="{00000000-0005-0000-0000-0000F86E0000}"/>
    <cellStyle name="Normal 23 2 6 8" xfId="26298" xr:uid="{00000000-0005-0000-0000-0000F96E0000}"/>
    <cellStyle name="Normal 23 2 6 9" xfId="26299" xr:uid="{00000000-0005-0000-0000-0000FA6E0000}"/>
    <cellStyle name="Normal 23 2 7" xfId="26300" xr:uid="{00000000-0005-0000-0000-0000FB6E0000}"/>
    <cellStyle name="Normal 23 2 7 2" xfId="26301" xr:uid="{00000000-0005-0000-0000-0000FC6E0000}"/>
    <cellStyle name="Normal 23 2 7 2 2" xfId="26302" xr:uid="{00000000-0005-0000-0000-0000FD6E0000}"/>
    <cellStyle name="Normal 23 2 7 2 2 2" xfId="26303" xr:uid="{00000000-0005-0000-0000-0000FE6E0000}"/>
    <cellStyle name="Normal 23 2 7 2 2 3" xfId="26304" xr:uid="{00000000-0005-0000-0000-0000FF6E0000}"/>
    <cellStyle name="Normal 23 2 7 2 2 4" xfId="26305" xr:uid="{00000000-0005-0000-0000-0000006F0000}"/>
    <cellStyle name="Normal 23 2 7 2 2 5" xfId="26306" xr:uid="{00000000-0005-0000-0000-0000016F0000}"/>
    <cellStyle name="Normal 23 2 7 2 3" xfId="26307" xr:uid="{00000000-0005-0000-0000-0000026F0000}"/>
    <cellStyle name="Normal 23 2 7 2 3 2" xfId="26308" xr:uid="{00000000-0005-0000-0000-0000036F0000}"/>
    <cellStyle name="Normal 23 2 7 2 4" xfId="26309" xr:uid="{00000000-0005-0000-0000-0000046F0000}"/>
    <cellStyle name="Normal 23 2 7 2 5" xfId="26310" xr:uid="{00000000-0005-0000-0000-0000056F0000}"/>
    <cellStyle name="Normal 23 2 7 2 6" xfId="26311" xr:uid="{00000000-0005-0000-0000-0000066F0000}"/>
    <cellStyle name="Normal 23 2 7 2 7" xfId="26312" xr:uid="{00000000-0005-0000-0000-0000076F0000}"/>
    <cellStyle name="Normal 23 2 7 3" xfId="26313" xr:uid="{00000000-0005-0000-0000-0000086F0000}"/>
    <cellStyle name="Normal 23 2 7 3 2" xfId="26314" xr:uid="{00000000-0005-0000-0000-0000096F0000}"/>
    <cellStyle name="Normal 23 2 7 3 3" xfId="26315" xr:uid="{00000000-0005-0000-0000-00000A6F0000}"/>
    <cellStyle name="Normal 23 2 7 3 4" xfId="26316" xr:uid="{00000000-0005-0000-0000-00000B6F0000}"/>
    <cellStyle name="Normal 23 2 7 3 5" xfId="26317" xr:uid="{00000000-0005-0000-0000-00000C6F0000}"/>
    <cellStyle name="Normal 23 2 7 4" xfId="26318" xr:uid="{00000000-0005-0000-0000-00000D6F0000}"/>
    <cellStyle name="Normal 23 2 7 4 2" xfId="26319" xr:uid="{00000000-0005-0000-0000-00000E6F0000}"/>
    <cellStyle name="Normal 23 2 7 5" xfId="26320" xr:uid="{00000000-0005-0000-0000-00000F6F0000}"/>
    <cellStyle name="Normal 23 2 7 6" xfId="26321" xr:uid="{00000000-0005-0000-0000-0000106F0000}"/>
    <cellStyle name="Normal 23 2 7 7" xfId="26322" xr:uid="{00000000-0005-0000-0000-0000116F0000}"/>
    <cellStyle name="Normal 23 2 7 8" xfId="26323" xr:uid="{00000000-0005-0000-0000-0000126F0000}"/>
    <cellStyle name="Normal 23 2 8" xfId="26324" xr:uid="{00000000-0005-0000-0000-0000136F0000}"/>
    <cellStyle name="Normal 23 2 8 2" xfId="26325" xr:uid="{00000000-0005-0000-0000-0000146F0000}"/>
    <cellStyle name="Normal 23 2 8 2 2" xfId="26326" xr:uid="{00000000-0005-0000-0000-0000156F0000}"/>
    <cellStyle name="Normal 23 2 8 2 2 2" xfId="26327" xr:uid="{00000000-0005-0000-0000-0000166F0000}"/>
    <cellStyle name="Normal 23 2 8 2 2 3" xfId="26328" xr:uid="{00000000-0005-0000-0000-0000176F0000}"/>
    <cellStyle name="Normal 23 2 8 2 2 4" xfId="26329" xr:uid="{00000000-0005-0000-0000-0000186F0000}"/>
    <cellStyle name="Normal 23 2 8 2 2 5" xfId="26330" xr:uid="{00000000-0005-0000-0000-0000196F0000}"/>
    <cellStyle name="Normal 23 2 8 2 3" xfId="26331" xr:uid="{00000000-0005-0000-0000-00001A6F0000}"/>
    <cellStyle name="Normal 23 2 8 2 3 2" xfId="26332" xr:uid="{00000000-0005-0000-0000-00001B6F0000}"/>
    <cellStyle name="Normal 23 2 8 2 4" xfId="26333" xr:uid="{00000000-0005-0000-0000-00001C6F0000}"/>
    <cellStyle name="Normal 23 2 8 2 5" xfId="26334" xr:uid="{00000000-0005-0000-0000-00001D6F0000}"/>
    <cellStyle name="Normal 23 2 8 2 6" xfId="26335" xr:uid="{00000000-0005-0000-0000-00001E6F0000}"/>
    <cellStyle name="Normal 23 2 8 2 7" xfId="26336" xr:uid="{00000000-0005-0000-0000-00001F6F0000}"/>
    <cellStyle name="Normal 23 2 8 3" xfId="26337" xr:uid="{00000000-0005-0000-0000-0000206F0000}"/>
    <cellStyle name="Normal 23 2 8 3 2" xfId="26338" xr:uid="{00000000-0005-0000-0000-0000216F0000}"/>
    <cellStyle name="Normal 23 2 8 3 3" xfId="26339" xr:uid="{00000000-0005-0000-0000-0000226F0000}"/>
    <cellStyle name="Normal 23 2 8 3 4" xfId="26340" xr:uid="{00000000-0005-0000-0000-0000236F0000}"/>
    <cellStyle name="Normal 23 2 8 3 5" xfId="26341" xr:uid="{00000000-0005-0000-0000-0000246F0000}"/>
    <cellStyle name="Normal 23 2 8 4" xfId="26342" xr:uid="{00000000-0005-0000-0000-0000256F0000}"/>
    <cellStyle name="Normal 23 2 8 4 2" xfId="26343" xr:uid="{00000000-0005-0000-0000-0000266F0000}"/>
    <cellStyle name="Normal 23 2 8 5" xfId="26344" xr:uid="{00000000-0005-0000-0000-0000276F0000}"/>
    <cellStyle name="Normal 23 2 8 6" xfId="26345" xr:uid="{00000000-0005-0000-0000-0000286F0000}"/>
    <cellStyle name="Normal 23 2 8 7" xfId="26346" xr:uid="{00000000-0005-0000-0000-0000296F0000}"/>
    <cellStyle name="Normal 23 2 8 8" xfId="26347" xr:uid="{00000000-0005-0000-0000-00002A6F0000}"/>
    <cellStyle name="Normal 23 2 9" xfId="26348" xr:uid="{00000000-0005-0000-0000-00002B6F0000}"/>
    <cellStyle name="Normal 23 2 9 2" xfId="26349" xr:uid="{00000000-0005-0000-0000-00002C6F0000}"/>
    <cellStyle name="Normal 23 2 9 2 2" xfId="26350" xr:uid="{00000000-0005-0000-0000-00002D6F0000}"/>
    <cellStyle name="Normal 23 2 9 2 3" xfId="26351" xr:uid="{00000000-0005-0000-0000-00002E6F0000}"/>
    <cellStyle name="Normal 23 2 9 2 4" xfId="26352" xr:uid="{00000000-0005-0000-0000-00002F6F0000}"/>
    <cellStyle name="Normal 23 2 9 2 5" xfId="26353" xr:uid="{00000000-0005-0000-0000-0000306F0000}"/>
    <cellStyle name="Normal 23 2 9 3" xfId="26354" xr:uid="{00000000-0005-0000-0000-0000316F0000}"/>
    <cellStyle name="Normal 23 2 9 3 2" xfId="26355" xr:uid="{00000000-0005-0000-0000-0000326F0000}"/>
    <cellStyle name="Normal 23 2 9 4" xfId="26356" xr:uid="{00000000-0005-0000-0000-0000336F0000}"/>
    <cellStyle name="Normal 23 2 9 5" xfId="26357" xr:uid="{00000000-0005-0000-0000-0000346F0000}"/>
    <cellStyle name="Normal 23 2 9 6" xfId="26358" xr:uid="{00000000-0005-0000-0000-0000356F0000}"/>
    <cellStyle name="Normal 23 2 9 7" xfId="26359" xr:uid="{00000000-0005-0000-0000-0000366F0000}"/>
    <cellStyle name="Normal 23 20" xfId="26360" xr:uid="{00000000-0005-0000-0000-0000376F0000}"/>
    <cellStyle name="Normal 23 21" xfId="26361" xr:uid="{00000000-0005-0000-0000-0000386F0000}"/>
    <cellStyle name="Normal 23 22" xfId="26362" xr:uid="{00000000-0005-0000-0000-0000396F0000}"/>
    <cellStyle name="Normal 23 23" xfId="26363" xr:uid="{00000000-0005-0000-0000-00003A6F0000}"/>
    <cellStyle name="Normal 23 24" xfId="26364" xr:uid="{00000000-0005-0000-0000-00003B6F0000}"/>
    <cellStyle name="Normal 23 25" xfId="26365" xr:uid="{00000000-0005-0000-0000-00003C6F0000}"/>
    <cellStyle name="Normal 23 3" xfId="26366" xr:uid="{00000000-0005-0000-0000-00003D6F0000}"/>
    <cellStyle name="Normal 23 3 10" xfId="26367" xr:uid="{00000000-0005-0000-0000-00003E6F0000}"/>
    <cellStyle name="Normal 23 3 10 2" xfId="26368" xr:uid="{00000000-0005-0000-0000-00003F6F0000}"/>
    <cellStyle name="Normal 23 3 10 2 2" xfId="26369" xr:uid="{00000000-0005-0000-0000-0000406F0000}"/>
    <cellStyle name="Normal 23 3 10 2 3" xfId="26370" xr:uid="{00000000-0005-0000-0000-0000416F0000}"/>
    <cellStyle name="Normal 23 3 10 2 4" xfId="26371" xr:uid="{00000000-0005-0000-0000-0000426F0000}"/>
    <cellStyle name="Normal 23 3 10 2 5" xfId="26372" xr:uid="{00000000-0005-0000-0000-0000436F0000}"/>
    <cellStyle name="Normal 23 3 10 3" xfId="26373" xr:uid="{00000000-0005-0000-0000-0000446F0000}"/>
    <cellStyle name="Normal 23 3 10 3 2" xfId="26374" xr:uid="{00000000-0005-0000-0000-0000456F0000}"/>
    <cellStyle name="Normal 23 3 10 4" xfId="26375" xr:uid="{00000000-0005-0000-0000-0000466F0000}"/>
    <cellStyle name="Normal 23 3 10 5" xfId="26376" xr:uid="{00000000-0005-0000-0000-0000476F0000}"/>
    <cellStyle name="Normal 23 3 10 6" xfId="26377" xr:uid="{00000000-0005-0000-0000-0000486F0000}"/>
    <cellStyle name="Normal 23 3 10 7" xfId="26378" xr:uid="{00000000-0005-0000-0000-0000496F0000}"/>
    <cellStyle name="Normal 23 3 11" xfId="26379" xr:uid="{00000000-0005-0000-0000-00004A6F0000}"/>
    <cellStyle name="Normal 23 3 11 2" xfId="26380" xr:uid="{00000000-0005-0000-0000-00004B6F0000}"/>
    <cellStyle name="Normal 23 3 11 3" xfId="26381" xr:uid="{00000000-0005-0000-0000-00004C6F0000}"/>
    <cellStyle name="Normal 23 3 11 4" xfId="26382" xr:uid="{00000000-0005-0000-0000-00004D6F0000}"/>
    <cellStyle name="Normal 23 3 11 5" xfId="26383" xr:uid="{00000000-0005-0000-0000-00004E6F0000}"/>
    <cellStyle name="Normal 23 3 12" xfId="26384" xr:uid="{00000000-0005-0000-0000-00004F6F0000}"/>
    <cellStyle name="Normal 23 3 12 2" xfId="26385" xr:uid="{00000000-0005-0000-0000-0000506F0000}"/>
    <cellStyle name="Normal 23 3 13" xfId="26386" xr:uid="{00000000-0005-0000-0000-0000516F0000}"/>
    <cellStyle name="Normal 23 3 14" xfId="26387" xr:uid="{00000000-0005-0000-0000-0000526F0000}"/>
    <cellStyle name="Normal 23 3 15" xfId="26388" xr:uid="{00000000-0005-0000-0000-0000536F0000}"/>
    <cellStyle name="Normal 23 3 16" xfId="26389" xr:uid="{00000000-0005-0000-0000-0000546F0000}"/>
    <cellStyle name="Normal 23 3 17" xfId="26390" xr:uid="{00000000-0005-0000-0000-0000556F0000}"/>
    <cellStyle name="Normal 23 3 18" xfId="26391" xr:uid="{00000000-0005-0000-0000-0000566F0000}"/>
    <cellStyle name="Normal 23 3 19" xfId="26392" xr:uid="{00000000-0005-0000-0000-0000576F0000}"/>
    <cellStyle name="Normal 23 3 2" xfId="26393" xr:uid="{00000000-0005-0000-0000-0000586F0000}"/>
    <cellStyle name="Normal 23 3 2 10" xfId="26394" xr:uid="{00000000-0005-0000-0000-0000596F0000}"/>
    <cellStyle name="Normal 23 3 2 11" xfId="26395" xr:uid="{00000000-0005-0000-0000-00005A6F0000}"/>
    <cellStyle name="Normal 23 3 2 12" xfId="26396" xr:uid="{00000000-0005-0000-0000-00005B6F0000}"/>
    <cellStyle name="Normal 23 3 2 2" xfId="26397" xr:uid="{00000000-0005-0000-0000-00005C6F0000}"/>
    <cellStyle name="Normal 23 3 2 2 2" xfId="26398" xr:uid="{00000000-0005-0000-0000-00005D6F0000}"/>
    <cellStyle name="Normal 23 3 2 2 2 2" xfId="26399" xr:uid="{00000000-0005-0000-0000-00005E6F0000}"/>
    <cellStyle name="Normal 23 3 2 2 2 2 2" xfId="26400" xr:uid="{00000000-0005-0000-0000-00005F6F0000}"/>
    <cellStyle name="Normal 23 3 2 2 2 2 3" xfId="26401" xr:uid="{00000000-0005-0000-0000-0000606F0000}"/>
    <cellStyle name="Normal 23 3 2 2 2 2 4" xfId="26402" xr:uid="{00000000-0005-0000-0000-0000616F0000}"/>
    <cellStyle name="Normal 23 3 2 2 2 2 5" xfId="26403" xr:uid="{00000000-0005-0000-0000-0000626F0000}"/>
    <cellStyle name="Normal 23 3 2 2 2 3" xfId="26404" xr:uid="{00000000-0005-0000-0000-0000636F0000}"/>
    <cellStyle name="Normal 23 3 2 2 2 3 2" xfId="26405" xr:uid="{00000000-0005-0000-0000-0000646F0000}"/>
    <cellStyle name="Normal 23 3 2 2 2 4" xfId="26406" xr:uid="{00000000-0005-0000-0000-0000656F0000}"/>
    <cellStyle name="Normal 23 3 2 2 2 5" xfId="26407" xr:uid="{00000000-0005-0000-0000-0000666F0000}"/>
    <cellStyle name="Normal 23 3 2 2 2 6" xfId="26408" xr:uid="{00000000-0005-0000-0000-0000676F0000}"/>
    <cellStyle name="Normal 23 3 2 2 2 7" xfId="26409" xr:uid="{00000000-0005-0000-0000-0000686F0000}"/>
    <cellStyle name="Normal 23 3 2 2 3" xfId="26410" xr:uid="{00000000-0005-0000-0000-0000696F0000}"/>
    <cellStyle name="Normal 23 3 2 2 3 2" xfId="26411" xr:uid="{00000000-0005-0000-0000-00006A6F0000}"/>
    <cellStyle name="Normal 23 3 2 2 3 3" xfId="26412" xr:uid="{00000000-0005-0000-0000-00006B6F0000}"/>
    <cellStyle name="Normal 23 3 2 2 3 4" xfId="26413" xr:uid="{00000000-0005-0000-0000-00006C6F0000}"/>
    <cellStyle name="Normal 23 3 2 2 3 5" xfId="26414" xr:uid="{00000000-0005-0000-0000-00006D6F0000}"/>
    <cellStyle name="Normal 23 3 2 2 4" xfId="26415" xr:uid="{00000000-0005-0000-0000-00006E6F0000}"/>
    <cellStyle name="Normal 23 3 2 2 4 2" xfId="26416" xr:uid="{00000000-0005-0000-0000-00006F6F0000}"/>
    <cellStyle name="Normal 23 3 2 2 5" xfId="26417" xr:uid="{00000000-0005-0000-0000-0000706F0000}"/>
    <cellStyle name="Normal 23 3 2 2 6" xfId="26418" xr:uid="{00000000-0005-0000-0000-0000716F0000}"/>
    <cellStyle name="Normal 23 3 2 2 7" xfId="26419" xr:uid="{00000000-0005-0000-0000-0000726F0000}"/>
    <cellStyle name="Normal 23 3 2 2 8" xfId="26420" xr:uid="{00000000-0005-0000-0000-0000736F0000}"/>
    <cellStyle name="Normal 23 3 2 3" xfId="26421" xr:uid="{00000000-0005-0000-0000-0000746F0000}"/>
    <cellStyle name="Normal 23 3 2 3 2" xfId="26422" xr:uid="{00000000-0005-0000-0000-0000756F0000}"/>
    <cellStyle name="Normal 23 3 2 3 2 2" xfId="26423" xr:uid="{00000000-0005-0000-0000-0000766F0000}"/>
    <cellStyle name="Normal 23 3 2 3 2 2 2" xfId="26424" xr:uid="{00000000-0005-0000-0000-0000776F0000}"/>
    <cellStyle name="Normal 23 3 2 3 2 2 3" xfId="26425" xr:uid="{00000000-0005-0000-0000-0000786F0000}"/>
    <cellStyle name="Normal 23 3 2 3 2 2 4" xfId="26426" xr:uid="{00000000-0005-0000-0000-0000796F0000}"/>
    <cellStyle name="Normal 23 3 2 3 2 2 5" xfId="26427" xr:uid="{00000000-0005-0000-0000-00007A6F0000}"/>
    <cellStyle name="Normal 23 3 2 3 2 3" xfId="26428" xr:uid="{00000000-0005-0000-0000-00007B6F0000}"/>
    <cellStyle name="Normal 23 3 2 3 2 3 2" xfId="26429" xr:uid="{00000000-0005-0000-0000-00007C6F0000}"/>
    <cellStyle name="Normal 23 3 2 3 2 4" xfId="26430" xr:uid="{00000000-0005-0000-0000-00007D6F0000}"/>
    <cellStyle name="Normal 23 3 2 3 2 5" xfId="26431" xr:uid="{00000000-0005-0000-0000-00007E6F0000}"/>
    <cellStyle name="Normal 23 3 2 3 2 6" xfId="26432" xr:uid="{00000000-0005-0000-0000-00007F6F0000}"/>
    <cellStyle name="Normal 23 3 2 3 2 7" xfId="26433" xr:uid="{00000000-0005-0000-0000-0000806F0000}"/>
    <cellStyle name="Normal 23 3 2 3 3" xfId="26434" xr:uid="{00000000-0005-0000-0000-0000816F0000}"/>
    <cellStyle name="Normal 23 3 2 3 3 2" xfId="26435" xr:uid="{00000000-0005-0000-0000-0000826F0000}"/>
    <cellStyle name="Normal 23 3 2 3 3 3" xfId="26436" xr:uid="{00000000-0005-0000-0000-0000836F0000}"/>
    <cellStyle name="Normal 23 3 2 3 3 4" xfId="26437" xr:uid="{00000000-0005-0000-0000-0000846F0000}"/>
    <cellStyle name="Normal 23 3 2 3 3 5" xfId="26438" xr:uid="{00000000-0005-0000-0000-0000856F0000}"/>
    <cellStyle name="Normal 23 3 2 3 4" xfId="26439" xr:uid="{00000000-0005-0000-0000-0000866F0000}"/>
    <cellStyle name="Normal 23 3 2 3 4 2" xfId="26440" xr:uid="{00000000-0005-0000-0000-0000876F0000}"/>
    <cellStyle name="Normal 23 3 2 3 5" xfId="26441" xr:uid="{00000000-0005-0000-0000-0000886F0000}"/>
    <cellStyle name="Normal 23 3 2 3 6" xfId="26442" xr:uid="{00000000-0005-0000-0000-0000896F0000}"/>
    <cellStyle name="Normal 23 3 2 3 7" xfId="26443" xr:uid="{00000000-0005-0000-0000-00008A6F0000}"/>
    <cellStyle name="Normal 23 3 2 3 8" xfId="26444" xr:uid="{00000000-0005-0000-0000-00008B6F0000}"/>
    <cellStyle name="Normal 23 3 2 4" xfId="26445" xr:uid="{00000000-0005-0000-0000-00008C6F0000}"/>
    <cellStyle name="Normal 23 3 2 4 2" xfId="26446" xr:uid="{00000000-0005-0000-0000-00008D6F0000}"/>
    <cellStyle name="Normal 23 3 2 4 2 2" xfId="26447" xr:uid="{00000000-0005-0000-0000-00008E6F0000}"/>
    <cellStyle name="Normal 23 3 2 4 2 3" xfId="26448" xr:uid="{00000000-0005-0000-0000-00008F6F0000}"/>
    <cellStyle name="Normal 23 3 2 4 2 4" xfId="26449" xr:uid="{00000000-0005-0000-0000-0000906F0000}"/>
    <cellStyle name="Normal 23 3 2 4 2 5" xfId="26450" xr:uid="{00000000-0005-0000-0000-0000916F0000}"/>
    <cellStyle name="Normal 23 3 2 4 3" xfId="26451" xr:uid="{00000000-0005-0000-0000-0000926F0000}"/>
    <cellStyle name="Normal 23 3 2 4 3 2" xfId="26452" xr:uid="{00000000-0005-0000-0000-0000936F0000}"/>
    <cellStyle name="Normal 23 3 2 4 4" xfId="26453" xr:uid="{00000000-0005-0000-0000-0000946F0000}"/>
    <cellStyle name="Normal 23 3 2 4 5" xfId="26454" xr:uid="{00000000-0005-0000-0000-0000956F0000}"/>
    <cellStyle name="Normal 23 3 2 4 6" xfId="26455" xr:uid="{00000000-0005-0000-0000-0000966F0000}"/>
    <cellStyle name="Normal 23 3 2 4 7" xfId="26456" xr:uid="{00000000-0005-0000-0000-0000976F0000}"/>
    <cellStyle name="Normal 23 3 2 5" xfId="26457" xr:uid="{00000000-0005-0000-0000-0000986F0000}"/>
    <cellStyle name="Normal 23 3 2 5 2" xfId="26458" xr:uid="{00000000-0005-0000-0000-0000996F0000}"/>
    <cellStyle name="Normal 23 3 2 5 2 2" xfId="26459" xr:uid="{00000000-0005-0000-0000-00009A6F0000}"/>
    <cellStyle name="Normal 23 3 2 5 2 3" xfId="26460" xr:uid="{00000000-0005-0000-0000-00009B6F0000}"/>
    <cellStyle name="Normal 23 3 2 5 2 4" xfId="26461" xr:uid="{00000000-0005-0000-0000-00009C6F0000}"/>
    <cellStyle name="Normal 23 3 2 5 2 5" xfId="26462" xr:uid="{00000000-0005-0000-0000-00009D6F0000}"/>
    <cellStyle name="Normal 23 3 2 5 3" xfId="26463" xr:uid="{00000000-0005-0000-0000-00009E6F0000}"/>
    <cellStyle name="Normal 23 3 2 5 3 2" xfId="26464" xr:uid="{00000000-0005-0000-0000-00009F6F0000}"/>
    <cellStyle name="Normal 23 3 2 5 4" xfId="26465" xr:uid="{00000000-0005-0000-0000-0000A06F0000}"/>
    <cellStyle name="Normal 23 3 2 5 5" xfId="26466" xr:uid="{00000000-0005-0000-0000-0000A16F0000}"/>
    <cellStyle name="Normal 23 3 2 5 6" xfId="26467" xr:uid="{00000000-0005-0000-0000-0000A26F0000}"/>
    <cellStyle name="Normal 23 3 2 5 7" xfId="26468" xr:uid="{00000000-0005-0000-0000-0000A36F0000}"/>
    <cellStyle name="Normal 23 3 2 6" xfId="26469" xr:uid="{00000000-0005-0000-0000-0000A46F0000}"/>
    <cellStyle name="Normal 23 3 2 6 2" xfId="26470" xr:uid="{00000000-0005-0000-0000-0000A56F0000}"/>
    <cellStyle name="Normal 23 3 2 6 3" xfId="26471" xr:uid="{00000000-0005-0000-0000-0000A66F0000}"/>
    <cellStyle name="Normal 23 3 2 6 4" xfId="26472" xr:uid="{00000000-0005-0000-0000-0000A76F0000}"/>
    <cellStyle name="Normal 23 3 2 6 5" xfId="26473" xr:uid="{00000000-0005-0000-0000-0000A86F0000}"/>
    <cellStyle name="Normal 23 3 2 7" xfId="26474" xr:uid="{00000000-0005-0000-0000-0000A96F0000}"/>
    <cellStyle name="Normal 23 3 2 7 2" xfId="26475" xr:uid="{00000000-0005-0000-0000-0000AA6F0000}"/>
    <cellStyle name="Normal 23 3 2 8" xfId="26476" xr:uid="{00000000-0005-0000-0000-0000AB6F0000}"/>
    <cellStyle name="Normal 23 3 2 9" xfId="26477" xr:uid="{00000000-0005-0000-0000-0000AC6F0000}"/>
    <cellStyle name="Normal 23 3 20" xfId="26478" xr:uid="{00000000-0005-0000-0000-0000AD6F0000}"/>
    <cellStyle name="Normal 23 3 21" xfId="26479" xr:uid="{00000000-0005-0000-0000-0000AE6F0000}"/>
    <cellStyle name="Normal 23 3 3" xfId="26480" xr:uid="{00000000-0005-0000-0000-0000AF6F0000}"/>
    <cellStyle name="Normal 23 3 3 10" xfId="26481" xr:uid="{00000000-0005-0000-0000-0000B06F0000}"/>
    <cellStyle name="Normal 23 3 3 11" xfId="26482" xr:uid="{00000000-0005-0000-0000-0000B16F0000}"/>
    <cellStyle name="Normal 23 3 3 2" xfId="26483" xr:uid="{00000000-0005-0000-0000-0000B26F0000}"/>
    <cellStyle name="Normal 23 3 3 2 2" xfId="26484" xr:uid="{00000000-0005-0000-0000-0000B36F0000}"/>
    <cellStyle name="Normal 23 3 3 2 2 2" xfId="26485" xr:uid="{00000000-0005-0000-0000-0000B46F0000}"/>
    <cellStyle name="Normal 23 3 3 2 2 2 2" xfId="26486" xr:uid="{00000000-0005-0000-0000-0000B56F0000}"/>
    <cellStyle name="Normal 23 3 3 2 2 2 3" xfId="26487" xr:uid="{00000000-0005-0000-0000-0000B66F0000}"/>
    <cellStyle name="Normal 23 3 3 2 2 2 4" xfId="26488" xr:uid="{00000000-0005-0000-0000-0000B76F0000}"/>
    <cellStyle name="Normal 23 3 3 2 2 2 5" xfId="26489" xr:uid="{00000000-0005-0000-0000-0000B86F0000}"/>
    <cellStyle name="Normal 23 3 3 2 2 3" xfId="26490" xr:uid="{00000000-0005-0000-0000-0000B96F0000}"/>
    <cellStyle name="Normal 23 3 3 2 2 3 2" xfId="26491" xr:uid="{00000000-0005-0000-0000-0000BA6F0000}"/>
    <cellStyle name="Normal 23 3 3 2 2 4" xfId="26492" xr:uid="{00000000-0005-0000-0000-0000BB6F0000}"/>
    <cellStyle name="Normal 23 3 3 2 2 5" xfId="26493" xr:uid="{00000000-0005-0000-0000-0000BC6F0000}"/>
    <cellStyle name="Normal 23 3 3 2 2 6" xfId="26494" xr:uid="{00000000-0005-0000-0000-0000BD6F0000}"/>
    <cellStyle name="Normal 23 3 3 2 2 7" xfId="26495" xr:uid="{00000000-0005-0000-0000-0000BE6F0000}"/>
    <cellStyle name="Normal 23 3 3 2 3" xfId="26496" xr:uid="{00000000-0005-0000-0000-0000BF6F0000}"/>
    <cellStyle name="Normal 23 3 3 2 3 2" xfId="26497" xr:uid="{00000000-0005-0000-0000-0000C06F0000}"/>
    <cellStyle name="Normal 23 3 3 2 3 3" xfId="26498" xr:uid="{00000000-0005-0000-0000-0000C16F0000}"/>
    <cellStyle name="Normal 23 3 3 2 3 4" xfId="26499" xr:uid="{00000000-0005-0000-0000-0000C26F0000}"/>
    <cellStyle name="Normal 23 3 3 2 3 5" xfId="26500" xr:uid="{00000000-0005-0000-0000-0000C36F0000}"/>
    <cellStyle name="Normal 23 3 3 2 4" xfId="26501" xr:uid="{00000000-0005-0000-0000-0000C46F0000}"/>
    <cellStyle name="Normal 23 3 3 2 4 2" xfId="26502" xr:uid="{00000000-0005-0000-0000-0000C56F0000}"/>
    <cellStyle name="Normal 23 3 3 2 5" xfId="26503" xr:uid="{00000000-0005-0000-0000-0000C66F0000}"/>
    <cellStyle name="Normal 23 3 3 2 6" xfId="26504" xr:uid="{00000000-0005-0000-0000-0000C76F0000}"/>
    <cellStyle name="Normal 23 3 3 2 7" xfId="26505" xr:uid="{00000000-0005-0000-0000-0000C86F0000}"/>
    <cellStyle name="Normal 23 3 3 2 8" xfId="26506" xr:uid="{00000000-0005-0000-0000-0000C96F0000}"/>
    <cellStyle name="Normal 23 3 3 3" xfId="26507" xr:uid="{00000000-0005-0000-0000-0000CA6F0000}"/>
    <cellStyle name="Normal 23 3 3 3 2" xfId="26508" xr:uid="{00000000-0005-0000-0000-0000CB6F0000}"/>
    <cellStyle name="Normal 23 3 3 3 2 2" xfId="26509" xr:uid="{00000000-0005-0000-0000-0000CC6F0000}"/>
    <cellStyle name="Normal 23 3 3 3 2 2 2" xfId="26510" xr:uid="{00000000-0005-0000-0000-0000CD6F0000}"/>
    <cellStyle name="Normal 23 3 3 3 2 2 3" xfId="26511" xr:uid="{00000000-0005-0000-0000-0000CE6F0000}"/>
    <cellStyle name="Normal 23 3 3 3 2 2 4" xfId="26512" xr:uid="{00000000-0005-0000-0000-0000CF6F0000}"/>
    <cellStyle name="Normal 23 3 3 3 2 2 5" xfId="26513" xr:uid="{00000000-0005-0000-0000-0000D06F0000}"/>
    <cellStyle name="Normal 23 3 3 3 2 3" xfId="26514" xr:uid="{00000000-0005-0000-0000-0000D16F0000}"/>
    <cellStyle name="Normal 23 3 3 3 2 3 2" xfId="26515" xr:uid="{00000000-0005-0000-0000-0000D26F0000}"/>
    <cellStyle name="Normal 23 3 3 3 2 4" xfId="26516" xr:uid="{00000000-0005-0000-0000-0000D36F0000}"/>
    <cellStyle name="Normal 23 3 3 3 2 5" xfId="26517" xr:uid="{00000000-0005-0000-0000-0000D46F0000}"/>
    <cellStyle name="Normal 23 3 3 3 2 6" xfId="26518" xr:uid="{00000000-0005-0000-0000-0000D56F0000}"/>
    <cellStyle name="Normal 23 3 3 3 2 7" xfId="26519" xr:uid="{00000000-0005-0000-0000-0000D66F0000}"/>
    <cellStyle name="Normal 23 3 3 3 3" xfId="26520" xr:uid="{00000000-0005-0000-0000-0000D76F0000}"/>
    <cellStyle name="Normal 23 3 3 3 3 2" xfId="26521" xr:uid="{00000000-0005-0000-0000-0000D86F0000}"/>
    <cellStyle name="Normal 23 3 3 3 3 3" xfId="26522" xr:uid="{00000000-0005-0000-0000-0000D96F0000}"/>
    <cellStyle name="Normal 23 3 3 3 3 4" xfId="26523" xr:uid="{00000000-0005-0000-0000-0000DA6F0000}"/>
    <cellStyle name="Normal 23 3 3 3 3 5" xfId="26524" xr:uid="{00000000-0005-0000-0000-0000DB6F0000}"/>
    <cellStyle name="Normal 23 3 3 3 4" xfId="26525" xr:uid="{00000000-0005-0000-0000-0000DC6F0000}"/>
    <cellStyle name="Normal 23 3 3 3 4 2" xfId="26526" xr:uid="{00000000-0005-0000-0000-0000DD6F0000}"/>
    <cellStyle name="Normal 23 3 3 3 5" xfId="26527" xr:uid="{00000000-0005-0000-0000-0000DE6F0000}"/>
    <cellStyle name="Normal 23 3 3 3 6" xfId="26528" xr:uid="{00000000-0005-0000-0000-0000DF6F0000}"/>
    <cellStyle name="Normal 23 3 3 3 7" xfId="26529" xr:uid="{00000000-0005-0000-0000-0000E06F0000}"/>
    <cellStyle name="Normal 23 3 3 3 8" xfId="26530" xr:uid="{00000000-0005-0000-0000-0000E16F0000}"/>
    <cellStyle name="Normal 23 3 3 4" xfId="26531" xr:uid="{00000000-0005-0000-0000-0000E26F0000}"/>
    <cellStyle name="Normal 23 3 3 4 2" xfId="26532" xr:uid="{00000000-0005-0000-0000-0000E36F0000}"/>
    <cellStyle name="Normal 23 3 3 4 2 2" xfId="26533" xr:uid="{00000000-0005-0000-0000-0000E46F0000}"/>
    <cellStyle name="Normal 23 3 3 4 2 3" xfId="26534" xr:uid="{00000000-0005-0000-0000-0000E56F0000}"/>
    <cellStyle name="Normal 23 3 3 4 2 4" xfId="26535" xr:uid="{00000000-0005-0000-0000-0000E66F0000}"/>
    <cellStyle name="Normal 23 3 3 4 2 5" xfId="26536" xr:uid="{00000000-0005-0000-0000-0000E76F0000}"/>
    <cellStyle name="Normal 23 3 3 4 3" xfId="26537" xr:uid="{00000000-0005-0000-0000-0000E86F0000}"/>
    <cellStyle name="Normal 23 3 3 4 3 2" xfId="26538" xr:uid="{00000000-0005-0000-0000-0000E96F0000}"/>
    <cellStyle name="Normal 23 3 3 4 4" xfId="26539" xr:uid="{00000000-0005-0000-0000-0000EA6F0000}"/>
    <cellStyle name="Normal 23 3 3 4 5" xfId="26540" xr:uid="{00000000-0005-0000-0000-0000EB6F0000}"/>
    <cellStyle name="Normal 23 3 3 4 6" xfId="26541" xr:uid="{00000000-0005-0000-0000-0000EC6F0000}"/>
    <cellStyle name="Normal 23 3 3 4 7" xfId="26542" xr:uid="{00000000-0005-0000-0000-0000ED6F0000}"/>
    <cellStyle name="Normal 23 3 3 5" xfId="26543" xr:uid="{00000000-0005-0000-0000-0000EE6F0000}"/>
    <cellStyle name="Normal 23 3 3 5 2" xfId="26544" xr:uid="{00000000-0005-0000-0000-0000EF6F0000}"/>
    <cellStyle name="Normal 23 3 3 5 2 2" xfId="26545" xr:uid="{00000000-0005-0000-0000-0000F06F0000}"/>
    <cellStyle name="Normal 23 3 3 5 2 3" xfId="26546" xr:uid="{00000000-0005-0000-0000-0000F16F0000}"/>
    <cellStyle name="Normal 23 3 3 5 2 4" xfId="26547" xr:uid="{00000000-0005-0000-0000-0000F26F0000}"/>
    <cellStyle name="Normal 23 3 3 5 2 5" xfId="26548" xr:uid="{00000000-0005-0000-0000-0000F36F0000}"/>
    <cellStyle name="Normal 23 3 3 5 3" xfId="26549" xr:uid="{00000000-0005-0000-0000-0000F46F0000}"/>
    <cellStyle name="Normal 23 3 3 5 3 2" xfId="26550" xr:uid="{00000000-0005-0000-0000-0000F56F0000}"/>
    <cellStyle name="Normal 23 3 3 5 4" xfId="26551" xr:uid="{00000000-0005-0000-0000-0000F66F0000}"/>
    <cellStyle name="Normal 23 3 3 5 5" xfId="26552" xr:uid="{00000000-0005-0000-0000-0000F76F0000}"/>
    <cellStyle name="Normal 23 3 3 5 6" xfId="26553" xr:uid="{00000000-0005-0000-0000-0000F86F0000}"/>
    <cellStyle name="Normal 23 3 3 5 7" xfId="26554" xr:uid="{00000000-0005-0000-0000-0000F96F0000}"/>
    <cellStyle name="Normal 23 3 3 6" xfId="26555" xr:uid="{00000000-0005-0000-0000-0000FA6F0000}"/>
    <cellStyle name="Normal 23 3 3 6 2" xfId="26556" xr:uid="{00000000-0005-0000-0000-0000FB6F0000}"/>
    <cellStyle name="Normal 23 3 3 6 3" xfId="26557" xr:uid="{00000000-0005-0000-0000-0000FC6F0000}"/>
    <cellStyle name="Normal 23 3 3 6 4" xfId="26558" xr:uid="{00000000-0005-0000-0000-0000FD6F0000}"/>
    <cellStyle name="Normal 23 3 3 6 5" xfId="26559" xr:uid="{00000000-0005-0000-0000-0000FE6F0000}"/>
    <cellStyle name="Normal 23 3 3 7" xfId="26560" xr:uid="{00000000-0005-0000-0000-0000FF6F0000}"/>
    <cellStyle name="Normal 23 3 3 7 2" xfId="26561" xr:uid="{00000000-0005-0000-0000-000000700000}"/>
    <cellStyle name="Normal 23 3 3 8" xfId="26562" xr:uid="{00000000-0005-0000-0000-000001700000}"/>
    <cellStyle name="Normal 23 3 3 9" xfId="26563" xr:uid="{00000000-0005-0000-0000-000002700000}"/>
    <cellStyle name="Normal 23 3 4" xfId="26564" xr:uid="{00000000-0005-0000-0000-000003700000}"/>
    <cellStyle name="Normal 23 3 4 10" xfId="26565" xr:uid="{00000000-0005-0000-0000-000004700000}"/>
    <cellStyle name="Normal 23 3 4 11" xfId="26566" xr:uid="{00000000-0005-0000-0000-000005700000}"/>
    <cellStyle name="Normal 23 3 4 2" xfId="26567" xr:uid="{00000000-0005-0000-0000-000006700000}"/>
    <cellStyle name="Normal 23 3 4 2 2" xfId="26568" xr:uid="{00000000-0005-0000-0000-000007700000}"/>
    <cellStyle name="Normal 23 3 4 2 2 2" xfId="26569" xr:uid="{00000000-0005-0000-0000-000008700000}"/>
    <cellStyle name="Normal 23 3 4 2 2 2 2" xfId="26570" xr:uid="{00000000-0005-0000-0000-000009700000}"/>
    <cellStyle name="Normal 23 3 4 2 2 2 3" xfId="26571" xr:uid="{00000000-0005-0000-0000-00000A700000}"/>
    <cellStyle name="Normal 23 3 4 2 2 2 4" xfId="26572" xr:uid="{00000000-0005-0000-0000-00000B700000}"/>
    <cellStyle name="Normal 23 3 4 2 2 2 5" xfId="26573" xr:uid="{00000000-0005-0000-0000-00000C700000}"/>
    <cellStyle name="Normal 23 3 4 2 2 3" xfId="26574" xr:uid="{00000000-0005-0000-0000-00000D700000}"/>
    <cellStyle name="Normal 23 3 4 2 2 3 2" xfId="26575" xr:uid="{00000000-0005-0000-0000-00000E700000}"/>
    <cellStyle name="Normal 23 3 4 2 2 4" xfId="26576" xr:uid="{00000000-0005-0000-0000-00000F700000}"/>
    <cellStyle name="Normal 23 3 4 2 2 5" xfId="26577" xr:uid="{00000000-0005-0000-0000-000010700000}"/>
    <cellStyle name="Normal 23 3 4 2 2 6" xfId="26578" xr:uid="{00000000-0005-0000-0000-000011700000}"/>
    <cellStyle name="Normal 23 3 4 2 2 7" xfId="26579" xr:uid="{00000000-0005-0000-0000-000012700000}"/>
    <cellStyle name="Normal 23 3 4 2 3" xfId="26580" xr:uid="{00000000-0005-0000-0000-000013700000}"/>
    <cellStyle name="Normal 23 3 4 2 3 2" xfId="26581" xr:uid="{00000000-0005-0000-0000-000014700000}"/>
    <cellStyle name="Normal 23 3 4 2 3 3" xfId="26582" xr:uid="{00000000-0005-0000-0000-000015700000}"/>
    <cellStyle name="Normal 23 3 4 2 3 4" xfId="26583" xr:uid="{00000000-0005-0000-0000-000016700000}"/>
    <cellStyle name="Normal 23 3 4 2 3 5" xfId="26584" xr:uid="{00000000-0005-0000-0000-000017700000}"/>
    <cellStyle name="Normal 23 3 4 2 4" xfId="26585" xr:uid="{00000000-0005-0000-0000-000018700000}"/>
    <cellStyle name="Normal 23 3 4 2 4 2" xfId="26586" xr:uid="{00000000-0005-0000-0000-000019700000}"/>
    <cellStyle name="Normal 23 3 4 2 5" xfId="26587" xr:uid="{00000000-0005-0000-0000-00001A700000}"/>
    <cellStyle name="Normal 23 3 4 2 6" xfId="26588" xr:uid="{00000000-0005-0000-0000-00001B700000}"/>
    <cellStyle name="Normal 23 3 4 2 7" xfId="26589" xr:uid="{00000000-0005-0000-0000-00001C700000}"/>
    <cellStyle name="Normal 23 3 4 2 8" xfId="26590" xr:uid="{00000000-0005-0000-0000-00001D700000}"/>
    <cellStyle name="Normal 23 3 4 3" xfId="26591" xr:uid="{00000000-0005-0000-0000-00001E700000}"/>
    <cellStyle name="Normal 23 3 4 3 2" xfId="26592" xr:uid="{00000000-0005-0000-0000-00001F700000}"/>
    <cellStyle name="Normal 23 3 4 3 2 2" xfId="26593" xr:uid="{00000000-0005-0000-0000-000020700000}"/>
    <cellStyle name="Normal 23 3 4 3 2 2 2" xfId="26594" xr:uid="{00000000-0005-0000-0000-000021700000}"/>
    <cellStyle name="Normal 23 3 4 3 2 2 3" xfId="26595" xr:uid="{00000000-0005-0000-0000-000022700000}"/>
    <cellStyle name="Normal 23 3 4 3 2 2 4" xfId="26596" xr:uid="{00000000-0005-0000-0000-000023700000}"/>
    <cellStyle name="Normal 23 3 4 3 2 2 5" xfId="26597" xr:uid="{00000000-0005-0000-0000-000024700000}"/>
    <cellStyle name="Normal 23 3 4 3 2 3" xfId="26598" xr:uid="{00000000-0005-0000-0000-000025700000}"/>
    <cellStyle name="Normal 23 3 4 3 2 3 2" xfId="26599" xr:uid="{00000000-0005-0000-0000-000026700000}"/>
    <cellStyle name="Normal 23 3 4 3 2 4" xfId="26600" xr:uid="{00000000-0005-0000-0000-000027700000}"/>
    <cellStyle name="Normal 23 3 4 3 2 5" xfId="26601" xr:uid="{00000000-0005-0000-0000-000028700000}"/>
    <cellStyle name="Normal 23 3 4 3 2 6" xfId="26602" xr:uid="{00000000-0005-0000-0000-000029700000}"/>
    <cellStyle name="Normal 23 3 4 3 2 7" xfId="26603" xr:uid="{00000000-0005-0000-0000-00002A700000}"/>
    <cellStyle name="Normal 23 3 4 3 3" xfId="26604" xr:uid="{00000000-0005-0000-0000-00002B700000}"/>
    <cellStyle name="Normal 23 3 4 3 3 2" xfId="26605" xr:uid="{00000000-0005-0000-0000-00002C700000}"/>
    <cellStyle name="Normal 23 3 4 3 3 3" xfId="26606" xr:uid="{00000000-0005-0000-0000-00002D700000}"/>
    <cellStyle name="Normal 23 3 4 3 3 4" xfId="26607" xr:uid="{00000000-0005-0000-0000-00002E700000}"/>
    <cellStyle name="Normal 23 3 4 3 3 5" xfId="26608" xr:uid="{00000000-0005-0000-0000-00002F700000}"/>
    <cellStyle name="Normal 23 3 4 3 4" xfId="26609" xr:uid="{00000000-0005-0000-0000-000030700000}"/>
    <cellStyle name="Normal 23 3 4 3 4 2" xfId="26610" xr:uid="{00000000-0005-0000-0000-000031700000}"/>
    <cellStyle name="Normal 23 3 4 3 5" xfId="26611" xr:uid="{00000000-0005-0000-0000-000032700000}"/>
    <cellStyle name="Normal 23 3 4 3 6" xfId="26612" xr:uid="{00000000-0005-0000-0000-000033700000}"/>
    <cellStyle name="Normal 23 3 4 3 7" xfId="26613" xr:uid="{00000000-0005-0000-0000-000034700000}"/>
    <cellStyle name="Normal 23 3 4 3 8" xfId="26614" xr:uid="{00000000-0005-0000-0000-000035700000}"/>
    <cellStyle name="Normal 23 3 4 4" xfId="26615" xr:uid="{00000000-0005-0000-0000-000036700000}"/>
    <cellStyle name="Normal 23 3 4 4 2" xfId="26616" xr:uid="{00000000-0005-0000-0000-000037700000}"/>
    <cellStyle name="Normal 23 3 4 4 2 2" xfId="26617" xr:uid="{00000000-0005-0000-0000-000038700000}"/>
    <cellStyle name="Normal 23 3 4 4 2 3" xfId="26618" xr:uid="{00000000-0005-0000-0000-000039700000}"/>
    <cellStyle name="Normal 23 3 4 4 2 4" xfId="26619" xr:uid="{00000000-0005-0000-0000-00003A700000}"/>
    <cellStyle name="Normal 23 3 4 4 2 5" xfId="26620" xr:uid="{00000000-0005-0000-0000-00003B700000}"/>
    <cellStyle name="Normal 23 3 4 4 3" xfId="26621" xr:uid="{00000000-0005-0000-0000-00003C700000}"/>
    <cellStyle name="Normal 23 3 4 4 3 2" xfId="26622" xr:uid="{00000000-0005-0000-0000-00003D700000}"/>
    <cellStyle name="Normal 23 3 4 4 4" xfId="26623" xr:uid="{00000000-0005-0000-0000-00003E700000}"/>
    <cellStyle name="Normal 23 3 4 4 5" xfId="26624" xr:uid="{00000000-0005-0000-0000-00003F700000}"/>
    <cellStyle name="Normal 23 3 4 4 6" xfId="26625" xr:uid="{00000000-0005-0000-0000-000040700000}"/>
    <cellStyle name="Normal 23 3 4 4 7" xfId="26626" xr:uid="{00000000-0005-0000-0000-000041700000}"/>
    <cellStyle name="Normal 23 3 4 5" xfId="26627" xr:uid="{00000000-0005-0000-0000-000042700000}"/>
    <cellStyle name="Normal 23 3 4 5 2" xfId="26628" xr:uid="{00000000-0005-0000-0000-000043700000}"/>
    <cellStyle name="Normal 23 3 4 5 2 2" xfId="26629" xr:uid="{00000000-0005-0000-0000-000044700000}"/>
    <cellStyle name="Normal 23 3 4 5 2 3" xfId="26630" xr:uid="{00000000-0005-0000-0000-000045700000}"/>
    <cellStyle name="Normal 23 3 4 5 2 4" xfId="26631" xr:uid="{00000000-0005-0000-0000-000046700000}"/>
    <cellStyle name="Normal 23 3 4 5 2 5" xfId="26632" xr:uid="{00000000-0005-0000-0000-000047700000}"/>
    <cellStyle name="Normal 23 3 4 5 3" xfId="26633" xr:uid="{00000000-0005-0000-0000-000048700000}"/>
    <cellStyle name="Normal 23 3 4 5 3 2" xfId="26634" xr:uid="{00000000-0005-0000-0000-000049700000}"/>
    <cellStyle name="Normal 23 3 4 5 4" xfId="26635" xr:uid="{00000000-0005-0000-0000-00004A700000}"/>
    <cellStyle name="Normal 23 3 4 5 5" xfId="26636" xr:uid="{00000000-0005-0000-0000-00004B700000}"/>
    <cellStyle name="Normal 23 3 4 5 6" xfId="26637" xr:uid="{00000000-0005-0000-0000-00004C700000}"/>
    <cellStyle name="Normal 23 3 4 5 7" xfId="26638" xr:uid="{00000000-0005-0000-0000-00004D700000}"/>
    <cellStyle name="Normal 23 3 4 6" xfId="26639" xr:uid="{00000000-0005-0000-0000-00004E700000}"/>
    <cellStyle name="Normal 23 3 4 6 2" xfId="26640" xr:uid="{00000000-0005-0000-0000-00004F700000}"/>
    <cellStyle name="Normal 23 3 4 6 3" xfId="26641" xr:uid="{00000000-0005-0000-0000-000050700000}"/>
    <cellStyle name="Normal 23 3 4 6 4" xfId="26642" xr:uid="{00000000-0005-0000-0000-000051700000}"/>
    <cellStyle name="Normal 23 3 4 6 5" xfId="26643" xr:uid="{00000000-0005-0000-0000-000052700000}"/>
    <cellStyle name="Normal 23 3 4 7" xfId="26644" xr:uid="{00000000-0005-0000-0000-000053700000}"/>
    <cellStyle name="Normal 23 3 4 7 2" xfId="26645" xr:uid="{00000000-0005-0000-0000-000054700000}"/>
    <cellStyle name="Normal 23 3 4 8" xfId="26646" xr:uid="{00000000-0005-0000-0000-000055700000}"/>
    <cellStyle name="Normal 23 3 4 9" xfId="26647" xr:uid="{00000000-0005-0000-0000-000056700000}"/>
    <cellStyle name="Normal 23 3 5" xfId="26648" xr:uid="{00000000-0005-0000-0000-000057700000}"/>
    <cellStyle name="Normal 23 3 5 10" xfId="26649" xr:uid="{00000000-0005-0000-0000-000058700000}"/>
    <cellStyle name="Normal 23 3 5 11" xfId="26650" xr:uid="{00000000-0005-0000-0000-000059700000}"/>
    <cellStyle name="Normal 23 3 5 2" xfId="26651" xr:uid="{00000000-0005-0000-0000-00005A700000}"/>
    <cellStyle name="Normal 23 3 5 2 2" xfId="26652" xr:uid="{00000000-0005-0000-0000-00005B700000}"/>
    <cellStyle name="Normal 23 3 5 2 2 2" xfId="26653" xr:uid="{00000000-0005-0000-0000-00005C700000}"/>
    <cellStyle name="Normal 23 3 5 2 2 2 2" xfId="26654" xr:uid="{00000000-0005-0000-0000-00005D700000}"/>
    <cellStyle name="Normal 23 3 5 2 2 2 3" xfId="26655" xr:uid="{00000000-0005-0000-0000-00005E700000}"/>
    <cellStyle name="Normal 23 3 5 2 2 2 4" xfId="26656" xr:uid="{00000000-0005-0000-0000-00005F700000}"/>
    <cellStyle name="Normal 23 3 5 2 2 2 5" xfId="26657" xr:uid="{00000000-0005-0000-0000-000060700000}"/>
    <cellStyle name="Normal 23 3 5 2 2 3" xfId="26658" xr:uid="{00000000-0005-0000-0000-000061700000}"/>
    <cellStyle name="Normal 23 3 5 2 2 3 2" xfId="26659" xr:uid="{00000000-0005-0000-0000-000062700000}"/>
    <cellStyle name="Normal 23 3 5 2 2 4" xfId="26660" xr:uid="{00000000-0005-0000-0000-000063700000}"/>
    <cellStyle name="Normal 23 3 5 2 2 5" xfId="26661" xr:uid="{00000000-0005-0000-0000-000064700000}"/>
    <cellStyle name="Normal 23 3 5 2 2 6" xfId="26662" xr:uid="{00000000-0005-0000-0000-000065700000}"/>
    <cellStyle name="Normal 23 3 5 2 2 7" xfId="26663" xr:uid="{00000000-0005-0000-0000-000066700000}"/>
    <cellStyle name="Normal 23 3 5 2 3" xfId="26664" xr:uid="{00000000-0005-0000-0000-000067700000}"/>
    <cellStyle name="Normal 23 3 5 2 3 2" xfId="26665" xr:uid="{00000000-0005-0000-0000-000068700000}"/>
    <cellStyle name="Normal 23 3 5 2 3 3" xfId="26666" xr:uid="{00000000-0005-0000-0000-000069700000}"/>
    <cellStyle name="Normal 23 3 5 2 3 4" xfId="26667" xr:uid="{00000000-0005-0000-0000-00006A700000}"/>
    <cellStyle name="Normal 23 3 5 2 3 5" xfId="26668" xr:uid="{00000000-0005-0000-0000-00006B700000}"/>
    <cellStyle name="Normal 23 3 5 2 4" xfId="26669" xr:uid="{00000000-0005-0000-0000-00006C700000}"/>
    <cellStyle name="Normal 23 3 5 2 4 2" xfId="26670" xr:uid="{00000000-0005-0000-0000-00006D700000}"/>
    <cellStyle name="Normal 23 3 5 2 5" xfId="26671" xr:uid="{00000000-0005-0000-0000-00006E700000}"/>
    <cellStyle name="Normal 23 3 5 2 6" xfId="26672" xr:uid="{00000000-0005-0000-0000-00006F700000}"/>
    <cellStyle name="Normal 23 3 5 2 7" xfId="26673" xr:uid="{00000000-0005-0000-0000-000070700000}"/>
    <cellStyle name="Normal 23 3 5 2 8" xfId="26674" xr:uid="{00000000-0005-0000-0000-000071700000}"/>
    <cellStyle name="Normal 23 3 5 3" xfId="26675" xr:uid="{00000000-0005-0000-0000-000072700000}"/>
    <cellStyle name="Normal 23 3 5 3 2" xfId="26676" xr:uid="{00000000-0005-0000-0000-000073700000}"/>
    <cellStyle name="Normal 23 3 5 3 2 2" xfId="26677" xr:uid="{00000000-0005-0000-0000-000074700000}"/>
    <cellStyle name="Normal 23 3 5 3 2 2 2" xfId="26678" xr:uid="{00000000-0005-0000-0000-000075700000}"/>
    <cellStyle name="Normal 23 3 5 3 2 2 3" xfId="26679" xr:uid="{00000000-0005-0000-0000-000076700000}"/>
    <cellStyle name="Normal 23 3 5 3 2 2 4" xfId="26680" xr:uid="{00000000-0005-0000-0000-000077700000}"/>
    <cellStyle name="Normal 23 3 5 3 2 2 5" xfId="26681" xr:uid="{00000000-0005-0000-0000-000078700000}"/>
    <cellStyle name="Normal 23 3 5 3 2 3" xfId="26682" xr:uid="{00000000-0005-0000-0000-000079700000}"/>
    <cellStyle name="Normal 23 3 5 3 2 3 2" xfId="26683" xr:uid="{00000000-0005-0000-0000-00007A700000}"/>
    <cellStyle name="Normal 23 3 5 3 2 4" xfId="26684" xr:uid="{00000000-0005-0000-0000-00007B700000}"/>
    <cellStyle name="Normal 23 3 5 3 2 5" xfId="26685" xr:uid="{00000000-0005-0000-0000-00007C700000}"/>
    <cellStyle name="Normal 23 3 5 3 2 6" xfId="26686" xr:uid="{00000000-0005-0000-0000-00007D700000}"/>
    <cellStyle name="Normal 23 3 5 3 2 7" xfId="26687" xr:uid="{00000000-0005-0000-0000-00007E700000}"/>
    <cellStyle name="Normal 23 3 5 3 3" xfId="26688" xr:uid="{00000000-0005-0000-0000-00007F700000}"/>
    <cellStyle name="Normal 23 3 5 3 3 2" xfId="26689" xr:uid="{00000000-0005-0000-0000-000080700000}"/>
    <cellStyle name="Normal 23 3 5 3 3 3" xfId="26690" xr:uid="{00000000-0005-0000-0000-000081700000}"/>
    <cellStyle name="Normal 23 3 5 3 3 4" xfId="26691" xr:uid="{00000000-0005-0000-0000-000082700000}"/>
    <cellStyle name="Normal 23 3 5 3 3 5" xfId="26692" xr:uid="{00000000-0005-0000-0000-000083700000}"/>
    <cellStyle name="Normal 23 3 5 3 4" xfId="26693" xr:uid="{00000000-0005-0000-0000-000084700000}"/>
    <cellStyle name="Normal 23 3 5 3 4 2" xfId="26694" xr:uid="{00000000-0005-0000-0000-000085700000}"/>
    <cellStyle name="Normal 23 3 5 3 5" xfId="26695" xr:uid="{00000000-0005-0000-0000-000086700000}"/>
    <cellStyle name="Normal 23 3 5 3 6" xfId="26696" xr:uid="{00000000-0005-0000-0000-000087700000}"/>
    <cellStyle name="Normal 23 3 5 3 7" xfId="26697" xr:uid="{00000000-0005-0000-0000-000088700000}"/>
    <cellStyle name="Normal 23 3 5 3 8" xfId="26698" xr:uid="{00000000-0005-0000-0000-000089700000}"/>
    <cellStyle name="Normal 23 3 5 4" xfId="26699" xr:uid="{00000000-0005-0000-0000-00008A700000}"/>
    <cellStyle name="Normal 23 3 5 4 2" xfId="26700" xr:uid="{00000000-0005-0000-0000-00008B700000}"/>
    <cellStyle name="Normal 23 3 5 4 2 2" xfId="26701" xr:uid="{00000000-0005-0000-0000-00008C700000}"/>
    <cellStyle name="Normal 23 3 5 4 2 3" xfId="26702" xr:uid="{00000000-0005-0000-0000-00008D700000}"/>
    <cellStyle name="Normal 23 3 5 4 2 4" xfId="26703" xr:uid="{00000000-0005-0000-0000-00008E700000}"/>
    <cellStyle name="Normal 23 3 5 4 2 5" xfId="26704" xr:uid="{00000000-0005-0000-0000-00008F700000}"/>
    <cellStyle name="Normal 23 3 5 4 3" xfId="26705" xr:uid="{00000000-0005-0000-0000-000090700000}"/>
    <cellStyle name="Normal 23 3 5 4 3 2" xfId="26706" xr:uid="{00000000-0005-0000-0000-000091700000}"/>
    <cellStyle name="Normal 23 3 5 4 4" xfId="26707" xr:uid="{00000000-0005-0000-0000-000092700000}"/>
    <cellStyle name="Normal 23 3 5 4 5" xfId="26708" xr:uid="{00000000-0005-0000-0000-000093700000}"/>
    <cellStyle name="Normal 23 3 5 4 6" xfId="26709" xr:uid="{00000000-0005-0000-0000-000094700000}"/>
    <cellStyle name="Normal 23 3 5 4 7" xfId="26710" xr:uid="{00000000-0005-0000-0000-000095700000}"/>
    <cellStyle name="Normal 23 3 5 5" xfId="26711" xr:uid="{00000000-0005-0000-0000-000096700000}"/>
    <cellStyle name="Normal 23 3 5 5 2" xfId="26712" xr:uid="{00000000-0005-0000-0000-000097700000}"/>
    <cellStyle name="Normal 23 3 5 5 2 2" xfId="26713" xr:uid="{00000000-0005-0000-0000-000098700000}"/>
    <cellStyle name="Normal 23 3 5 5 2 3" xfId="26714" xr:uid="{00000000-0005-0000-0000-000099700000}"/>
    <cellStyle name="Normal 23 3 5 5 2 4" xfId="26715" xr:uid="{00000000-0005-0000-0000-00009A700000}"/>
    <cellStyle name="Normal 23 3 5 5 2 5" xfId="26716" xr:uid="{00000000-0005-0000-0000-00009B700000}"/>
    <cellStyle name="Normal 23 3 5 5 3" xfId="26717" xr:uid="{00000000-0005-0000-0000-00009C700000}"/>
    <cellStyle name="Normal 23 3 5 5 3 2" xfId="26718" xr:uid="{00000000-0005-0000-0000-00009D700000}"/>
    <cellStyle name="Normal 23 3 5 5 4" xfId="26719" xr:uid="{00000000-0005-0000-0000-00009E700000}"/>
    <cellStyle name="Normal 23 3 5 5 5" xfId="26720" xr:uid="{00000000-0005-0000-0000-00009F700000}"/>
    <cellStyle name="Normal 23 3 5 5 6" xfId="26721" xr:uid="{00000000-0005-0000-0000-0000A0700000}"/>
    <cellStyle name="Normal 23 3 5 5 7" xfId="26722" xr:uid="{00000000-0005-0000-0000-0000A1700000}"/>
    <cellStyle name="Normal 23 3 5 6" xfId="26723" xr:uid="{00000000-0005-0000-0000-0000A2700000}"/>
    <cellStyle name="Normal 23 3 5 6 2" xfId="26724" xr:uid="{00000000-0005-0000-0000-0000A3700000}"/>
    <cellStyle name="Normal 23 3 5 6 3" xfId="26725" xr:uid="{00000000-0005-0000-0000-0000A4700000}"/>
    <cellStyle name="Normal 23 3 5 6 4" xfId="26726" xr:uid="{00000000-0005-0000-0000-0000A5700000}"/>
    <cellStyle name="Normal 23 3 5 6 5" xfId="26727" xr:uid="{00000000-0005-0000-0000-0000A6700000}"/>
    <cellStyle name="Normal 23 3 5 7" xfId="26728" xr:uid="{00000000-0005-0000-0000-0000A7700000}"/>
    <cellStyle name="Normal 23 3 5 7 2" xfId="26729" xr:uid="{00000000-0005-0000-0000-0000A8700000}"/>
    <cellStyle name="Normal 23 3 5 8" xfId="26730" xr:uid="{00000000-0005-0000-0000-0000A9700000}"/>
    <cellStyle name="Normal 23 3 5 9" xfId="26731" xr:uid="{00000000-0005-0000-0000-0000AA700000}"/>
    <cellStyle name="Normal 23 3 6" xfId="26732" xr:uid="{00000000-0005-0000-0000-0000AB700000}"/>
    <cellStyle name="Normal 23 3 6 10" xfId="26733" xr:uid="{00000000-0005-0000-0000-0000AC700000}"/>
    <cellStyle name="Normal 23 3 6 11" xfId="26734" xr:uid="{00000000-0005-0000-0000-0000AD700000}"/>
    <cellStyle name="Normal 23 3 6 2" xfId="26735" xr:uid="{00000000-0005-0000-0000-0000AE700000}"/>
    <cellStyle name="Normal 23 3 6 2 2" xfId="26736" xr:uid="{00000000-0005-0000-0000-0000AF700000}"/>
    <cellStyle name="Normal 23 3 6 2 2 2" xfId="26737" xr:uid="{00000000-0005-0000-0000-0000B0700000}"/>
    <cellStyle name="Normal 23 3 6 2 2 2 2" xfId="26738" xr:uid="{00000000-0005-0000-0000-0000B1700000}"/>
    <cellStyle name="Normal 23 3 6 2 2 2 3" xfId="26739" xr:uid="{00000000-0005-0000-0000-0000B2700000}"/>
    <cellStyle name="Normal 23 3 6 2 2 2 4" xfId="26740" xr:uid="{00000000-0005-0000-0000-0000B3700000}"/>
    <cellStyle name="Normal 23 3 6 2 2 2 5" xfId="26741" xr:uid="{00000000-0005-0000-0000-0000B4700000}"/>
    <cellStyle name="Normal 23 3 6 2 2 3" xfId="26742" xr:uid="{00000000-0005-0000-0000-0000B5700000}"/>
    <cellStyle name="Normal 23 3 6 2 2 3 2" xfId="26743" xr:uid="{00000000-0005-0000-0000-0000B6700000}"/>
    <cellStyle name="Normal 23 3 6 2 2 4" xfId="26744" xr:uid="{00000000-0005-0000-0000-0000B7700000}"/>
    <cellStyle name="Normal 23 3 6 2 2 5" xfId="26745" xr:uid="{00000000-0005-0000-0000-0000B8700000}"/>
    <cellStyle name="Normal 23 3 6 2 2 6" xfId="26746" xr:uid="{00000000-0005-0000-0000-0000B9700000}"/>
    <cellStyle name="Normal 23 3 6 2 2 7" xfId="26747" xr:uid="{00000000-0005-0000-0000-0000BA700000}"/>
    <cellStyle name="Normal 23 3 6 2 3" xfId="26748" xr:uid="{00000000-0005-0000-0000-0000BB700000}"/>
    <cellStyle name="Normal 23 3 6 2 3 2" xfId="26749" xr:uid="{00000000-0005-0000-0000-0000BC700000}"/>
    <cellStyle name="Normal 23 3 6 2 3 3" xfId="26750" xr:uid="{00000000-0005-0000-0000-0000BD700000}"/>
    <cellStyle name="Normal 23 3 6 2 3 4" xfId="26751" xr:uid="{00000000-0005-0000-0000-0000BE700000}"/>
    <cellStyle name="Normal 23 3 6 2 3 5" xfId="26752" xr:uid="{00000000-0005-0000-0000-0000BF700000}"/>
    <cellStyle name="Normal 23 3 6 2 4" xfId="26753" xr:uid="{00000000-0005-0000-0000-0000C0700000}"/>
    <cellStyle name="Normal 23 3 6 2 4 2" xfId="26754" xr:uid="{00000000-0005-0000-0000-0000C1700000}"/>
    <cellStyle name="Normal 23 3 6 2 5" xfId="26755" xr:uid="{00000000-0005-0000-0000-0000C2700000}"/>
    <cellStyle name="Normal 23 3 6 2 6" xfId="26756" xr:uid="{00000000-0005-0000-0000-0000C3700000}"/>
    <cellStyle name="Normal 23 3 6 2 7" xfId="26757" xr:uid="{00000000-0005-0000-0000-0000C4700000}"/>
    <cellStyle name="Normal 23 3 6 2 8" xfId="26758" xr:uid="{00000000-0005-0000-0000-0000C5700000}"/>
    <cellStyle name="Normal 23 3 6 3" xfId="26759" xr:uid="{00000000-0005-0000-0000-0000C6700000}"/>
    <cellStyle name="Normal 23 3 6 3 2" xfId="26760" xr:uid="{00000000-0005-0000-0000-0000C7700000}"/>
    <cellStyle name="Normal 23 3 6 3 2 2" xfId="26761" xr:uid="{00000000-0005-0000-0000-0000C8700000}"/>
    <cellStyle name="Normal 23 3 6 3 2 2 2" xfId="26762" xr:uid="{00000000-0005-0000-0000-0000C9700000}"/>
    <cellStyle name="Normal 23 3 6 3 2 2 3" xfId="26763" xr:uid="{00000000-0005-0000-0000-0000CA700000}"/>
    <cellStyle name="Normal 23 3 6 3 2 2 4" xfId="26764" xr:uid="{00000000-0005-0000-0000-0000CB700000}"/>
    <cellStyle name="Normal 23 3 6 3 2 2 5" xfId="26765" xr:uid="{00000000-0005-0000-0000-0000CC700000}"/>
    <cellStyle name="Normal 23 3 6 3 2 3" xfId="26766" xr:uid="{00000000-0005-0000-0000-0000CD700000}"/>
    <cellStyle name="Normal 23 3 6 3 2 3 2" xfId="26767" xr:uid="{00000000-0005-0000-0000-0000CE700000}"/>
    <cellStyle name="Normal 23 3 6 3 2 4" xfId="26768" xr:uid="{00000000-0005-0000-0000-0000CF700000}"/>
    <cellStyle name="Normal 23 3 6 3 2 5" xfId="26769" xr:uid="{00000000-0005-0000-0000-0000D0700000}"/>
    <cellStyle name="Normal 23 3 6 3 2 6" xfId="26770" xr:uid="{00000000-0005-0000-0000-0000D1700000}"/>
    <cellStyle name="Normal 23 3 6 3 2 7" xfId="26771" xr:uid="{00000000-0005-0000-0000-0000D2700000}"/>
    <cellStyle name="Normal 23 3 6 3 3" xfId="26772" xr:uid="{00000000-0005-0000-0000-0000D3700000}"/>
    <cellStyle name="Normal 23 3 6 3 3 2" xfId="26773" xr:uid="{00000000-0005-0000-0000-0000D4700000}"/>
    <cellStyle name="Normal 23 3 6 3 3 3" xfId="26774" xr:uid="{00000000-0005-0000-0000-0000D5700000}"/>
    <cellStyle name="Normal 23 3 6 3 3 4" xfId="26775" xr:uid="{00000000-0005-0000-0000-0000D6700000}"/>
    <cellStyle name="Normal 23 3 6 3 3 5" xfId="26776" xr:uid="{00000000-0005-0000-0000-0000D7700000}"/>
    <cellStyle name="Normal 23 3 6 3 4" xfId="26777" xr:uid="{00000000-0005-0000-0000-0000D8700000}"/>
    <cellStyle name="Normal 23 3 6 3 4 2" xfId="26778" xr:uid="{00000000-0005-0000-0000-0000D9700000}"/>
    <cellStyle name="Normal 23 3 6 3 5" xfId="26779" xr:uid="{00000000-0005-0000-0000-0000DA700000}"/>
    <cellStyle name="Normal 23 3 6 3 6" xfId="26780" xr:uid="{00000000-0005-0000-0000-0000DB700000}"/>
    <cellStyle name="Normal 23 3 6 3 7" xfId="26781" xr:uid="{00000000-0005-0000-0000-0000DC700000}"/>
    <cellStyle name="Normal 23 3 6 3 8" xfId="26782" xr:uid="{00000000-0005-0000-0000-0000DD700000}"/>
    <cellStyle name="Normal 23 3 6 4" xfId="26783" xr:uid="{00000000-0005-0000-0000-0000DE700000}"/>
    <cellStyle name="Normal 23 3 6 4 2" xfId="26784" xr:uid="{00000000-0005-0000-0000-0000DF700000}"/>
    <cellStyle name="Normal 23 3 6 4 2 2" xfId="26785" xr:uid="{00000000-0005-0000-0000-0000E0700000}"/>
    <cellStyle name="Normal 23 3 6 4 2 3" xfId="26786" xr:uid="{00000000-0005-0000-0000-0000E1700000}"/>
    <cellStyle name="Normal 23 3 6 4 2 4" xfId="26787" xr:uid="{00000000-0005-0000-0000-0000E2700000}"/>
    <cellStyle name="Normal 23 3 6 4 2 5" xfId="26788" xr:uid="{00000000-0005-0000-0000-0000E3700000}"/>
    <cellStyle name="Normal 23 3 6 4 3" xfId="26789" xr:uid="{00000000-0005-0000-0000-0000E4700000}"/>
    <cellStyle name="Normal 23 3 6 4 3 2" xfId="26790" xr:uid="{00000000-0005-0000-0000-0000E5700000}"/>
    <cellStyle name="Normal 23 3 6 4 4" xfId="26791" xr:uid="{00000000-0005-0000-0000-0000E6700000}"/>
    <cellStyle name="Normal 23 3 6 4 5" xfId="26792" xr:uid="{00000000-0005-0000-0000-0000E7700000}"/>
    <cellStyle name="Normal 23 3 6 4 6" xfId="26793" xr:uid="{00000000-0005-0000-0000-0000E8700000}"/>
    <cellStyle name="Normal 23 3 6 4 7" xfId="26794" xr:uid="{00000000-0005-0000-0000-0000E9700000}"/>
    <cellStyle name="Normal 23 3 6 5" xfId="26795" xr:uid="{00000000-0005-0000-0000-0000EA700000}"/>
    <cellStyle name="Normal 23 3 6 5 2" xfId="26796" xr:uid="{00000000-0005-0000-0000-0000EB700000}"/>
    <cellStyle name="Normal 23 3 6 5 2 2" xfId="26797" xr:uid="{00000000-0005-0000-0000-0000EC700000}"/>
    <cellStyle name="Normal 23 3 6 5 2 3" xfId="26798" xr:uid="{00000000-0005-0000-0000-0000ED700000}"/>
    <cellStyle name="Normal 23 3 6 5 2 4" xfId="26799" xr:uid="{00000000-0005-0000-0000-0000EE700000}"/>
    <cellStyle name="Normal 23 3 6 5 2 5" xfId="26800" xr:uid="{00000000-0005-0000-0000-0000EF700000}"/>
    <cellStyle name="Normal 23 3 6 5 3" xfId="26801" xr:uid="{00000000-0005-0000-0000-0000F0700000}"/>
    <cellStyle name="Normal 23 3 6 5 3 2" xfId="26802" xr:uid="{00000000-0005-0000-0000-0000F1700000}"/>
    <cellStyle name="Normal 23 3 6 5 4" xfId="26803" xr:uid="{00000000-0005-0000-0000-0000F2700000}"/>
    <cellStyle name="Normal 23 3 6 5 5" xfId="26804" xr:uid="{00000000-0005-0000-0000-0000F3700000}"/>
    <cellStyle name="Normal 23 3 6 5 6" xfId="26805" xr:uid="{00000000-0005-0000-0000-0000F4700000}"/>
    <cellStyle name="Normal 23 3 6 5 7" xfId="26806" xr:uid="{00000000-0005-0000-0000-0000F5700000}"/>
    <cellStyle name="Normal 23 3 6 6" xfId="26807" xr:uid="{00000000-0005-0000-0000-0000F6700000}"/>
    <cellStyle name="Normal 23 3 6 6 2" xfId="26808" xr:uid="{00000000-0005-0000-0000-0000F7700000}"/>
    <cellStyle name="Normal 23 3 6 6 3" xfId="26809" xr:uid="{00000000-0005-0000-0000-0000F8700000}"/>
    <cellStyle name="Normal 23 3 6 6 4" xfId="26810" xr:uid="{00000000-0005-0000-0000-0000F9700000}"/>
    <cellStyle name="Normal 23 3 6 6 5" xfId="26811" xr:uid="{00000000-0005-0000-0000-0000FA700000}"/>
    <cellStyle name="Normal 23 3 6 7" xfId="26812" xr:uid="{00000000-0005-0000-0000-0000FB700000}"/>
    <cellStyle name="Normal 23 3 6 7 2" xfId="26813" xr:uid="{00000000-0005-0000-0000-0000FC700000}"/>
    <cellStyle name="Normal 23 3 6 8" xfId="26814" xr:uid="{00000000-0005-0000-0000-0000FD700000}"/>
    <cellStyle name="Normal 23 3 6 9" xfId="26815" xr:uid="{00000000-0005-0000-0000-0000FE700000}"/>
    <cellStyle name="Normal 23 3 7" xfId="26816" xr:uid="{00000000-0005-0000-0000-0000FF700000}"/>
    <cellStyle name="Normal 23 3 7 2" xfId="26817" xr:uid="{00000000-0005-0000-0000-000000710000}"/>
    <cellStyle name="Normal 23 3 7 2 2" xfId="26818" xr:uid="{00000000-0005-0000-0000-000001710000}"/>
    <cellStyle name="Normal 23 3 7 2 2 2" xfId="26819" xr:uid="{00000000-0005-0000-0000-000002710000}"/>
    <cellStyle name="Normal 23 3 7 2 2 3" xfId="26820" xr:uid="{00000000-0005-0000-0000-000003710000}"/>
    <cellStyle name="Normal 23 3 7 2 2 4" xfId="26821" xr:uid="{00000000-0005-0000-0000-000004710000}"/>
    <cellStyle name="Normal 23 3 7 2 2 5" xfId="26822" xr:uid="{00000000-0005-0000-0000-000005710000}"/>
    <cellStyle name="Normal 23 3 7 2 3" xfId="26823" xr:uid="{00000000-0005-0000-0000-000006710000}"/>
    <cellStyle name="Normal 23 3 7 2 3 2" xfId="26824" xr:uid="{00000000-0005-0000-0000-000007710000}"/>
    <cellStyle name="Normal 23 3 7 2 4" xfId="26825" xr:uid="{00000000-0005-0000-0000-000008710000}"/>
    <cellStyle name="Normal 23 3 7 2 5" xfId="26826" xr:uid="{00000000-0005-0000-0000-000009710000}"/>
    <cellStyle name="Normal 23 3 7 2 6" xfId="26827" xr:uid="{00000000-0005-0000-0000-00000A710000}"/>
    <cellStyle name="Normal 23 3 7 2 7" xfId="26828" xr:uid="{00000000-0005-0000-0000-00000B710000}"/>
    <cellStyle name="Normal 23 3 7 3" xfId="26829" xr:uid="{00000000-0005-0000-0000-00000C710000}"/>
    <cellStyle name="Normal 23 3 7 3 2" xfId="26830" xr:uid="{00000000-0005-0000-0000-00000D710000}"/>
    <cellStyle name="Normal 23 3 7 3 3" xfId="26831" xr:uid="{00000000-0005-0000-0000-00000E710000}"/>
    <cellStyle name="Normal 23 3 7 3 4" xfId="26832" xr:uid="{00000000-0005-0000-0000-00000F710000}"/>
    <cellStyle name="Normal 23 3 7 3 5" xfId="26833" xr:uid="{00000000-0005-0000-0000-000010710000}"/>
    <cellStyle name="Normal 23 3 7 4" xfId="26834" xr:uid="{00000000-0005-0000-0000-000011710000}"/>
    <cellStyle name="Normal 23 3 7 4 2" xfId="26835" xr:uid="{00000000-0005-0000-0000-000012710000}"/>
    <cellStyle name="Normal 23 3 7 5" xfId="26836" xr:uid="{00000000-0005-0000-0000-000013710000}"/>
    <cellStyle name="Normal 23 3 7 6" xfId="26837" xr:uid="{00000000-0005-0000-0000-000014710000}"/>
    <cellStyle name="Normal 23 3 7 7" xfId="26838" xr:uid="{00000000-0005-0000-0000-000015710000}"/>
    <cellStyle name="Normal 23 3 7 8" xfId="26839" xr:uid="{00000000-0005-0000-0000-000016710000}"/>
    <cellStyle name="Normal 23 3 8" xfId="26840" xr:uid="{00000000-0005-0000-0000-000017710000}"/>
    <cellStyle name="Normal 23 3 8 2" xfId="26841" xr:uid="{00000000-0005-0000-0000-000018710000}"/>
    <cellStyle name="Normal 23 3 8 2 2" xfId="26842" xr:uid="{00000000-0005-0000-0000-000019710000}"/>
    <cellStyle name="Normal 23 3 8 2 2 2" xfId="26843" xr:uid="{00000000-0005-0000-0000-00001A710000}"/>
    <cellStyle name="Normal 23 3 8 2 2 3" xfId="26844" xr:uid="{00000000-0005-0000-0000-00001B710000}"/>
    <cellStyle name="Normal 23 3 8 2 2 4" xfId="26845" xr:uid="{00000000-0005-0000-0000-00001C710000}"/>
    <cellStyle name="Normal 23 3 8 2 2 5" xfId="26846" xr:uid="{00000000-0005-0000-0000-00001D710000}"/>
    <cellStyle name="Normal 23 3 8 2 3" xfId="26847" xr:uid="{00000000-0005-0000-0000-00001E710000}"/>
    <cellStyle name="Normal 23 3 8 2 3 2" xfId="26848" xr:uid="{00000000-0005-0000-0000-00001F710000}"/>
    <cellStyle name="Normal 23 3 8 2 4" xfId="26849" xr:uid="{00000000-0005-0000-0000-000020710000}"/>
    <cellStyle name="Normal 23 3 8 2 5" xfId="26850" xr:uid="{00000000-0005-0000-0000-000021710000}"/>
    <cellStyle name="Normal 23 3 8 2 6" xfId="26851" xr:uid="{00000000-0005-0000-0000-000022710000}"/>
    <cellStyle name="Normal 23 3 8 2 7" xfId="26852" xr:uid="{00000000-0005-0000-0000-000023710000}"/>
    <cellStyle name="Normal 23 3 8 3" xfId="26853" xr:uid="{00000000-0005-0000-0000-000024710000}"/>
    <cellStyle name="Normal 23 3 8 3 2" xfId="26854" xr:uid="{00000000-0005-0000-0000-000025710000}"/>
    <cellStyle name="Normal 23 3 8 3 3" xfId="26855" xr:uid="{00000000-0005-0000-0000-000026710000}"/>
    <cellStyle name="Normal 23 3 8 3 4" xfId="26856" xr:uid="{00000000-0005-0000-0000-000027710000}"/>
    <cellStyle name="Normal 23 3 8 3 5" xfId="26857" xr:uid="{00000000-0005-0000-0000-000028710000}"/>
    <cellStyle name="Normal 23 3 8 4" xfId="26858" xr:uid="{00000000-0005-0000-0000-000029710000}"/>
    <cellStyle name="Normal 23 3 8 4 2" xfId="26859" xr:uid="{00000000-0005-0000-0000-00002A710000}"/>
    <cellStyle name="Normal 23 3 8 5" xfId="26860" xr:uid="{00000000-0005-0000-0000-00002B710000}"/>
    <cellStyle name="Normal 23 3 8 6" xfId="26861" xr:uid="{00000000-0005-0000-0000-00002C710000}"/>
    <cellStyle name="Normal 23 3 8 7" xfId="26862" xr:uid="{00000000-0005-0000-0000-00002D710000}"/>
    <cellStyle name="Normal 23 3 8 8" xfId="26863" xr:uid="{00000000-0005-0000-0000-00002E710000}"/>
    <cellStyle name="Normal 23 3 9" xfId="26864" xr:uid="{00000000-0005-0000-0000-00002F710000}"/>
    <cellStyle name="Normal 23 3 9 2" xfId="26865" xr:uid="{00000000-0005-0000-0000-000030710000}"/>
    <cellStyle name="Normal 23 3 9 2 2" xfId="26866" xr:uid="{00000000-0005-0000-0000-000031710000}"/>
    <cellStyle name="Normal 23 3 9 2 3" xfId="26867" xr:uid="{00000000-0005-0000-0000-000032710000}"/>
    <cellStyle name="Normal 23 3 9 2 4" xfId="26868" xr:uid="{00000000-0005-0000-0000-000033710000}"/>
    <cellStyle name="Normal 23 3 9 2 5" xfId="26869" xr:uid="{00000000-0005-0000-0000-000034710000}"/>
    <cellStyle name="Normal 23 3 9 3" xfId="26870" xr:uid="{00000000-0005-0000-0000-000035710000}"/>
    <cellStyle name="Normal 23 3 9 3 2" xfId="26871" xr:uid="{00000000-0005-0000-0000-000036710000}"/>
    <cellStyle name="Normal 23 3 9 4" xfId="26872" xr:uid="{00000000-0005-0000-0000-000037710000}"/>
    <cellStyle name="Normal 23 3 9 5" xfId="26873" xr:uid="{00000000-0005-0000-0000-000038710000}"/>
    <cellStyle name="Normal 23 3 9 6" xfId="26874" xr:uid="{00000000-0005-0000-0000-000039710000}"/>
    <cellStyle name="Normal 23 3 9 7" xfId="26875" xr:uid="{00000000-0005-0000-0000-00003A710000}"/>
    <cellStyle name="Normal 23 4" xfId="26876" xr:uid="{00000000-0005-0000-0000-00003B710000}"/>
    <cellStyle name="Normal 23 4 10" xfId="26877" xr:uid="{00000000-0005-0000-0000-00003C710000}"/>
    <cellStyle name="Normal 23 4 11" xfId="26878" xr:uid="{00000000-0005-0000-0000-00003D710000}"/>
    <cellStyle name="Normal 23 4 12" xfId="26879" xr:uid="{00000000-0005-0000-0000-00003E710000}"/>
    <cellStyle name="Normal 23 4 13" xfId="26880" xr:uid="{00000000-0005-0000-0000-00003F710000}"/>
    <cellStyle name="Normal 23 4 14" xfId="26881" xr:uid="{00000000-0005-0000-0000-000040710000}"/>
    <cellStyle name="Normal 23 4 15" xfId="26882" xr:uid="{00000000-0005-0000-0000-000041710000}"/>
    <cellStyle name="Normal 23 4 16" xfId="26883" xr:uid="{00000000-0005-0000-0000-000042710000}"/>
    <cellStyle name="Normal 23 4 2" xfId="26884" xr:uid="{00000000-0005-0000-0000-000043710000}"/>
    <cellStyle name="Normal 23 4 2 2" xfId="26885" xr:uid="{00000000-0005-0000-0000-000044710000}"/>
    <cellStyle name="Normal 23 4 2 2 2" xfId="26886" xr:uid="{00000000-0005-0000-0000-000045710000}"/>
    <cellStyle name="Normal 23 4 2 2 2 2" xfId="26887" xr:uid="{00000000-0005-0000-0000-000046710000}"/>
    <cellStyle name="Normal 23 4 2 2 2 3" xfId="26888" xr:uid="{00000000-0005-0000-0000-000047710000}"/>
    <cellStyle name="Normal 23 4 2 2 2 4" xfId="26889" xr:uid="{00000000-0005-0000-0000-000048710000}"/>
    <cellStyle name="Normal 23 4 2 2 2 5" xfId="26890" xr:uid="{00000000-0005-0000-0000-000049710000}"/>
    <cellStyle name="Normal 23 4 2 2 3" xfId="26891" xr:uid="{00000000-0005-0000-0000-00004A710000}"/>
    <cellStyle name="Normal 23 4 2 2 3 2" xfId="26892" xr:uid="{00000000-0005-0000-0000-00004B710000}"/>
    <cellStyle name="Normal 23 4 2 2 4" xfId="26893" xr:uid="{00000000-0005-0000-0000-00004C710000}"/>
    <cellStyle name="Normal 23 4 2 2 5" xfId="26894" xr:uid="{00000000-0005-0000-0000-00004D710000}"/>
    <cellStyle name="Normal 23 4 2 2 6" xfId="26895" xr:uid="{00000000-0005-0000-0000-00004E710000}"/>
    <cellStyle name="Normal 23 4 2 2 7" xfId="26896" xr:uid="{00000000-0005-0000-0000-00004F710000}"/>
    <cellStyle name="Normal 23 4 2 3" xfId="26897" xr:uid="{00000000-0005-0000-0000-000050710000}"/>
    <cellStyle name="Normal 23 4 2 3 2" xfId="26898" xr:uid="{00000000-0005-0000-0000-000051710000}"/>
    <cellStyle name="Normal 23 4 2 3 3" xfId="26899" xr:uid="{00000000-0005-0000-0000-000052710000}"/>
    <cellStyle name="Normal 23 4 2 3 4" xfId="26900" xr:uid="{00000000-0005-0000-0000-000053710000}"/>
    <cellStyle name="Normal 23 4 2 3 5" xfId="26901" xr:uid="{00000000-0005-0000-0000-000054710000}"/>
    <cellStyle name="Normal 23 4 2 4" xfId="26902" xr:uid="{00000000-0005-0000-0000-000055710000}"/>
    <cellStyle name="Normal 23 4 2 4 2" xfId="26903" xr:uid="{00000000-0005-0000-0000-000056710000}"/>
    <cellStyle name="Normal 23 4 2 5" xfId="26904" xr:uid="{00000000-0005-0000-0000-000057710000}"/>
    <cellStyle name="Normal 23 4 2 6" xfId="26905" xr:uid="{00000000-0005-0000-0000-000058710000}"/>
    <cellStyle name="Normal 23 4 2 7" xfId="26906" xr:uid="{00000000-0005-0000-0000-000059710000}"/>
    <cellStyle name="Normal 23 4 2 8" xfId="26907" xr:uid="{00000000-0005-0000-0000-00005A710000}"/>
    <cellStyle name="Normal 23 4 2 9" xfId="26908" xr:uid="{00000000-0005-0000-0000-00005B710000}"/>
    <cellStyle name="Normal 23 4 3" xfId="26909" xr:uid="{00000000-0005-0000-0000-00005C710000}"/>
    <cellStyle name="Normal 23 4 3 2" xfId="26910" xr:uid="{00000000-0005-0000-0000-00005D710000}"/>
    <cellStyle name="Normal 23 4 3 2 2" xfId="26911" xr:uid="{00000000-0005-0000-0000-00005E710000}"/>
    <cellStyle name="Normal 23 4 3 2 2 2" xfId="26912" xr:uid="{00000000-0005-0000-0000-00005F710000}"/>
    <cellStyle name="Normal 23 4 3 2 2 3" xfId="26913" xr:uid="{00000000-0005-0000-0000-000060710000}"/>
    <cellStyle name="Normal 23 4 3 2 2 4" xfId="26914" xr:uid="{00000000-0005-0000-0000-000061710000}"/>
    <cellStyle name="Normal 23 4 3 2 2 5" xfId="26915" xr:uid="{00000000-0005-0000-0000-000062710000}"/>
    <cellStyle name="Normal 23 4 3 2 3" xfId="26916" xr:uid="{00000000-0005-0000-0000-000063710000}"/>
    <cellStyle name="Normal 23 4 3 2 3 2" xfId="26917" xr:uid="{00000000-0005-0000-0000-000064710000}"/>
    <cellStyle name="Normal 23 4 3 2 4" xfId="26918" xr:uid="{00000000-0005-0000-0000-000065710000}"/>
    <cellStyle name="Normal 23 4 3 2 5" xfId="26919" xr:uid="{00000000-0005-0000-0000-000066710000}"/>
    <cellStyle name="Normal 23 4 3 2 6" xfId="26920" xr:uid="{00000000-0005-0000-0000-000067710000}"/>
    <cellStyle name="Normal 23 4 3 2 7" xfId="26921" xr:uid="{00000000-0005-0000-0000-000068710000}"/>
    <cellStyle name="Normal 23 4 3 3" xfId="26922" xr:uid="{00000000-0005-0000-0000-000069710000}"/>
    <cellStyle name="Normal 23 4 3 3 2" xfId="26923" xr:uid="{00000000-0005-0000-0000-00006A710000}"/>
    <cellStyle name="Normal 23 4 3 3 3" xfId="26924" xr:uid="{00000000-0005-0000-0000-00006B710000}"/>
    <cellStyle name="Normal 23 4 3 3 4" xfId="26925" xr:uid="{00000000-0005-0000-0000-00006C710000}"/>
    <cellStyle name="Normal 23 4 3 3 5" xfId="26926" xr:uid="{00000000-0005-0000-0000-00006D710000}"/>
    <cellStyle name="Normal 23 4 3 4" xfId="26927" xr:uid="{00000000-0005-0000-0000-00006E710000}"/>
    <cellStyle name="Normal 23 4 3 4 2" xfId="26928" xr:uid="{00000000-0005-0000-0000-00006F710000}"/>
    <cellStyle name="Normal 23 4 3 5" xfId="26929" xr:uid="{00000000-0005-0000-0000-000070710000}"/>
    <cellStyle name="Normal 23 4 3 6" xfId="26930" xr:uid="{00000000-0005-0000-0000-000071710000}"/>
    <cellStyle name="Normal 23 4 3 7" xfId="26931" xr:uid="{00000000-0005-0000-0000-000072710000}"/>
    <cellStyle name="Normal 23 4 3 8" xfId="26932" xr:uid="{00000000-0005-0000-0000-000073710000}"/>
    <cellStyle name="Normal 23 4 4" xfId="26933" xr:uid="{00000000-0005-0000-0000-000074710000}"/>
    <cellStyle name="Normal 23 4 4 2" xfId="26934" xr:uid="{00000000-0005-0000-0000-000075710000}"/>
    <cellStyle name="Normal 23 4 4 2 2" xfId="26935" xr:uid="{00000000-0005-0000-0000-000076710000}"/>
    <cellStyle name="Normal 23 4 4 2 3" xfId="26936" xr:uid="{00000000-0005-0000-0000-000077710000}"/>
    <cellStyle name="Normal 23 4 4 2 4" xfId="26937" xr:uid="{00000000-0005-0000-0000-000078710000}"/>
    <cellStyle name="Normal 23 4 4 2 5" xfId="26938" xr:uid="{00000000-0005-0000-0000-000079710000}"/>
    <cellStyle name="Normal 23 4 4 3" xfId="26939" xr:uid="{00000000-0005-0000-0000-00007A710000}"/>
    <cellStyle name="Normal 23 4 4 3 2" xfId="26940" xr:uid="{00000000-0005-0000-0000-00007B710000}"/>
    <cellStyle name="Normal 23 4 4 4" xfId="26941" xr:uid="{00000000-0005-0000-0000-00007C710000}"/>
    <cellStyle name="Normal 23 4 4 5" xfId="26942" xr:uid="{00000000-0005-0000-0000-00007D710000}"/>
    <cellStyle name="Normal 23 4 4 6" xfId="26943" xr:uid="{00000000-0005-0000-0000-00007E710000}"/>
    <cellStyle name="Normal 23 4 4 7" xfId="26944" xr:uid="{00000000-0005-0000-0000-00007F710000}"/>
    <cellStyle name="Normal 23 4 5" xfId="26945" xr:uid="{00000000-0005-0000-0000-000080710000}"/>
    <cellStyle name="Normal 23 4 5 2" xfId="26946" xr:uid="{00000000-0005-0000-0000-000081710000}"/>
    <cellStyle name="Normal 23 4 5 2 2" xfId="26947" xr:uid="{00000000-0005-0000-0000-000082710000}"/>
    <cellStyle name="Normal 23 4 5 2 3" xfId="26948" xr:uid="{00000000-0005-0000-0000-000083710000}"/>
    <cellStyle name="Normal 23 4 5 2 4" xfId="26949" xr:uid="{00000000-0005-0000-0000-000084710000}"/>
    <cellStyle name="Normal 23 4 5 2 5" xfId="26950" xr:uid="{00000000-0005-0000-0000-000085710000}"/>
    <cellStyle name="Normal 23 4 5 3" xfId="26951" xr:uid="{00000000-0005-0000-0000-000086710000}"/>
    <cellStyle name="Normal 23 4 5 3 2" xfId="26952" xr:uid="{00000000-0005-0000-0000-000087710000}"/>
    <cellStyle name="Normal 23 4 5 4" xfId="26953" xr:uid="{00000000-0005-0000-0000-000088710000}"/>
    <cellStyle name="Normal 23 4 5 5" xfId="26954" xr:uid="{00000000-0005-0000-0000-000089710000}"/>
    <cellStyle name="Normal 23 4 5 6" xfId="26955" xr:uid="{00000000-0005-0000-0000-00008A710000}"/>
    <cellStyle name="Normal 23 4 5 7" xfId="26956" xr:uid="{00000000-0005-0000-0000-00008B710000}"/>
    <cellStyle name="Normal 23 4 6" xfId="26957" xr:uid="{00000000-0005-0000-0000-00008C710000}"/>
    <cellStyle name="Normal 23 4 6 2" xfId="26958" xr:uid="{00000000-0005-0000-0000-00008D710000}"/>
    <cellStyle name="Normal 23 4 6 3" xfId="26959" xr:uid="{00000000-0005-0000-0000-00008E710000}"/>
    <cellStyle name="Normal 23 4 6 4" xfId="26960" xr:uid="{00000000-0005-0000-0000-00008F710000}"/>
    <cellStyle name="Normal 23 4 6 5" xfId="26961" xr:uid="{00000000-0005-0000-0000-000090710000}"/>
    <cellStyle name="Normal 23 4 7" xfId="26962" xr:uid="{00000000-0005-0000-0000-000091710000}"/>
    <cellStyle name="Normal 23 4 7 2" xfId="26963" xr:uid="{00000000-0005-0000-0000-000092710000}"/>
    <cellStyle name="Normal 23 4 8" xfId="26964" xr:uid="{00000000-0005-0000-0000-000093710000}"/>
    <cellStyle name="Normal 23 4 9" xfId="26965" xr:uid="{00000000-0005-0000-0000-000094710000}"/>
    <cellStyle name="Normal 23 5" xfId="26966" xr:uid="{00000000-0005-0000-0000-000095710000}"/>
    <cellStyle name="Normal 23 5 10" xfId="26967" xr:uid="{00000000-0005-0000-0000-000096710000}"/>
    <cellStyle name="Normal 23 5 11" xfId="26968" xr:uid="{00000000-0005-0000-0000-000097710000}"/>
    <cellStyle name="Normal 23 5 12" xfId="26969" xr:uid="{00000000-0005-0000-0000-000098710000}"/>
    <cellStyle name="Normal 23 5 13" xfId="26970" xr:uid="{00000000-0005-0000-0000-000099710000}"/>
    <cellStyle name="Normal 23 5 14" xfId="26971" xr:uid="{00000000-0005-0000-0000-00009A710000}"/>
    <cellStyle name="Normal 23 5 15" xfId="26972" xr:uid="{00000000-0005-0000-0000-00009B710000}"/>
    <cellStyle name="Normal 23 5 16" xfId="26973" xr:uid="{00000000-0005-0000-0000-00009C710000}"/>
    <cellStyle name="Normal 23 5 2" xfId="26974" xr:uid="{00000000-0005-0000-0000-00009D710000}"/>
    <cellStyle name="Normal 23 5 2 2" xfId="26975" xr:uid="{00000000-0005-0000-0000-00009E710000}"/>
    <cellStyle name="Normal 23 5 2 2 2" xfId="26976" xr:uid="{00000000-0005-0000-0000-00009F710000}"/>
    <cellStyle name="Normal 23 5 2 2 2 2" xfId="26977" xr:uid="{00000000-0005-0000-0000-0000A0710000}"/>
    <cellStyle name="Normal 23 5 2 2 2 3" xfId="26978" xr:uid="{00000000-0005-0000-0000-0000A1710000}"/>
    <cellStyle name="Normal 23 5 2 2 2 4" xfId="26979" xr:uid="{00000000-0005-0000-0000-0000A2710000}"/>
    <cellStyle name="Normal 23 5 2 2 2 5" xfId="26980" xr:uid="{00000000-0005-0000-0000-0000A3710000}"/>
    <cellStyle name="Normal 23 5 2 2 3" xfId="26981" xr:uid="{00000000-0005-0000-0000-0000A4710000}"/>
    <cellStyle name="Normal 23 5 2 2 3 2" xfId="26982" xr:uid="{00000000-0005-0000-0000-0000A5710000}"/>
    <cellStyle name="Normal 23 5 2 2 4" xfId="26983" xr:uid="{00000000-0005-0000-0000-0000A6710000}"/>
    <cellStyle name="Normal 23 5 2 2 5" xfId="26984" xr:uid="{00000000-0005-0000-0000-0000A7710000}"/>
    <cellStyle name="Normal 23 5 2 2 6" xfId="26985" xr:uid="{00000000-0005-0000-0000-0000A8710000}"/>
    <cellStyle name="Normal 23 5 2 2 7" xfId="26986" xr:uid="{00000000-0005-0000-0000-0000A9710000}"/>
    <cellStyle name="Normal 23 5 2 3" xfId="26987" xr:uid="{00000000-0005-0000-0000-0000AA710000}"/>
    <cellStyle name="Normal 23 5 2 3 2" xfId="26988" xr:uid="{00000000-0005-0000-0000-0000AB710000}"/>
    <cellStyle name="Normal 23 5 2 3 3" xfId="26989" xr:uid="{00000000-0005-0000-0000-0000AC710000}"/>
    <cellStyle name="Normal 23 5 2 3 4" xfId="26990" xr:uid="{00000000-0005-0000-0000-0000AD710000}"/>
    <cellStyle name="Normal 23 5 2 3 5" xfId="26991" xr:uid="{00000000-0005-0000-0000-0000AE710000}"/>
    <cellStyle name="Normal 23 5 2 4" xfId="26992" xr:uid="{00000000-0005-0000-0000-0000AF710000}"/>
    <cellStyle name="Normal 23 5 2 4 2" xfId="26993" xr:uid="{00000000-0005-0000-0000-0000B0710000}"/>
    <cellStyle name="Normal 23 5 2 5" xfId="26994" xr:uid="{00000000-0005-0000-0000-0000B1710000}"/>
    <cellStyle name="Normal 23 5 2 6" xfId="26995" xr:uid="{00000000-0005-0000-0000-0000B2710000}"/>
    <cellStyle name="Normal 23 5 2 7" xfId="26996" xr:uid="{00000000-0005-0000-0000-0000B3710000}"/>
    <cellStyle name="Normal 23 5 2 8" xfId="26997" xr:uid="{00000000-0005-0000-0000-0000B4710000}"/>
    <cellStyle name="Normal 23 5 2 9" xfId="26998" xr:uid="{00000000-0005-0000-0000-0000B5710000}"/>
    <cellStyle name="Normal 23 5 3" xfId="26999" xr:uid="{00000000-0005-0000-0000-0000B6710000}"/>
    <cellStyle name="Normal 23 5 3 2" xfId="27000" xr:uid="{00000000-0005-0000-0000-0000B7710000}"/>
    <cellStyle name="Normal 23 5 3 2 2" xfId="27001" xr:uid="{00000000-0005-0000-0000-0000B8710000}"/>
    <cellStyle name="Normal 23 5 3 2 2 2" xfId="27002" xr:uid="{00000000-0005-0000-0000-0000B9710000}"/>
    <cellStyle name="Normal 23 5 3 2 2 3" xfId="27003" xr:uid="{00000000-0005-0000-0000-0000BA710000}"/>
    <cellStyle name="Normal 23 5 3 2 2 4" xfId="27004" xr:uid="{00000000-0005-0000-0000-0000BB710000}"/>
    <cellStyle name="Normal 23 5 3 2 2 5" xfId="27005" xr:uid="{00000000-0005-0000-0000-0000BC710000}"/>
    <cellStyle name="Normal 23 5 3 2 3" xfId="27006" xr:uid="{00000000-0005-0000-0000-0000BD710000}"/>
    <cellStyle name="Normal 23 5 3 2 3 2" xfId="27007" xr:uid="{00000000-0005-0000-0000-0000BE710000}"/>
    <cellStyle name="Normal 23 5 3 2 4" xfId="27008" xr:uid="{00000000-0005-0000-0000-0000BF710000}"/>
    <cellStyle name="Normal 23 5 3 2 5" xfId="27009" xr:uid="{00000000-0005-0000-0000-0000C0710000}"/>
    <cellStyle name="Normal 23 5 3 2 6" xfId="27010" xr:uid="{00000000-0005-0000-0000-0000C1710000}"/>
    <cellStyle name="Normal 23 5 3 2 7" xfId="27011" xr:uid="{00000000-0005-0000-0000-0000C2710000}"/>
    <cellStyle name="Normal 23 5 3 3" xfId="27012" xr:uid="{00000000-0005-0000-0000-0000C3710000}"/>
    <cellStyle name="Normal 23 5 3 3 2" xfId="27013" xr:uid="{00000000-0005-0000-0000-0000C4710000}"/>
    <cellStyle name="Normal 23 5 3 3 3" xfId="27014" xr:uid="{00000000-0005-0000-0000-0000C5710000}"/>
    <cellStyle name="Normal 23 5 3 3 4" xfId="27015" xr:uid="{00000000-0005-0000-0000-0000C6710000}"/>
    <cellStyle name="Normal 23 5 3 3 5" xfId="27016" xr:uid="{00000000-0005-0000-0000-0000C7710000}"/>
    <cellStyle name="Normal 23 5 3 4" xfId="27017" xr:uid="{00000000-0005-0000-0000-0000C8710000}"/>
    <cellStyle name="Normal 23 5 3 4 2" xfId="27018" xr:uid="{00000000-0005-0000-0000-0000C9710000}"/>
    <cellStyle name="Normal 23 5 3 5" xfId="27019" xr:uid="{00000000-0005-0000-0000-0000CA710000}"/>
    <cellStyle name="Normal 23 5 3 6" xfId="27020" xr:uid="{00000000-0005-0000-0000-0000CB710000}"/>
    <cellStyle name="Normal 23 5 3 7" xfId="27021" xr:uid="{00000000-0005-0000-0000-0000CC710000}"/>
    <cellStyle name="Normal 23 5 3 8" xfId="27022" xr:uid="{00000000-0005-0000-0000-0000CD710000}"/>
    <cellStyle name="Normal 23 5 4" xfId="27023" xr:uid="{00000000-0005-0000-0000-0000CE710000}"/>
    <cellStyle name="Normal 23 5 4 2" xfId="27024" xr:uid="{00000000-0005-0000-0000-0000CF710000}"/>
    <cellStyle name="Normal 23 5 4 2 2" xfId="27025" xr:uid="{00000000-0005-0000-0000-0000D0710000}"/>
    <cellStyle name="Normal 23 5 4 2 3" xfId="27026" xr:uid="{00000000-0005-0000-0000-0000D1710000}"/>
    <cellStyle name="Normal 23 5 4 2 4" xfId="27027" xr:uid="{00000000-0005-0000-0000-0000D2710000}"/>
    <cellStyle name="Normal 23 5 4 2 5" xfId="27028" xr:uid="{00000000-0005-0000-0000-0000D3710000}"/>
    <cellStyle name="Normal 23 5 4 3" xfId="27029" xr:uid="{00000000-0005-0000-0000-0000D4710000}"/>
    <cellStyle name="Normal 23 5 4 3 2" xfId="27030" xr:uid="{00000000-0005-0000-0000-0000D5710000}"/>
    <cellStyle name="Normal 23 5 4 4" xfId="27031" xr:uid="{00000000-0005-0000-0000-0000D6710000}"/>
    <cellStyle name="Normal 23 5 4 5" xfId="27032" xr:uid="{00000000-0005-0000-0000-0000D7710000}"/>
    <cellStyle name="Normal 23 5 4 6" xfId="27033" xr:uid="{00000000-0005-0000-0000-0000D8710000}"/>
    <cellStyle name="Normal 23 5 4 7" xfId="27034" xr:uid="{00000000-0005-0000-0000-0000D9710000}"/>
    <cellStyle name="Normal 23 5 5" xfId="27035" xr:uid="{00000000-0005-0000-0000-0000DA710000}"/>
    <cellStyle name="Normal 23 5 5 2" xfId="27036" xr:uid="{00000000-0005-0000-0000-0000DB710000}"/>
    <cellStyle name="Normal 23 5 5 2 2" xfId="27037" xr:uid="{00000000-0005-0000-0000-0000DC710000}"/>
    <cellStyle name="Normal 23 5 5 2 3" xfId="27038" xr:uid="{00000000-0005-0000-0000-0000DD710000}"/>
    <cellStyle name="Normal 23 5 5 2 4" xfId="27039" xr:uid="{00000000-0005-0000-0000-0000DE710000}"/>
    <cellStyle name="Normal 23 5 5 2 5" xfId="27040" xr:uid="{00000000-0005-0000-0000-0000DF710000}"/>
    <cellStyle name="Normal 23 5 5 3" xfId="27041" xr:uid="{00000000-0005-0000-0000-0000E0710000}"/>
    <cellStyle name="Normal 23 5 5 3 2" xfId="27042" xr:uid="{00000000-0005-0000-0000-0000E1710000}"/>
    <cellStyle name="Normal 23 5 5 4" xfId="27043" xr:uid="{00000000-0005-0000-0000-0000E2710000}"/>
    <cellStyle name="Normal 23 5 5 5" xfId="27044" xr:uid="{00000000-0005-0000-0000-0000E3710000}"/>
    <cellStyle name="Normal 23 5 5 6" xfId="27045" xr:uid="{00000000-0005-0000-0000-0000E4710000}"/>
    <cellStyle name="Normal 23 5 5 7" xfId="27046" xr:uid="{00000000-0005-0000-0000-0000E5710000}"/>
    <cellStyle name="Normal 23 5 6" xfId="27047" xr:uid="{00000000-0005-0000-0000-0000E6710000}"/>
    <cellStyle name="Normal 23 5 6 2" xfId="27048" xr:uid="{00000000-0005-0000-0000-0000E7710000}"/>
    <cellStyle name="Normal 23 5 6 3" xfId="27049" xr:uid="{00000000-0005-0000-0000-0000E8710000}"/>
    <cellStyle name="Normal 23 5 6 4" xfId="27050" xr:uid="{00000000-0005-0000-0000-0000E9710000}"/>
    <cellStyle name="Normal 23 5 6 5" xfId="27051" xr:uid="{00000000-0005-0000-0000-0000EA710000}"/>
    <cellStyle name="Normal 23 5 7" xfId="27052" xr:uid="{00000000-0005-0000-0000-0000EB710000}"/>
    <cellStyle name="Normal 23 5 7 2" xfId="27053" xr:uid="{00000000-0005-0000-0000-0000EC710000}"/>
    <cellStyle name="Normal 23 5 8" xfId="27054" xr:uid="{00000000-0005-0000-0000-0000ED710000}"/>
    <cellStyle name="Normal 23 5 9" xfId="27055" xr:uid="{00000000-0005-0000-0000-0000EE710000}"/>
    <cellStyle name="Normal 23 6" xfId="27056" xr:uid="{00000000-0005-0000-0000-0000EF710000}"/>
    <cellStyle name="Normal 23 6 10" xfId="27057" xr:uid="{00000000-0005-0000-0000-0000F0710000}"/>
    <cellStyle name="Normal 23 6 11" xfId="27058" xr:uid="{00000000-0005-0000-0000-0000F1710000}"/>
    <cellStyle name="Normal 23 6 12" xfId="27059" xr:uid="{00000000-0005-0000-0000-0000F2710000}"/>
    <cellStyle name="Normal 23 6 13" xfId="27060" xr:uid="{00000000-0005-0000-0000-0000F3710000}"/>
    <cellStyle name="Normal 23 6 14" xfId="27061" xr:uid="{00000000-0005-0000-0000-0000F4710000}"/>
    <cellStyle name="Normal 23 6 15" xfId="27062" xr:uid="{00000000-0005-0000-0000-0000F5710000}"/>
    <cellStyle name="Normal 23 6 16" xfId="27063" xr:uid="{00000000-0005-0000-0000-0000F6710000}"/>
    <cellStyle name="Normal 23 6 2" xfId="27064" xr:uid="{00000000-0005-0000-0000-0000F7710000}"/>
    <cellStyle name="Normal 23 6 2 2" xfId="27065" xr:uid="{00000000-0005-0000-0000-0000F8710000}"/>
    <cellStyle name="Normal 23 6 2 2 2" xfId="27066" xr:uid="{00000000-0005-0000-0000-0000F9710000}"/>
    <cellStyle name="Normal 23 6 2 2 2 2" xfId="27067" xr:uid="{00000000-0005-0000-0000-0000FA710000}"/>
    <cellStyle name="Normal 23 6 2 2 2 3" xfId="27068" xr:uid="{00000000-0005-0000-0000-0000FB710000}"/>
    <cellStyle name="Normal 23 6 2 2 2 4" xfId="27069" xr:uid="{00000000-0005-0000-0000-0000FC710000}"/>
    <cellStyle name="Normal 23 6 2 2 2 5" xfId="27070" xr:uid="{00000000-0005-0000-0000-0000FD710000}"/>
    <cellStyle name="Normal 23 6 2 2 3" xfId="27071" xr:uid="{00000000-0005-0000-0000-0000FE710000}"/>
    <cellStyle name="Normal 23 6 2 2 3 2" xfId="27072" xr:uid="{00000000-0005-0000-0000-0000FF710000}"/>
    <cellStyle name="Normal 23 6 2 2 4" xfId="27073" xr:uid="{00000000-0005-0000-0000-000000720000}"/>
    <cellStyle name="Normal 23 6 2 2 5" xfId="27074" xr:uid="{00000000-0005-0000-0000-000001720000}"/>
    <cellStyle name="Normal 23 6 2 2 6" xfId="27075" xr:uid="{00000000-0005-0000-0000-000002720000}"/>
    <cellStyle name="Normal 23 6 2 2 7" xfId="27076" xr:uid="{00000000-0005-0000-0000-000003720000}"/>
    <cellStyle name="Normal 23 6 2 3" xfId="27077" xr:uid="{00000000-0005-0000-0000-000004720000}"/>
    <cellStyle name="Normal 23 6 2 3 2" xfId="27078" xr:uid="{00000000-0005-0000-0000-000005720000}"/>
    <cellStyle name="Normal 23 6 2 3 3" xfId="27079" xr:uid="{00000000-0005-0000-0000-000006720000}"/>
    <cellStyle name="Normal 23 6 2 3 4" xfId="27080" xr:uid="{00000000-0005-0000-0000-000007720000}"/>
    <cellStyle name="Normal 23 6 2 3 5" xfId="27081" xr:uid="{00000000-0005-0000-0000-000008720000}"/>
    <cellStyle name="Normal 23 6 2 4" xfId="27082" xr:uid="{00000000-0005-0000-0000-000009720000}"/>
    <cellStyle name="Normal 23 6 2 4 2" xfId="27083" xr:uid="{00000000-0005-0000-0000-00000A720000}"/>
    <cellStyle name="Normal 23 6 2 5" xfId="27084" xr:uid="{00000000-0005-0000-0000-00000B720000}"/>
    <cellStyle name="Normal 23 6 2 6" xfId="27085" xr:uid="{00000000-0005-0000-0000-00000C720000}"/>
    <cellStyle name="Normal 23 6 2 7" xfId="27086" xr:uid="{00000000-0005-0000-0000-00000D720000}"/>
    <cellStyle name="Normal 23 6 2 8" xfId="27087" xr:uid="{00000000-0005-0000-0000-00000E720000}"/>
    <cellStyle name="Normal 23 6 3" xfId="27088" xr:uid="{00000000-0005-0000-0000-00000F720000}"/>
    <cellStyle name="Normal 23 6 3 2" xfId="27089" xr:uid="{00000000-0005-0000-0000-000010720000}"/>
    <cellStyle name="Normal 23 6 3 2 2" xfId="27090" xr:uid="{00000000-0005-0000-0000-000011720000}"/>
    <cellStyle name="Normal 23 6 3 2 2 2" xfId="27091" xr:uid="{00000000-0005-0000-0000-000012720000}"/>
    <cellStyle name="Normal 23 6 3 2 2 3" xfId="27092" xr:uid="{00000000-0005-0000-0000-000013720000}"/>
    <cellStyle name="Normal 23 6 3 2 2 4" xfId="27093" xr:uid="{00000000-0005-0000-0000-000014720000}"/>
    <cellStyle name="Normal 23 6 3 2 2 5" xfId="27094" xr:uid="{00000000-0005-0000-0000-000015720000}"/>
    <cellStyle name="Normal 23 6 3 2 3" xfId="27095" xr:uid="{00000000-0005-0000-0000-000016720000}"/>
    <cellStyle name="Normal 23 6 3 2 3 2" xfId="27096" xr:uid="{00000000-0005-0000-0000-000017720000}"/>
    <cellStyle name="Normal 23 6 3 2 4" xfId="27097" xr:uid="{00000000-0005-0000-0000-000018720000}"/>
    <cellStyle name="Normal 23 6 3 2 5" xfId="27098" xr:uid="{00000000-0005-0000-0000-000019720000}"/>
    <cellStyle name="Normal 23 6 3 2 6" xfId="27099" xr:uid="{00000000-0005-0000-0000-00001A720000}"/>
    <cellStyle name="Normal 23 6 3 2 7" xfId="27100" xr:uid="{00000000-0005-0000-0000-00001B720000}"/>
    <cellStyle name="Normal 23 6 3 3" xfId="27101" xr:uid="{00000000-0005-0000-0000-00001C720000}"/>
    <cellStyle name="Normal 23 6 3 3 2" xfId="27102" xr:uid="{00000000-0005-0000-0000-00001D720000}"/>
    <cellStyle name="Normal 23 6 3 3 3" xfId="27103" xr:uid="{00000000-0005-0000-0000-00001E720000}"/>
    <cellStyle name="Normal 23 6 3 3 4" xfId="27104" xr:uid="{00000000-0005-0000-0000-00001F720000}"/>
    <cellStyle name="Normal 23 6 3 3 5" xfId="27105" xr:uid="{00000000-0005-0000-0000-000020720000}"/>
    <cellStyle name="Normal 23 6 3 4" xfId="27106" xr:uid="{00000000-0005-0000-0000-000021720000}"/>
    <cellStyle name="Normal 23 6 3 4 2" xfId="27107" xr:uid="{00000000-0005-0000-0000-000022720000}"/>
    <cellStyle name="Normal 23 6 3 5" xfId="27108" xr:uid="{00000000-0005-0000-0000-000023720000}"/>
    <cellStyle name="Normal 23 6 3 6" xfId="27109" xr:uid="{00000000-0005-0000-0000-000024720000}"/>
    <cellStyle name="Normal 23 6 3 7" xfId="27110" xr:uid="{00000000-0005-0000-0000-000025720000}"/>
    <cellStyle name="Normal 23 6 3 8" xfId="27111" xr:uid="{00000000-0005-0000-0000-000026720000}"/>
    <cellStyle name="Normal 23 6 4" xfId="27112" xr:uid="{00000000-0005-0000-0000-000027720000}"/>
    <cellStyle name="Normal 23 6 4 2" xfId="27113" xr:uid="{00000000-0005-0000-0000-000028720000}"/>
    <cellStyle name="Normal 23 6 4 2 2" xfId="27114" xr:uid="{00000000-0005-0000-0000-000029720000}"/>
    <cellStyle name="Normal 23 6 4 2 3" xfId="27115" xr:uid="{00000000-0005-0000-0000-00002A720000}"/>
    <cellStyle name="Normal 23 6 4 2 4" xfId="27116" xr:uid="{00000000-0005-0000-0000-00002B720000}"/>
    <cellStyle name="Normal 23 6 4 2 5" xfId="27117" xr:uid="{00000000-0005-0000-0000-00002C720000}"/>
    <cellStyle name="Normal 23 6 4 3" xfId="27118" xr:uid="{00000000-0005-0000-0000-00002D720000}"/>
    <cellStyle name="Normal 23 6 4 3 2" xfId="27119" xr:uid="{00000000-0005-0000-0000-00002E720000}"/>
    <cellStyle name="Normal 23 6 4 4" xfId="27120" xr:uid="{00000000-0005-0000-0000-00002F720000}"/>
    <cellStyle name="Normal 23 6 4 5" xfId="27121" xr:uid="{00000000-0005-0000-0000-000030720000}"/>
    <cellStyle name="Normal 23 6 4 6" xfId="27122" xr:uid="{00000000-0005-0000-0000-000031720000}"/>
    <cellStyle name="Normal 23 6 4 7" xfId="27123" xr:uid="{00000000-0005-0000-0000-000032720000}"/>
    <cellStyle name="Normal 23 6 5" xfId="27124" xr:uid="{00000000-0005-0000-0000-000033720000}"/>
    <cellStyle name="Normal 23 6 5 2" xfId="27125" xr:uid="{00000000-0005-0000-0000-000034720000}"/>
    <cellStyle name="Normal 23 6 5 2 2" xfId="27126" xr:uid="{00000000-0005-0000-0000-000035720000}"/>
    <cellStyle name="Normal 23 6 5 2 3" xfId="27127" xr:uid="{00000000-0005-0000-0000-000036720000}"/>
    <cellStyle name="Normal 23 6 5 2 4" xfId="27128" xr:uid="{00000000-0005-0000-0000-000037720000}"/>
    <cellStyle name="Normal 23 6 5 2 5" xfId="27129" xr:uid="{00000000-0005-0000-0000-000038720000}"/>
    <cellStyle name="Normal 23 6 5 3" xfId="27130" xr:uid="{00000000-0005-0000-0000-000039720000}"/>
    <cellStyle name="Normal 23 6 5 3 2" xfId="27131" xr:uid="{00000000-0005-0000-0000-00003A720000}"/>
    <cellStyle name="Normal 23 6 5 4" xfId="27132" xr:uid="{00000000-0005-0000-0000-00003B720000}"/>
    <cellStyle name="Normal 23 6 5 5" xfId="27133" xr:uid="{00000000-0005-0000-0000-00003C720000}"/>
    <cellStyle name="Normal 23 6 5 6" xfId="27134" xr:uid="{00000000-0005-0000-0000-00003D720000}"/>
    <cellStyle name="Normal 23 6 5 7" xfId="27135" xr:uid="{00000000-0005-0000-0000-00003E720000}"/>
    <cellStyle name="Normal 23 6 6" xfId="27136" xr:uid="{00000000-0005-0000-0000-00003F720000}"/>
    <cellStyle name="Normal 23 6 6 2" xfId="27137" xr:uid="{00000000-0005-0000-0000-000040720000}"/>
    <cellStyle name="Normal 23 6 6 3" xfId="27138" xr:uid="{00000000-0005-0000-0000-000041720000}"/>
    <cellStyle name="Normal 23 6 6 4" xfId="27139" xr:uid="{00000000-0005-0000-0000-000042720000}"/>
    <cellStyle name="Normal 23 6 6 5" xfId="27140" xr:uid="{00000000-0005-0000-0000-000043720000}"/>
    <cellStyle name="Normal 23 6 7" xfId="27141" xr:uid="{00000000-0005-0000-0000-000044720000}"/>
    <cellStyle name="Normal 23 6 7 2" xfId="27142" xr:uid="{00000000-0005-0000-0000-000045720000}"/>
    <cellStyle name="Normal 23 6 8" xfId="27143" xr:uid="{00000000-0005-0000-0000-000046720000}"/>
    <cellStyle name="Normal 23 6 9" xfId="27144" xr:uid="{00000000-0005-0000-0000-000047720000}"/>
    <cellStyle name="Normal 23 7" xfId="27145" xr:uid="{00000000-0005-0000-0000-000048720000}"/>
    <cellStyle name="Normal 23 7 10" xfId="27146" xr:uid="{00000000-0005-0000-0000-000049720000}"/>
    <cellStyle name="Normal 23 7 11" xfId="27147" xr:uid="{00000000-0005-0000-0000-00004A720000}"/>
    <cellStyle name="Normal 23 7 12" xfId="27148" xr:uid="{00000000-0005-0000-0000-00004B720000}"/>
    <cellStyle name="Normal 23 7 13" xfId="27149" xr:uid="{00000000-0005-0000-0000-00004C720000}"/>
    <cellStyle name="Normal 23 7 14" xfId="27150" xr:uid="{00000000-0005-0000-0000-00004D720000}"/>
    <cellStyle name="Normal 23 7 15" xfId="27151" xr:uid="{00000000-0005-0000-0000-00004E720000}"/>
    <cellStyle name="Normal 23 7 16" xfId="27152" xr:uid="{00000000-0005-0000-0000-00004F720000}"/>
    <cellStyle name="Normal 23 7 2" xfId="27153" xr:uid="{00000000-0005-0000-0000-000050720000}"/>
    <cellStyle name="Normal 23 7 2 2" xfId="27154" xr:uid="{00000000-0005-0000-0000-000051720000}"/>
    <cellStyle name="Normal 23 7 2 2 2" xfId="27155" xr:uid="{00000000-0005-0000-0000-000052720000}"/>
    <cellStyle name="Normal 23 7 2 2 2 2" xfId="27156" xr:uid="{00000000-0005-0000-0000-000053720000}"/>
    <cellStyle name="Normal 23 7 2 2 2 3" xfId="27157" xr:uid="{00000000-0005-0000-0000-000054720000}"/>
    <cellStyle name="Normal 23 7 2 2 2 4" xfId="27158" xr:uid="{00000000-0005-0000-0000-000055720000}"/>
    <cellStyle name="Normal 23 7 2 2 2 5" xfId="27159" xr:uid="{00000000-0005-0000-0000-000056720000}"/>
    <cellStyle name="Normal 23 7 2 2 3" xfId="27160" xr:uid="{00000000-0005-0000-0000-000057720000}"/>
    <cellStyle name="Normal 23 7 2 2 3 2" xfId="27161" xr:uid="{00000000-0005-0000-0000-000058720000}"/>
    <cellStyle name="Normal 23 7 2 2 4" xfId="27162" xr:uid="{00000000-0005-0000-0000-000059720000}"/>
    <cellStyle name="Normal 23 7 2 2 5" xfId="27163" xr:uid="{00000000-0005-0000-0000-00005A720000}"/>
    <cellStyle name="Normal 23 7 2 2 6" xfId="27164" xr:uid="{00000000-0005-0000-0000-00005B720000}"/>
    <cellStyle name="Normal 23 7 2 2 7" xfId="27165" xr:uid="{00000000-0005-0000-0000-00005C720000}"/>
    <cellStyle name="Normal 23 7 2 3" xfId="27166" xr:uid="{00000000-0005-0000-0000-00005D720000}"/>
    <cellStyle name="Normal 23 7 2 3 2" xfId="27167" xr:uid="{00000000-0005-0000-0000-00005E720000}"/>
    <cellStyle name="Normal 23 7 2 3 3" xfId="27168" xr:uid="{00000000-0005-0000-0000-00005F720000}"/>
    <cellStyle name="Normal 23 7 2 3 4" xfId="27169" xr:uid="{00000000-0005-0000-0000-000060720000}"/>
    <cellStyle name="Normal 23 7 2 3 5" xfId="27170" xr:uid="{00000000-0005-0000-0000-000061720000}"/>
    <cellStyle name="Normal 23 7 2 4" xfId="27171" xr:uid="{00000000-0005-0000-0000-000062720000}"/>
    <cellStyle name="Normal 23 7 2 4 2" xfId="27172" xr:uid="{00000000-0005-0000-0000-000063720000}"/>
    <cellStyle name="Normal 23 7 2 5" xfId="27173" xr:uid="{00000000-0005-0000-0000-000064720000}"/>
    <cellStyle name="Normal 23 7 2 6" xfId="27174" xr:uid="{00000000-0005-0000-0000-000065720000}"/>
    <cellStyle name="Normal 23 7 2 7" xfId="27175" xr:uid="{00000000-0005-0000-0000-000066720000}"/>
    <cellStyle name="Normal 23 7 2 8" xfId="27176" xr:uid="{00000000-0005-0000-0000-000067720000}"/>
    <cellStyle name="Normal 23 7 3" xfId="27177" xr:uid="{00000000-0005-0000-0000-000068720000}"/>
    <cellStyle name="Normal 23 7 3 2" xfId="27178" xr:uid="{00000000-0005-0000-0000-000069720000}"/>
    <cellStyle name="Normal 23 7 3 2 2" xfId="27179" xr:uid="{00000000-0005-0000-0000-00006A720000}"/>
    <cellStyle name="Normal 23 7 3 2 2 2" xfId="27180" xr:uid="{00000000-0005-0000-0000-00006B720000}"/>
    <cellStyle name="Normal 23 7 3 2 2 3" xfId="27181" xr:uid="{00000000-0005-0000-0000-00006C720000}"/>
    <cellStyle name="Normal 23 7 3 2 2 4" xfId="27182" xr:uid="{00000000-0005-0000-0000-00006D720000}"/>
    <cellStyle name="Normal 23 7 3 2 2 5" xfId="27183" xr:uid="{00000000-0005-0000-0000-00006E720000}"/>
    <cellStyle name="Normal 23 7 3 2 3" xfId="27184" xr:uid="{00000000-0005-0000-0000-00006F720000}"/>
    <cellStyle name="Normal 23 7 3 2 3 2" xfId="27185" xr:uid="{00000000-0005-0000-0000-000070720000}"/>
    <cellStyle name="Normal 23 7 3 2 4" xfId="27186" xr:uid="{00000000-0005-0000-0000-000071720000}"/>
    <cellStyle name="Normal 23 7 3 2 5" xfId="27187" xr:uid="{00000000-0005-0000-0000-000072720000}"/>
    <cellStyle name="Normal 23 7 3 2 6" xfId="27188" xr:uid="{00000000-0005-0000-0000-000073720000}"/>
    <cellStyle name="Normal 23 7 3 2 7" xfId="27189" xr:uid="{00000000-0005-0000-0000-000074720000}"/>
    <cellStyle name="Normal 23 7 3 3" xfId="27190" xr:uid="{00000000-0005-0000-0000-000075720000}"/>
    <cellStyle name="Normal 23 7 3 3 2" xfId="27191" xr:uid="{00000000-0005-0000-0000-000076720000}"/>
    <cellStyle name="Normal 23 7 3 3 3" xfId="27192" xr:uid="{00000000-0005-0000-0000-000077720000}"/>
    <cellStyle name="Normal 23 7 3 3 4" xfId="27193" xr:uid="{00000000-0005-0000-0000-000078720000}"/>
    <cellStyle name="Normal 23 7 3 3 5" xfId="27194" xr:uid="{00000000-0005-0000-0000-000079720000}"/>
    <cellStyle name="Normal 23 7 3 4" xfId="27195" xr:uid="{00000000-0005-0000-0000-00007A720000}"/>
    <cellStyle name="Normal 23 7 3 4 2" xfId="27196" xr:uid="{00000000-0005-0000-0000-00007B720000}"/>
    <cellStyle name="Normal 23 7 3 5" xfId="27197" xr:uid="{00000000-0005-0000-0000-00007C720000}"/>
    <cellStyle name="Normal 23 7 3 6" xfId="27198" xr:uid="{00000000-0005-0000-0000-00007D720000}"/>
    <cellStyle name="Normal 23 7 3 7" xfId="27199" xr:uid="{00000000-0005-0000-0000-00007E720000}"/>
    <cellStyle name="Normal 23 7 3 8" xfId="27200" xr:uid="{00000000-0005-0000-0000-00007F720000}"/>
    <cellStyle name="Normal 23 7 4" xfId="27201" xr:uid="{00000000-0005-0000-0000-000080720000}"/>
    <cellStyle name="Normal 23 7 4 2" xfId="27202" xr:uid="{00000000-0005-0000-0000-000081720000}"/>
    <cellStyle name="Normal 23 7 4 2 2" xfId="27203" xr:uid="{00000000-0005-0000-0000-000082720000}"/>
    <cellStyle name="Normal 23 7 4 2 3" xfId="27204" xr:uid="{00000000-0005-0000-0000-000083720000}"/>
    <cellStyle name="Normal 23 7 4 2 4" xfId="27205" xr:uid="{00000000-0005-0000-0000-000084720000}"/>
    <cellStyle name="Normal 23 7 4 2 5" xfId="27206" xr:uid="{00000000-0005-0000-0000-000085720000}"/>
    <cellStyle name="Normal 23 7 4 3" xfId="27207" xr:uid="{00000000-0005-0000-0000-000086720000}"/>
    <cellStyle name="Normal 23 7 4 3 2" xfId="27208" xr:uid="{00000000-0005-0000-0000-000087720000}"/>
    <cellStyle name="Normal 23 7 4 4" xfId="27209" xr:uid="{00000000-0005-0000-0000-000088720000}"/>
    <cellStyle name="Normal 23 7 4 5" xfId="27210" xr:uid="{00000000-0005-0000-0000-000089720000}"/>
    <cellStyle name="Normal 23 7 4 6" xfId="27211" xr:uid="{00000000-0005-0000-0000-00008A720000}"/>
    <cellStyle name="Normal 23 7 4 7" xfId="27212" xr:uid="{00000000-0005-0000-0000-00008B720000}"/>
    <cellStyle name="Normal 23 7 5" xfId="27213" xr:uid="{00000000-0005-0000-0000-00008C720000}"/>
    <cellStyle name="Normal 23 7 5 2" xfId="27214" xr:uid="{00000000-0005-0000-0000-00008D720000}"/>
    <cellStyle name="Normal 23 7 5 2 2" xfId="27215" xr:uid="{00000000-0005-0000-0000-00008E720000}"/>
    <cellStyle name="Normal 23 7 5 2 3" xfId="27216" xr:uid="{00000000-0005-0000-0000-00008F720000}"/>
    <cellStyle name="Normal 23 7 5 2 4" xfId="27217" xr:uid="{00000000-0005-0000-0000-000090720000}"/>
    <cellStyle name="Normal 23 7 5 2 5" xfId="27218" xr:uid="{00000000-0005-0000-0000-000091720000}"/>
    <cellStyle name="Normal 23 7 5 3" xfId="27219" xr:uid="{00000000-0005-0000-0000-000092720000}"/>
    <cellStyle name="Normal 23 7 5 3 2" xfId="27220" xr:uid="{00000000-0005-0000-0000-000093720000}"/>
    <cellStyle name="Normal 23 7 5 4" xfId="27221" xr:uid="{00000000-0005-0000-0000-000094720000}"/>
    <cellStyle name="Normal 23 7 5 5" xfId="27222" xr:uid="{00000000-0005-0000-0000-000095720000}"/>
    <cellStyle name="Normal 23 7 5 6" xfId="27223" xr:uid="{00000000-0005-0000-0000-000096720000}"/>
    <cellStyle name="Normal 23 7 5 7" xfId="27224" xr:uid="{00000000-0005-0000-0000-000097720000}"/>
    <cellStyle name="Normal 23 7 6" xfId="27225" xr:uid="{00000000-0005-0000-0000-000098720000}"/>
    <cellStyle name="Normal 23 7 6 2" xfId="27226" xr:uid="{00000000-0005-0000-0000-000099720000}"/>
    <cellStyle name="Normal 23 7 6 3" xfId="27227" xr:uid="{00000000-0005-0000-0000-00009A720000}"/>
    <cellStyle name="Normal 23 7 6 4" xfId="27228" xr:uid="{00000000-0005-0000-0000-00009B720000}"/>
    <cellStyle name="Normal 23 7 6 5" xfId="27229" xr:uid="{00000000-0005-0000-0000-00009C720000}"/>
    <cellStyle name="Normal 23 7 7" xfId="27230" xr:uid="{00000000-0005-0000-0000-00009D720000}"/>
    <cellStyle name="Normal 23 7 7 2" xfId="27231" xr:uid="{00000000-0005-0000-0000-00009E720000}"/>
    <cellStyle name="Normal 23 7 8" xfId="27232" xr:uid="{00000000-0005-0000-0000-00009F720000}"/>
    <cellStyle name="Normal 23 7 9" xfId="27233" xr:uid="{00000000-0005-0000-0000-0000A0720000}"/>
    <cellStyle name="Normal 23 8" xfId="27234" xr:uid="{00000000-0005-0000-0000-0000A1720000}"/>
    <cellStyle name="Normal 23 8 10" xfId="27235" xr:uid="{00000000-0005-0000-0000-0000A2720000}"/>
    <cellStyle name="Normal 23 8 11" xfId="27236" xr:uid="{00000000-0005-0000-0000-0000A3720000}"/>
    <cellStyle name="Normal 23 8 12" xfId="27237" xr:uid="{00000000-0005-0000-0000-0000A4720000}"/>
    <cellStyle name="Normal 23 8 13" xfId="27238" xr:uid="{00000000-0005-0000-0000-0000A5720000}"/>
    <cellStyle name="Normal 23 8 14" xfId="27239" xr:uid="{00000000-0005-0000-0000-0000A6720000}"/>
    <cellStyle name="Normal 23 8 15" xfId="27240" xr:uid="{00000000-0005-0000-0000-0000A7720000}"/>
    <cellStyle name="Normal 23 8 16" xfId="27241" xr:uid="{00000000-0005-0000-0000-0000A8720000}"/>
    <cellStyle name="Normal 23 8 2" xfId="27242" xr:uid="{00000000-0005-0000-0000-0000A9720000}"/>
    <cellStyle name="Normal 23 8 2 2" xfId="27243" xr:uid="{00000000-0005-0000-0000-0000AA720000}"/>
    <cellStyle name="Normal 23 8 2 2 2" xfId="27244" xr:uid="{00000000-0005-0000-0000-0000AB720000}"/>
    <cellStyle name="Normal 23 8 2 2 2 2" xfId="27245" xr:uid="{00000000-0005-0000-0000-0000AC720000}"/>
    <cellStyle name="Normal 23 8 2 2 2 3" xfId="27246" xr:uid="{00000000-0005-0000-0000-0000AD720000}"/>
    <cellStyle name="Normal 23 8 2 2 2 4" xfId="27247" xr:uid="{00000000-0005-0000-0000-0000AE720000}"/>
    <cellStyle name="Normal 23 8 2 2 2 5" xfId="27248" xr:uid="{00000000-0005-0000-0000-0000AF720000}"/>
    <cellStyle name="Normal 23 8 2 2 3" xfId="27249" xr:uid="{00000000-0005-0000-0000-0000B0720000}"/>
    <cellStyle name="Normal 23 8 2 2 3 2" xfId="27250" xr:uid="{00000000-0005-0000-0000-0000B1720000}"/>
    <cellStyle name="Normal 23 8 2 2 4" xfId="27251" xr:uid="{00000000-0005-0000-0000-0000B2720000}"/>
    <cellStyle name="Normal 23 8 2 2 5" xfId="27252" xr:uid="{00000000-0005-0000-0000-0000B3720000}"/>
    <cellStyle name="Normal 23 8 2 2 6" xfId="27253" xr:uid="{00000000-0005-0000-0000-0000B4720000}"/>
    <cellStyle name="Normal 23 8 2 2 7" xfId="27254" xr:uid="{00000000-0005-0000-0000-0000B5720000}"/>
    <cellStyle name="Normal 23 8 2 3" xfId="27255" xr:uid="{00000000-0005-0000-0000-0000B6720000}"/>
    <cellStyle name="Normal 23 8 2 3 2" xfId="27256" xr:uid="{00000000-0005-0000-0000-0000B7720000}"/>
    <cellStyle name="Normal 23 8 2 3 3" xfId="27257" xr:uid="{00000000-0005-0000-0000-0000B8720000}"/>
    <cellStyle name="Normal 23 8 2 3 4" xfId="27258" xr:uid="{00000000-0005-0000-0000-0000B9720000}"/>
    <cellStyle name="Normal 23 8 2 3 5" xfId="27259" xr:uid="{00000000-0005-0000-0000-0000BA720000}"/>
    <cellStyle name="Normal 23 8 2 4" xfId="27260" xr:uid="{00000000-0005-0000-0000-0000BB720000}"/>
    <cellStyle name="Normal 23 8 2 4 2" xfId="27261" xr:uid="{00000000-0005-0000-0000-0000BC720000}"/>
    <cellStyle name="Normal 23 8 2 5" xfId="27262" xr:uid="{00000000-0005-0000-0000-0000BD720000}"/>
    <cellStyle name="Normal 23 8 2 6" xfId="27263" xr:uid="{00000000-0005-0000-0000-0000BE720000}"/>
    <cellStyle name="Normal 23 8 2 7" xfId="27264" xr:uid="{00000000-0005-0000-0000-0000BF720000}"/>
    <cellStyle name="Normal 23 8 2 8" xfId="27265" xr:uid="{00000000-0005-0000-0000-0000C0720000}"/>
    <cellStyle name="Normal 23 8 3" xfId="27266" xr:uid="{00000000-0005-0000-0000-0000C1720000}"/>
    <cellStyle name="Normal 23 8 3 2" xfId="27267" xr:uid="{00000000-0005-0000-0000-0000C2720000}"/>
    <cellStyle name="Normal 23 8 3 2 2" xfId="27268" xr:uid="{00000000-0005-0000-0000-0000C3720000}"/>
    <cellStyle name="Normal 23 8 3 2 2 2" xfId="27269" xr:uid="{00000000-0005-0000-0000-0000C4720000}"/>
    <cellStyle name="Normal 23 8 3 2 2 3" xfId="27270" xr:uid="{00000000-0005-0000-0000-0000C5720000}"/>
    <cellStyle name="Normal 23 8 3 2 2 4" xfId="27271" xr:uid="{00000000-0005-0000-0000-0000C6720000}"/>
    <cellStyle name="Normal 23 8 3 2 2 5" xfId="27272" xr:uid="{00000000-0005-0000-0000-0000C7720000}"/>
    <cellStyle name="Normal 23 8 3 2 3" xfId="27273" xr:uid="{00000000-0005-0000-0000-0000C8720000}"/>
    <cellStyle name="Normal 23 8 3 2 3 2" xfId="27274" xr:uid="{00000000-0005-0000-0000-0000C9720000}"/>
    <cellStyle name="Normal 23 8 3 2 4" xfId="27275" xr:uid="{00000000-0005-0000-0000-0000CA720000}"/>
    <cellStyle name="Normal 23 8 3 2 5" xfId="27276" xr:uid="{00000000-0005-0000-0000-0000CB720000}"/>
    <cellStyle name="Normal 23 8 3 2 6" xfId="27277" xr:uid="{00000000-0005-0000-0000-0000CC720000}"/>
    <cellStyle name="Normal 23 8 3 2 7" xfId="27278" xr:uid="{00000000-0005-0000-0000-0000CD720000}"/>
    <cellStyle name="Normal 23 8 3 3" xfId="27279" xr:uid="{00000000-0005-0000-0000-0000CE720000}"/>
    <cellStyle name="Normal 23 8 3 3 2" xfId="27280" xr:uid="{00000000-0005-0000-0000-0000CF720000}"/>
    <cellStyle name="Normal 23 8 3 3 3" xfId="27281" xr:uid="{00000000-0005-0000-0000-0000D0720000}"/>
    <cellStyle name="Normal 23 8 3 3 4" xfId="27282" xr:uid="{00000000-0005-0000-0000-0000D1720000}"/>
    <cellStyle name="Normal 23 8 3 3 5" xfId="27283" xr:uid="{00000000-0005-0000-0000-0000D2720000}"/>
    <cellStyle name="Normal 23 8 3 4" xfId="27284" xr:uid="{00000000-0005-0000-0000-0000D3720000}"/>
    <cellStyle name="Normal 23 8 3 4 2" xfId="27285" xr:uid="{00000000-0005-0000-0000-0000D4720000}"/>
    <cellStyle name="Normal 23 8 3 5" xfId="27286" xr:uid="{00000000-0005-0000-0000-0000D5720000}"/>
    <cellStyle name="Normal 23 8 3 6" xfId="27287" xr:uid="{00000000-0005-0000-0000-0000D6720000}"/>
    <cellStyle name="Normal 23 8 3 7" xfId="27288" xr:uid="{00000000-0005-0000-0000-0000D7720000}"/>
    <cellStyle name="Normal 23 8 3 8" xfId="27289" xr:uid="{00000000-0005-0000-0000-0000D8720000}"/>
    <cellStyle name="Normal 23 8 4" xfId="27290" xr:uid="{00000000-0005-0000-0000-0000D9720000}"/>
    <cellStyle name="Normal 23 8 4 2" xfId="27291" xr:uid="{00000000-0005-0000-0000-0000DA720000}"/>
    <cellStyle name="Normal 23 8 4 2 2" xfId="27292" xr:uid="{00000000-0005-0000-0000-0000DB720000}"/>
    <cellStyle name="Normal 23 8 4 2 3" xfId="27293" xr:uid="{00000000-0005-0000-0000-0000DC720000}"/>
    <cellStyle name="Normal 23 8 4 2 4" xfId="27294" xr:uid="{00000000-0005-0000-0000-0000DD720000}"/>
    <cellStyle name="Normal 23 8 4 2 5" xfId="27295" xr:uid="{00000000-0005-0000-0000-0000DE720000}"/>
    <cellStyle name="Normal 23 8 4 3" xfId="27296" xr:uid="{00000000-0005-0000-0000-0000DF720000}"/>
    <cellStyle name="Normal 23 8 4 3 2" xfId="27297" xr:uid="{00000000-0005-0000-0000-0000E0720000}"/>
    <cellStyle name="Normal 23 8 4 4" xfId="27298" xr:uid="{00000000-0005-0000-0000-0000E1720000}"/>
    <cellStyle name="Normal 23 8 4 5" xfId="27299" xr:uid="{00000000-0005-0000-0000-0000E2720000}"/>
    <cellStyle name="Normal 23 8 4 6" xfId="27300" xr:uid="{00000000-0005-0000-0000-0000E3720000}"/>
    <cellStyle name="Normal 23 8 4 7" xfId="27301" xr:uid="{00000000-0005-0000-0000-0000E4720000}"/>
    <cellStyle name="Normal 23 8 5" xfId="27302" xr:uid="{00000000-0005-0000-0000-0000E5720000}"/>
    <cellStyle name="Normal 23 8 5 2" xfId="27303" xr:uid="{00000000-0005-0000-0000-0000E6720000}"/>
    <cellStyle name="Normal 23 8 5 2 2" xfId="27304" xr:uid="{00000000-0005-0000-0000-0000E7720000}"/>
    <cellStyle name="Normal 23 8 5 2 3" xfId="27305" xr:uid="{00000000-0005-0000-0000-0000E8720000}"/>
    <cellStyle name="Normal 23 8 5 2 4" xfId="27306" xr:uid="{00000000-0005-0000-0000-0000E9720000}"/>
    <cellStyle name="Normal 23 8 5 2 5" xfId="27307" xr:uid="{00000000-0005-0000-0000-0000EA720000}"/>
    <cellStyle name="Normal 23 8 5 3" xfId="27308" xr:uid="{00000000-0005-0000-0000-0000EB720000}"/>
    <cellStyle name="Normal 23 8 5 3 2" xfId="27309" xr:uid="{00000000-0005-0000-0000-0000EC720000}"/>
    <cellStyle name="Normal 23 8 5 4" xfId="27310" xr:uid="{00000000-0005-0000-0000-0000ED720000}"/>
    <cellStyle name="Normal 23 8 5 5" xfId="27311" xr:uid="{00000000-0005-0000-0000-0000EE720000}"/>
    <cellStyle name="Normal 23 8 5 6" xfId="27312" xr:uid="{00000000-0005-0000-0000-0000EF720000}"/>
    <cellStyle name="Normal 23 8 5 7" xfId="27313" xr:uid="{00000000-0005-0000-0000-0000F0720000}"/>
    <cellStyle name="Normal 23 8 6" xfId="27314" xr:uid="{00000000-0005-0000-0000-0000F1720000}"/>
    <cellStyle name="Normal 23 8 6 2" xfId="27315" xr:uid="{00000000-0005-0000-0000-0000F2720000}"/>
    <cellStyle name="Normal 23 8 6 3" xfId="27316" xr:uid="{00000000-0005-0000-0000-0000F3720000}"/>
    <cellStyle name="Normal 23 8 6 4" xfId="27317" xr:uid="{00000000-0005-0000-0000-0000F4720000}"/>
    <cellStyle name="Normal 23 8 6 5" xfId="27318" xr:uid="{00000000-0005-0000-0000-0000F5720000}"/>
    <cellStyle name="Normal 23 8 7" xfId="27319" xr:uid="{00000000-0005-0000-0000-0000F6720000}"/>
    <cellStyle name="Normal 23 8 7 2" xfId="27320" xr:uid="{00000000-0005-0000-0000-0000F7720000}"/>
    <cellStyle name="Normal 23 8 8" xfId="27321" xr:uid="{00000000-0005-0000-0000-0000F8720000}"/>
    <cellStyle name="Normal 23 8 9" xfId="27322" xr:uid="{00000000-0005-0000-0000-0000F9720000}"/>
    <cellStyle name="Normal 23 9" xfId="27323" xr:uid="{00000000-0005-0000-0000-0000FA720000}"/>
    <cellStyle name="Normal 23 9 2" xfId="27324" xr:uid="{00000000-0005-0000-0000-0000FB720000}"/>
    <cellStyle name="Normal 23 9 2 2" xfId="27325" xr:uid="{00000000-0005-0000-0000-0000FC720000}"/>
    <cellStyle name="Normal 23 9 2 2 2" xfId="27326" xr:uid="{00000000-0005-0000-0000-0000FD720000}"/>
    <cellStyle name="Normal 23 9 2 2 3" xfId="27327" xr:uid="{00000000-0005-0000-0000-0000FE720000}"/>
    <cellStyle name="Normal 23 9 2 2 4" xfId="27328" xr:uid="{00000000-0005-0000-0000-0000FF720000}"/>
    <cellStyle name="Normal 23 9 2 2 5" xfId="27329" xr:uid="{00000000-0005-0000-0000-000000730000}"/>
    <cellStyle name="Normal 23 9 2 3" xfId="27330" xr:uid="{00000000-0005-0000-0000-000001730000}"/>
    <cellStyle name="Normal 23 9 2 3 2" xfId="27331" xr:uid="{00000000-0005-0000-0000-000002730000}"/>
    <cellStyle name="Normal 23 9 2 4" xfId="27332" xr:uid="{00000000-0005-0000-0000-000003730000}"/>
    <cellStyle name="Normal 23 9 2 5" xfId="27333" xr:uid="{00000000-0005-0000-0000-000004730000}"/>
    <cellStyle name="Normal 23 9 2 6" xfId="27334" xr:uid="{00000000-0005-0000-0000-000005730000}"/>
    <cellStyle name="Normal 23 9 2 7" xfId="27335" xr:uid="{00000000-0005-0000-0000-000006730000}"/>
    <cellStyle name="Normal 23 9 3" xfId="27336" xr:uid="{00000000-0005-0000-0000-000007730000}"/>
    <cellStyle name="Normal 23 9 3 2" xfId="27337" xr:uid="{00000000-0005-0000-0000-000008730000}"/>
    <cellStyle name="Normal 23 9 3 3" xfId="27338" xr:uid="{00000000-0005-0000-0000-000009730000}"/>
    <cellStyle name="Normal 23 9 3 4" xfId="27339" xr:uid="{00000000-0005-0000-0000-00000A730000}"/>
    <cellStyle name="Normal 23 9 3 5" xfId="27340" xr:uid="{00000000-0005-0000-0000-00000B730000}"/>
    <cellStyle name="Normal 23 9 4" xfId="27341" xr:uid="{00000000-0005-0000-0000-00000C730000}"/>
    <cellStyle name="Normal 23 9 4 2" xfId="27342" xr:uid="{00000000-0005-0000-0000-00000D730000}"/>
    <cellStyle name="Normal 23 9 5" xfId="27343" xr:uid="{00000000-0005-0000-0000-00000E730000}"/>
    <cellStyle name="Normal 23 9 6" xfId="27344" xr:uid="{00000000-0005-0000-0000-00000F730000}"/>
    <cellStyle name="Normal 23 9 7" xfId="27345" xr:uid="{00000000-0005-0000-0000-000010730000}"/>
    <cellStyle name="Normal 23 9 8" xfId="27346" xr:uid="{00000000-0005-0000-0000-000011730000}"/>
    <cellStyle name="Normal 23 9 9" xfId="27347" xr:uid="{00000000-0005-0000-0000-000012730000}"/>
    <cellStyle name="Normal 24" xfId="27348" xr:uid="{00000000-0005-0000-0000-000013730000}"/>
    <cellStyle name="Normal 24 10" xfId="27349" xr:uid="{00000000-0005-0000-0000-000014730000}"/>
    <cellStyle name="Normal 24 11" xfId="27350" xr:uid="{00000000-0005-0000-0000-000015730000}"/>
    <cellStyle name="Normal 24 12" xfId="27351" xr:uid="{00000000-0005-0000-0000-000016730000}"/>
    <cellStyle name="Normal 24 13" xfId="27352" xr:uid="{00000000-0005-0000-0000-000017730000}"/>
    <cellStyle name="Normal 24 14" xfId="27353" xr:uid="{00000000-0005-0000-0000-000018730000}"/>
    <cellStyle name="Normal 24 15" xfId="27354" xr:uid="{00000000-0005-0000-0000-000019730000}"/>
    <cellStyle name="Normal 24 16" xfId="27355" xr:uid="{00000000-0005-0000-0000-00001A730000}"/>
    <cellStyle name="Normal 24 17" xfId="27356" xr:uid="{00000000-0005-0000-0000-00001B730000}"/>
    <cellStyle name="Normal 24 18" xfId="35932" xr:uid="{00000000-0005-0000-0000-00001C730000}"/>
    <cellStyle name="Normal 24 2" xfId="27357" xr:uid="{00000000-0005-0000-0000-00001D730000}"/>
    <cellStyle name="Normal 24 2 2" xfId="27358" xr:uid="{00000000-0005-0000-0000-00001E730000}"/>
    <cellStyle name="Normal 24 2 3" xfId="27359" xr:uid="{00000000-0005-0000-0000-00001F730000}"/>
    <cellStyle name="Normal 24 2 4" xfId="27360" xr:uid="{00000000-0005-0000-0000-000020730000}"/>
    <cellStyle name="Normal 24 2 5" xfId="27361" xr:uid="{00000000-0005-0000-0000-000021730000}"/>
    <cellStyle name="Normal 24 3" xfId="27362" xr:uid="{00000000-0005-0000-0000-000022730000}"/>
    <cellStyle name="Normal 24 3 2" xfId="27363" xr:uid="{00000000-0005-0000-0000-000023730000}"/>
    <cellStyle name="Normal 24 3 3" xfId="27364" xr:uid="{00000000-0005-0000-0000-000024730000}"/>
    <cellStyle name="Normal 24 3 4" xfId="27365" xr:uid="{00000000-0005-0000-0000-000025730000}"/>
    <cellStyle name="Normal 24 3 5" xfId="27366" xr:uid="{00000000-0005-0000-0000-000026730000}"/>
    <cellStyle name="Normal 24 4" xfId="27367" xr:uid="{00000000-0005-0000-0000-000027730000}"/>
    <cellStyle name="Normal 24 4 2" xfId="27368" xr:uid="{00000000-0005-0000-0000-000028730000}"/>
    <cellStyle name="Normal 24 4 3" xfId="27369" xr:uid="{00000000-0005-0000-0000-000029730000}"/>
    <cellStyle name="Normal 24 4 4" xfId="27370" xr:uid="{00000000-0005-0000-0000-00002A730000}"/>
    <cellStyle name="Normal 24 4 5" xfId="27371" xr:uid="{00000000-0005-0000-0000-00002B730000}"/>
    <cellStyle name="Normal 24 5" xfId="27372" xr:uid="{00000000-0005-0000-0000-00002C730000}"/>
    <cellStyle name="Normal 24 5 2" xfId="27373" xr:uid="{00000000-0005-0000-0000-00002D730000}"/>
    <cellStyle name="Normal 24 5 3" xfId="27374" xr:uid="{00000000-0005-0000-0000-00002E730000}"/>
    <cellStyle name="Normal 24 5 4" xfId="27375" xr:uid="{00000000-0005-0000-0000-00002F730000}"/>
    <cellStyle name="Normal 24 5 5" xfId="27376" xr:uid="{00000000-0005-0000-0000-000030730000}"/>
    <cellStyle name="Normal 24 6" xfId="27377" xr:uid="{00000000-0005-0000-0000-000031730000}"/>
    <cellStyle name="Normal 24 6 2" xfId="27378" xr:uid="{00000000-0005-0000-0000-000032730000}"/>
    <cellStyle name="Normal 24 6 3" xfId="27379" xr:uid="{00000000-0005-0000-0000-000033730000}"/>
    <cellStyle name="Normal 24 6 4" xfId="27380" xr:uid="{00000000-0005-0000-0000-000034730000}"/>
    <cellStyle name="Normal 24 6 5" xfId="27381" xr:uid="{00000000-0005-0000-0000-000035730000}"/>
    <cellStyle name="Normal 24 7" xfId="27382" xr:uid="{00000000-0005-0000-0000-000036730000}"/>
    <cellStyle name="Normal 24 7 2" xfId="27383" xr:uid="{00000000-0005-0000-0000-000037730000}"/>
    <cellStyle name="Normal 24 8" xfId="27384" xr:uid="{00000000-0005-0000-0000-000038730000}"/>
    <cellStyle name="Normal 24 9" xfId="27385" xr:uid="{00000000-0005-0000-0000-000039730000}"/>
    <cellStyle name="Normal 25" xfId="27386" xr:uid="{00000000-0005-0000-0000-00003A730000}"/>
    <cellStyle name="Normal 25 10" xfId="27387" xr:uid="{00000000-0005-0000-0000-00003B730000}"/>
    <cellStyle name="Normal 25 11" xfId="27388" xr:uid="{00000000-0005-0000-0000-00003C730000}"/>
    <cellStyle name="Normal 25 12" xfId="27389" xr:uid="{00000000-0005-0000-0000-00003D730000}"/>
    <cellStyle name="Normal 25 13" xfId="27390" xr:uid="{00000000-0005-0000-0000-00003E730000}"/>
    <cellStyle name="Normal 25 14" xfId="27391" xr:uid="{00000000-0005-0000-0000-00003F730000}"/>
    <cellStyle name="Normal 25 15" xfId="27392" xr:uid="{00000000-0005-0000-0000-000040730000}"/>
    <cellStyle name="Normal 25 16" xfId="27393" xr:uid="{00000000-0005-0000-0000-000041730000}"/>
    <cellStyle name="Normal 25 2" xfId="27394" xr:uid="{00000000-0005-0000-0000-000042730000}"/>
    <cellStyle name="Normal 25 2 2" xfId="38263" xr:uid="{00000000-0005-0000-0000-000043730000}"/>
    <cellStyle name="Normal 25 3" xfId="27395" xr:uid="{00000000-0005-0000-0000-000044730000}"/>
    <cellStyle name="Normal 25 3 2" xfId="38264" xr:uid="{00000000-0005-0000-0000-000045730000}"/>
    <cellStyle name="Normal 25 4" xfId="27396" xr:uid="{00000000-0005-0000-0000-000046730000}"/>
    <cellStyle name="Normal 25 5" xfId="27397" xr:uid="{00000000-0005-0000-0000-000047730000}"/>
    <cellStyle name="Normal 25 6" xfId="27398" xr:uid="{00000000-0005-0000-0000-000048730000}"/>
    <cellStyle name="Normal 25 7" xfId="27399" xr:uid="{00000000-0005-0000-0000-000049730000}"/>
    <cellStyle name="Normal 25 8" xfId="27400" xr:uid="{00000000-0005-0000-0000-00004A730000}"/>
    <cellStyle name="Normal 25 9" xfId="27401" xr:uid="{00000000-0005-0000-0000-00004B730000}"/>
    <cellStyle name="Normal 26" xfId="27402" xr:uid="{00000000-0005-0000-0000-00004C730000}"/>
    <cellStyle name="Normal 26 2" xfId="27403" xr:uid="{00000000-0005-0000-0000-00004D730000}"/>
    <cellStyle name="Normal 26 2 2" xfId="38265" xr:uid="{00000000-0005-0000-0000-00004E730000}"/>
    <cellStyle name="Normal 26 3" xfId="27404" xr:uid="{00000000-0005-0000-0000-00004F730000}"/>
    <cellStyle name="Normal 26 3 2" xfId="38266" xr:uid="{00000000-0005-0000-0000-000050730000}"/>
    <cellStyle name="Normal 26 4" xfId="27405" xr:uid="{00000000-0005-0000-0000-000051730000}"/>
    <cellStyle name="Normal 26 5" xfId="27406" xr:uid="{00000000-0005-0000-0000-000052730000}"/>
    <cellStyle name="Normal 26 6" xfId="27407" xr:uid="{00000000-0005-0000-0000-000053730000}"/>
    <cellStyle name="Normal 26 7" xfId="27408" xr:uid="{00000000-0005-0000-0000-000054730000}"/>
    <cellStyle name="Normal 26 8" xfId="27409" xr:uid="{00000000-0005-0000-0000-000055730000}"/>
    <cellStyle name="Normal 26 89" xfId="38442" xr:uid="{00000000-0005-0000-0000-000056730000}"/>
    <cellStyle name="Normal 27" xfId="27410" xr:uid="{00000000-0005-0000-0000-000057730000}"/>
    <cellStyle name="Normal 27 10" xfId="27411" xr:uid="{00000000-0005-0000-0000-000058730000}"/>
    <cellStyle name="Normal 27 10 2" xfId="27412" xr:uid="{00000000-0005-0000-0000-000059730000}"/>
    <cellStyle name="Normal 27 10 2 2" xfId="27413" xr:uid="{00000000-0005-0000-0000-00005A730000}"/>
    <cellStyle name="Normal 27 10 2 3" xfId="27414" xr:uid="{00000000-0005-0000-0000-00005B730000}"/>
    <cellStyle name="Normal 27 10 2 4" xfId="27415" xr:uid="{00000000-0005-0000-0000-00005C730000}"/>
    <cellStyle name="Normal 27 10 2 5" xfId="27416" xr:uid="{00000000-0005-0000-0000-00005D730000}"/>
    <cellStyle name="Normal 27 10 3" xfId="27417" xr:uid="{00000000-0005-0000-0000-00005E730000}"/>
    <cellStyle name="Normal 27 10 3 2" xfId="27418" xr:uid="{00000000-0005-0000-0000-00005F730000}"/>
    <cellStyle name="Normal 27 10 4" xfId="27419" xr:uid="{00000000-0005-0000-0000-000060730000}"/>
    <cellStyle name="Normal 27 10 5" xfId="27420" xr:uid="{00000000-0005-0000-0000-000061730000}"/>
    <cellStyle name="Normal 27 10 6" xfId="27421" xr:uid="{00000000-0005-0000-0000-000062730000}"/>
    <cellStyle name="Normal 27 10 7" xfId="27422" xr:uid="{00000000-0005-0000-0000-000063730000}"/>
    <cellStyle name="Normal 27 11" xfId="27423" xr:uid="{00000000-0005-0000-0000-000064730000}"/>
    <cellStyle name="Normal 27 11 2" xfId="27424" xr:uid="{00000000-0005-0000-0000-000065730000}"/>
    <cellStyle name="Normal 27 11 3" xfId="27425" xr:uid="{00000000-0005-0000-0000-000066730000}"/>
    <cellStyle name="Normal 27 11 4" xfId="27426" xr:uid="{00000000-0005-0000-0000-000067730000}"/>
    <cellStyle name="Normal 27 11 5" xfId="27427" xr:uid="{00000000-0005-0000-0000-000068730000}"/>
    <cellStyle name="Normal 27 12" xfId="27428" xr:uid="{00000000-0005-0000-0000-000069730000}"/>
    <cellStyle name="Normal 27 12 2" xfId="27429" xr:uid="{00000000-0005-0000-0000-00006A730000}"/>
    <cellStyle name="Normal 27 13" xfId="27430" xr:uid="{00000000-0005-0000-0000-00006B730000}"/>
    <cellStyle name="Normal 27 14" xfId="27431" xr:uid="{00000000-0005-0000-0000-00006C730000}"/>
    <cellStyle name="Normal 27 15" xfId="27432" xr:uid="{00000000-0005-0000-0000-00006D730000}"/>
    <cellStyle name="Normal 27 16" xfId="27433" xr:uid="{00000000-0005-0000-0000-00006E730000}"/>
    <cellStyle name="Normal 27 17" xfId="27434" xr:uid="{00000000-0005-0000-0000-00006F730000}"/>
    <cellStyle name="Normal 27 18" xfId="27435" xr:uid="{00000000-0005-0000-0000-000070730000}"/>
    <cellStyle name="Normal 27 2" xfId="27436" xr:uid="{00000000-0005-0000-0000-000071730000}"/>
    <cellStyle name="Normal 27 2 10" xfId="27437" xr:uid="{00000000-0005-0000-0000-000072730000}"/>
    <cellStyle name="Normal 27 2 11" xfId="27438" xr:uid="{00000000-0005-0000-0000-000073730000}"/>
    <cellStyle name="Normal 27 2 2" xfId="27439" xr:uid="{00000000-0005-0000-0000-000074730000}"/>
    <cellStyle name="Normal 27 2 2 2" xfId="27440" xr:uid="{00000000-0005-0000-0000-000075730000}"/>
    <cellStyle name="Normal 27 2 2 2 2" xfId="27441" xr:uid="{00000000-0005-0000-0000-000076730000}"/>
    <cellStyle name="Normal 27 2 2 2 2 2" xfId="27442" xr:uid="{00000000-0005-0000-0000-000077730000}"/>
    <cellStyle name="Normal 27 2 2 2 2 3" xfId="27443" xr:uid="{00000000-0005-0000-0000-000078730000}"/>
    <cellStyle name="Normal 27 2 2 2 2 4" xfId="27444" xr:uid="{00000000-0005-0000-0000-000079730000}"/>
    <cellStyle name="Normal 27 2 2 2 2 5" xfId="27445" xr:uid="{00000000-0005-0000-0000-00007A730000}"/>
    <cellStyle name="Normal 27 2 2 2 3" xfId="27446" xr:uid="{00000000-0005-0000-0000-00007B730000}"/>
    <cellStyle name="Normal 27 2 2 2 3 2" xfId="27447" xr:uid="{00000000-0005-0000-0000-00007C730000}"/>
    <cellStyle name="Normal 27 2 2 2 4" xfId="27448" xr:uid="{00000000-0005-0000-0000-00007D730000}"/>
    <cellStyle name="Normal 27 2 2 2 5" xfId="27449" xr:uid="{00000000-0005-0000-0000-00007E730000}"/>
    <cellStyle name="Normal 27 2 2 2 6" xfId="27450" xr:uid="{00000000-0005-0000-0000-00007F730000}"/>
    <cellStyle name="Normal 27 2 2 2 7" xfId="27451" xr:uid="{00000000-0005-0000-0000-000080730000}"/>
    <cellStyle name="Normal 27 2 2 3" xfId="27452" xr:uid="{00000000-0005-0000-0000-000081730000}"/>
    <cellStyle name="Normal 27 2 2 3 2" xfId="27453" xr:uid="{00000000-0005-0000-0000-000082730000}"/>
    <cellStyle name="Normal 27 2 2 3 3" xfId="27454" xr:uid="{00000000-0005-0000-0000-000083730000}"/>
    <cellStyle name="Normal 27 2 2 3 4" xfId="27455" xr:uid="{00000000-0005-0000-0000-000084730000}"/>
    <cellStyle name="Normal 27 2 2 3 5" xfId="27456" xr:uid="{00000000-0005-0000-0000-000085730000}"/>
    <cellStyle name="Normal 27 2 2 4" xfId="27457" xr:uid="{00000000-0005-0000-0000-000086730000}"/>
    <cellStyle name="Normal 27 2 2 4 2" xfId="27458" xr:uid="{00000000-0005-0000-0000-000087730000}"/>
    <cellStyle name="Normal 27 2 2 5" xfId="27459" xr:uid="{00000000-0005-0000-0000-000088730000}"/>
    <cellStyle name="Normal 27 2 2 6" xfId="27460" xr:uid="{00000000-0005-0000-0000-000089730000}"/>
    <cellStyle name="Normal 27 2 2 7" xfId="27461" xr:uid="{00000000-0005-0000-0000-00008A730000}"/>
    <cellStyle name="Normal 27 2 2 8" xfId="27462" xr:uid="{00000000-0005-0000-0000-00008B730000}"/>
    <cellStyle name="Normal 27 2 3" xfId="27463" xr:uid="{00000000-0005-0000-0000-00008C730000}"/>
    <cellStyle name="Normal 27 2 3 2" xfId="27464" xr:uid="{00000000-0005-0000-0000-00008D730000}"/>
    <cellStyle name="Normal 27 2 3 2 2" xfId="27465" xr:uid="{00000000-0005-0000-0000-00008E730000}"/>
    <cellStyle name="Normal 27 2 3 2 2 2" xfId="27466" xr:uid="{00000000-0005-0000-0000-00008F730000}"/>
    <cellStyle name="Normal 27 2 3 2 2 3" xfId="27467" xr:uid="{00000000-0005-0000-0000-000090730000}"/>
    <cellStyle name="Normal 27 2 3 2 2 4" xfId="27468" xr:uid="{00000000-0005-0000-0000-000091730000}"/>
    <cellStyle name="Normal 27 2 3 2 2 5" xfId="27469" xr:uid="{00000000-0005-0000-0000-000092730000}"/>
    <cellStyle name="Normal 27 2 3 2 3" xfId="27470" xr:uid="{00000000-0005-0000-0000-000093730000}"/>
    <cellStyle name="Normal 27 2 3 2 3 2" xfId="27471" xr:uid="{00000000-0005-0000-0000-000094730000}"/>
    <cellStyle name="Normal 27 2 3 2 4" xfId="27472" xr:uid="{00000000-0005-0000-0000-000095730000}"/>
    <cellStyle name="Normal 27 2 3 2 5" xfId="27473" xr:uid="{00000000-0005-0000-0000-000096730000}"/>
    <cellStyle name="Normal 27 2 3 2 6" xfId="27474" xr:uid="{00000000-0005-0000-0000-000097730000}"/>
    <cellStyle name="Normal 27 2 3 2 7" xfId="27475" xr:uid="{00000000-0005-0000-0000-000098730000}"/>
    <cellStyle name="Normal 27 2 3 3" xfId="27476" xr:uid="{00000000-0005-0000-0000-000099730000}"/>
    <cellStyle name="Normal 27 2 3 3 2" xfId="27477" xr:uid="{00000000-0005-0000-0000-00009A730000}"/>
    <cellStyle name="Normal 27 2 3 3 3" xfId="27478" xr:uid="{00000000-0005-0000-0000-00009B730000}"/>
    <cellStyle name="Normal 27 2 3 3 4" xfId="27479" xr:uid="{00000000-0005-0000-0000-00009C730000}"/>
    <cellStyle name="Normal 27 2 3 3 5" xfId="27480" xr:uid="{00000000-0005-0000-0000-00009D730000}"/>
    <cellStyle name="Normal 27 2 3 4" xfId="27481" xr:uid="{00000000-0005-0000-0000-00009E730000}"/>
    <cellStyle name="Normal 27 2 3 4 2" xfId="27482" xr:uid="{00000000-0005-0000-0000-00009F730000}"/>
    <cellStyle name="Normal 27 2 3 5" xfId="27483" xr:uid="{00000000-0005-0000-0000-0000A0730000}"/>
    <cellStyle name="Normal 27 2 3 6" xfId="27484" xr:uid="{00000000-0005-0000-0000-0000A1730000}"/>
    <cellStyle name="Normal 27 2 3 7" xfId="27485" xr:uid="{00000000-0005-0000-0000-0000A2730000}"/>
    <cellStyle name="Normal 27 2 3 8" xfId="27486" xr:uid="{00000000-0005-0000-0000-0000A3730000}"/>
    <cellStyle name="Normal 27 2 4" xfId="27487" xr:uid="{00000000-0005-0000-0000-0000A4730000}"/>
    <cellStyle name="Normal 27 2 4 2" xfId="27488" xr:uid="{00000000-0005-0000-0000-0000A5730000}"/>
    <cellStyle name="Normal 27 2 4 2 2" xfId="27489" xr:uid="{00000000-0005-0000-0000-0000A6730000}"/>
    <cellStyle name="Normal 27 2 4 2 3" xfId="27490" xr:uid="{00000000-0005-0000-0000-0000A7730000}"/>
    <cellStyle name="Normal 27 2 4 2 4" xfId="27491" xr:uid="{00000000-0005-0000-0000-0000A8730000}"/>
    <cellStyle name="Normal 27 2 4 2 5" xfId="27492" xr:uid="{00000000-0005-0000-0000-0000A9730000}"/>
    <cellStyle name="Normal 27 2 4 3" xfId="27493" xr:uid="{00000000-0005-0000-0000-0000AA730000}"/>
    <cellStyle name="Normal 27 2 4 3 2" xfId="27494" xr:uid="{00000000-0005-0000-0000-0000AB730000}"/>
    <cellStyle name="Normal 27 2 4 4" xfId="27495" xr:uid="{00000000-0005-0000-0000-0000AC730000}"/>
    <cellStyle name="Normal 27 2 4 5" xfId="27496" xr:uid="{00000000-0005-0000-0000-0000AD730000}"/>
    <cellStyle name="Normal 27 2 4 6" xfId="27497" xr:uid="{00000000-0005-0000-0000-0000AE730000}"/>
    <cellStyle name="Normal 27 2 4 7" xfId="27498" xr:uid="{00000000-0005-0000-0000-0000AF730000}"/>
    <cellStyle name="Normal 27 2 5" xfId="27499" xr:uid="{00000000-0005-0000-0000-0000B0730000}"/>
    <cellStyle name="Normal 27 2 5 2" xfId="27500" xr:uid="{00000000-0005-0000-0000-0000B1730000}"/>
    <cellStyle name="Normal 27 2 5 2 2" xfId="27501" xr:uid="{00000000-0005-0000-0000-0000B2730000}"/>
    <cellStyle name="Normal 27 2 5 2 3" xfId="27502" xr:uid="{00000000-0005-0000-0000-0000B3730000}"/>
    <cellStyle name="Normal 27 2 5 2 4" xfId="27503" xr:uid="{00000000-0005-0000-0000-0000B4730000}"/>
    <cellStyle name="Normal 27 2 5 2 5" xfId="27504" xr:uid="{00000000-0005-0000-0000-0000B5730000}"/>
    <cellStyle name="Normal 27 2 5 3" xfId="27505" xr:uid="{00000000-0005-0000-0000-0000B6730000}"/>
    <cellStyle name="Normal 27 2 5 3 2" xfId="27506" xr:uid="{00000000-0005-0000-0000-0000B7730000}"/>
    <cellStyle name="Normal 27 2 5 4" xfId="27507" xr:uid="{00000000-0005-0000-0000-0000B8730000}"/>
    <cellStyle name="Normal 27 2 5 5" xfId="27508" xr:uid="{00000000-0005-0000-0000-0000B9730000}"/>
    <cellStyle name="Normal 27 2 5 6" xfId="27509" xr:uid="{00000000-0005-0000-0000-0000BA730000}"/>
    <cellStyle name="Normal 27 2 5 7" xfId="27510" xr:uid="{00000000-0005-0000-0000-0000BB730000}"/>
    <cellStyle name="Normal 27 2 6" xfId="27511" xr:uid="{00000000-0005-0000-0000-0000BC730000}"/>
    <cellStyle name="Normal 27 2 6 2" xfId="27512" xr:uid="{00000000-0005-0000-0000-0000BD730000}"/>
    <cellStyle name="Normal 27 2 6 3" xfId="27513" xr:uid="{00000000-0005-0000-0000-0000BE730000}"/>
    <cellStyle name="Normal 27 2 6 4" xfId="27514" xr:uid="{00000000-0005-0000-0000-0000BF730000}"/>
    <cellStyle name="Normal 27 2 6 5" xfId="27515" xr:uid="{00000000-0005-0000-0000-0000C0730000}"/>
    <cellStyle name="Normal 27 2 7" xfId="27516" xr:uid="{00000000-0005-0000-0000-0000C1730000}"/>
    <cellStyle name="Normal 27 2 7 2" xfId="27517" xr:uid="{00000000-0005-0000-0000-0000C2730000}"/>
    <cellStyle name="Normal 27 2 8" xfId="27518" xr:uid="{00000000-0005-0000-0000-0000C3730000}"/>
    <cellStyle name="Normal 27 2 9" xfId="27519" xr:uid="{00000000-0005-0000-0000-0000C4730000}"/>
    <cellStyle name="Normal 27 3" xfId="27520" xr:uid="{00000000-0005-0000-0000-0000C5730000}"/>
    <cellStyle name="Normal 27 3 10" xfId="27521" xr:uid="{00000000-0005-0000-0000-0000C6730000}"/>
    <cellStyle name="Normal 27 3 11" xfId="27522" xr:uid="{00000000-0005-0000-0000-0000C7730000}"/>
    <cellStyle name="Normal 27 3 2" xfId="27523" xr:uid="{00000000-0005-0000-0000-0000C8730000}"/>
    <cellStyle name="Normal 27 3 2 2" xfId="27524" xr:uid="{00000000-0005-0000-0000-0000C9730000}"/>
    <cellStyle name="Normal 27 3 2 2 2" xfId="27525" xr:uid="{00000000-0005-0000-0000-0000CA730000}"/>
    <cellStyle name="Normal 27 3 2 2 2 2" xfId="27526" xr:uid="{00000000-0005-0000-0000-0000CB730000}"/>
    <cellStyle name="Normal 27 3 2 2 2 3" xfId="27527" xr:uid="{00000000-0005-0000-0000-0000CC730000}"/>
    <cellStyle name="Normal 27 3 2 2 2 4" xfId="27528" xr:uid="{00000000-0005-0000-0000-0000CD730000}"/>
    <cellStyle name="Normal 27 3 2 2 2 5" xfId="27529" xr:uid="{00000000-0005-0000-0000-0000CE730000}"/>
    <cellStyle name="Normal 27 3 2 2 3" xfId="27530" xr:uid="{00000000-0005-0000-0000-0000CF730000}"/>
    <cellStyle name="Normal 27 3 2 2 3 2" xfId="27531" xr:uid="{00000000-0005-0000-0000-0000D0730000}"/>
    <cellStyle name="Normal 27 3 2 2 4" xfId="27532" xr:uid="{00000000-0005-0000-0000-0000D1730000}"/>
    <cellStyle name="Normal 27 3 2 2 5" xfId="27533" xr:uid="{00000000-0005-0000-0000-0000D2730000}"/>
    <cellStyle name="Normal 27 3 2 2 6" xfId="27534" xr:uid="{00000000-0005-0000-0000-0000D3730000}"/>
    <cellStyle name="Normal 27 3 2 2 7" xfId="27535" xr:uid="{00000000-0005-0000-0000-0000D4730000}"/>
    <cellStyle name="Normal 27 3 2 3" xfId="27536" xr:uid="{00000000-0005-0000-0000-0000D5730000}"/>
    <cellStyle name="Normal 27 3 2 3 2" xfId="27537" xr:uid="{00000000-0005-0000-0000-0000D6730000}"/>
    <cellStyle name="Normal 27 3 2 3 3" xfId="27538" xr:uid="{00000000-0005-0000-0000-0000D7730000}"/>
    <cellStyle name="Normal 27 3 2 3 4" xfId="27539" xr:uid="{00000000-0005-0000-0000-0000D8730000}"/>
    <cellStyle name="Normal 27 3 2 3 5" xfId="27540" xr:uid="{00000000-0005-0000-0000-0000D9730000}"/>
    <cellStyle name="Normal 27 3 2 4" xfId="27541" xr:uid="{00000000-0005-0000-0000-0000DA730000}"/>
    <cellStyle name="Normal 27 3 2 4 2" xfId="27542" xr:uid="{00000000-0005-0000-0000-0000DB730000}"/>
    <cellStyle name="Normal 27 3 2 5" xfId="27543" xr:uid="{00000000-0005-0000-0000-0000DC730000}"/>
    <cellStyle name="Normal 27 3 2 6" xfId="27544" xr:uid="{00000000-0005-0000-0000-0000DD730000}"/>
    <cellStyle name="Normal 27 3 2 7" xfId="27545" xr:uid="{00000000-0005-0000-0000-0000DE730000}"/>
    <cellStyle name="Normal 27 3 2 8" xfId="27546" xr:uid="{00000000-0005-0000-0000-0000DF730000}"/>
    <cellStyle name="Normal 27 3 3" xfId="27547" xr:uid="{00000000-0005-0000-0000-0000E0730000}"/>
    <cellStyle name="Normal 27 3 3 2" xfId="27548" xr:uid="{00000000-0005-0000-0000-0000E1730000}"/>
    <cellStyle name="Normal 27 3 3 2 2" xfId="27549" xr:uid="{00000000-0005-0000-0000-0000E2730000}"/>
    <cellStyle name="Normal 27 3 3 2 2 2" xfId="27550" xr:uid="{00000000-0005-0000-0000-0000E3730000}"/>
    <cellStyle name="Normal 27 3 3 2 2 3" xfId="27551" xr:uid="{00000000-0005-0000-0000-0000E4730000}"/>
    <cellStyle name="Normal 27 3 3 2 2 4" xfId="27552" xr:uid="{00000000-0005-0000-0000-0000E5730000}"/>
    <cellStyle name="Normal 27 3 3 2 2 5" xfId="27553" xr:uid="{00000000-0005-0000-0000-0000E6730000}"/>
    <cellStyle name="Normal 27 3 3 2 3" xfId="27554" xr:uid="{00000000-0005-0000-0000-0000E7730000}"/>
    <cellStyle name="Normal 27 3 3 2 3 2" xfId="27555" xr:uid="{00000000-0005-0000-0000-0000E8730000}"/>
    <cellStyle name="Normal 27 3 3 2 4" xfId="27556" xr:uid="{00000000-0005-0000-0000-0000E9730000}"/>
    <cellStyle name="Normal 27 3 3 2 5" xfId="27557" xr:uid="{00000000-0005-0000-0000-0000EA730000}"/>
    <cellStyle name="Normal 27 3 3 2 6" xfId="27558" xr:uid="{00000000-0005-0000-0000-0000EB730000}"/>
    <cellStyle name="Normal 27 3 3 2 7" xfId="27559" xr:uid="{00000000-0005-0000-0000-0000EC730000}"/>
    <cellStyle name="Normal 27 3 3 3" xfId="27560" xr:uid="{00000000-0005-0000-0000-0000ED730000}"/>
    <cellStyle name="Normal 27 3 3 3 2" xfId="27561" xr:uid="{00000000-0005-0000-0000-0000EE730000}"/>
    <cellStyle name="Normal 27 3 3 3 3" xfId="27562" xr:uid="{00000000-0005-0000-0000-0000EF730000}"/>
    <cellStyle name="Normal 27 3 3 3 4" xfId="27563" xr:uid="{00000000-0005-0000-0000-0000F0730000}"/>
    <cellStyle name="Normal 27 3 3 3 5" xfId="27564" xr:uid="{00000000-0005-0000-0000-0000F1730000}"/>
    <cellStyle name="Normal 27 3 3 4" xfId="27565" xr:uid="{00000000-0005-0000-0000-0000F2730000}"/>
    <cellStyle name="Normal 27 3 3 4 2" xfId="27566" xr:uid="{00000000-0005-0000-0000-0000F3730000}"/>
    <cellStyle name="Normal 27 3 3 5" xfId="27567" xr:uid="{00000000-0005-0000-0000-0000F4730000}"/>
    <cellStyle name="Normal 27 3 3 6" xfId="27568" xr:uid="{00000000-0005-0000-0000-0000F5730000}"/>
    <cellStyle name="Normal 27 3 3 7" xfId="27569" xr:uid="{00000000-0005-0000-0000-0000F6730000}"/>
    <cellStyle name="Normal 27 3 3 8" xfId="27570" xr:uid="{00000000-0005-0000-0000-0000F7730000}"/>
    <cellStyle name="Normal 27 3 4" xfId="27571" xr:uid="{00000000-0005-0000-0000-0000F8730000}"/>
    <cellStyle name="Normal 27 3 4 2" xfId="27572" xr:uid="{00000000-0005-0000-0000-0000F9730000}"/>
    <cellStyle name="Normal 27 3 4 2 2" xfId="27573" xr:uid="{00000000-0005-0000-0000-0000FA730000}"/>
    <cellStyle name="Normal 27 3 4 2 3" xfId="27574" xr:uid="{00000000-0005-0000-0000-0000FB730000}"/>
    <cellStyle name="Normal 27 3 4 2 4" xfId="27575" xr:uid="{00000000-0005-0000-0000-0000FC730000}"/>
    <cellStyle name="Normal 27 3 4 2 5" xfId="27576" xr:uid="{00000000-0005-0000-0000-0000FD730000}"/>
    <cellStyle name="Normal 27 3 4 3" xfId="27577" xr:uid="{00000000-0005-0000-0000-0000FE730000}"/>
    <cellStyle name="Normal 27 3 4 3 2" xfId="27578" xr:uid="{00000000-0005-0000-0000-0000FF730000}"/>
    <cellStyle name="Normal 27 3 4 4" xfId="27579" xr:uid="{00000000-0005-0000-0000-000000740000}"/>
    <cellStyle name="Normal 27 3 4 5" xfId="27580" xr:uid="{00000000-0005-0000-0000-000001740000}"/>
    <cellStyle name="Normal 27 3 4 6" xfId="27581" xr:uid="{00000000-0005-0000-0000-000002740000}"/>
    <cellStyle name="Normal 27 3 4 7" xfId="27582" xr:uid="{00000000-0005-0000-0000-000003740000}"/>
    <cellStyle name="Normal 27 3 5" xfId="27583" xr:uid="{00000000-0005-0000-0000-000004740000}"/>
    <cellStyle name="Normal 27 3 5 2" xfId="27584" xr:uid="{00000000-0005-0000-0000-000005740000}"/>
    <cellStyle name="Normal 27 3 5 2 2" xfId="27585" xr:uid="{00000000-0005-0000-0000-000006740000}"/>
    <cellStyle name="Normal 27 3 5 2 3" xfId="27586" xr:uid="{00000000-0005-0000-0000-000007740000}"/>
    <cellStyle name="Normal 27 3 5 2 4" xfId="27587" xr:uid="{00000000-0005-0000-0000-000008740000}"/>
    <cellStyle name="Normal 27 3 5 2 5" xfId="27588" xr:uid="{00000000-0005-0000-0000-000009740000}"/>
    <cellStyle name="Normal 27 3 5 3" xfId="27589" xr:uid="{00000000-0005-0000-0000-00000A740000}"/>
    <cellStyle name="Normal 27 3 5 3 2" xfId="27590" xr:uid="{00000000-0005-0000-0000-00000B740000}"/>
    <cellStyle name="Normal 27 3 5 4" xfId="27591" xr:uid="{00000000-0005-0000-0000-00000C740000}"/>
    <cellStyle name="Normal 27 3 5 5" xfId="27592" xr:uid="{00000000-0005-0000-0000-00000D740000}"/>
    <cellStyle name="Normal 27 3 5 6" xfId="27593" xr:uid="{00000000-0005-0000-0000-00000E740000}"/>
    <cellStyle name="Normal 27 3 5 7" xfId="27594" xr:uid="{00000000-0005-0000-0000-00000F740000}"/>
    <cellStyle name="Normal 27 3 6" xfId="27595" xr:uid="{00000000-0005-0000-0000-000010740000}"/>
    <cellStyle name="Normal 27 3 6 2" xfId="27596" xr:uid="{00000000-0005-0000-0000-000011740000}"/>
    <cellStyle name="Normal 27 3 6 3" xfId="27597" xr:uid="{00000000-0005-0000-0000-000012740000}"/>
    <cellStyle name="Normal 27 3 6 4" xfId="27598" xr:uid="{00000000-0005-0000-0000-000013740000}"/>
    <cellStyle name="Normal 27 3 6 5" xfId="27599" xr:uid="{00000000-0005-0000-0000-000014740000}"/>
    <cellStyle name="Normal 27 3 7" xfId="27600" xr:uid="{00000000-0005-0000-0000-000015740000}"/>
    <cellStyle name="Normal 27 3 7 2" xfId="27601" xr:uid="{00000000-0005-0000-0000-000016740000}"/>
    <cellStyle name="Normal 27 3 8" xfId="27602" xr:uid="{00000000-0005-0000-0000-000017740000}"/>
    <cellStyle name="Normal 27 3 9" xfId="27603" xr:uid="{00000000-0005-0000-0000-000018740000}"/>
    <cellStyle name="Normal 27 4" xfId="27604" xr:uid="{00000000-0005-0000-0000-000019740000}"/>
    <cellStyle name="Normal 27 4 10" xfId="27605" xr:uid="{00000000-0005-0000-0000-00001A740000}"/>
    <cellStyle name="Normal 27 4 11" xfId="27606" xr:uid="{00000000-0005-0000-0000-00001B740000}"/>
    <cellStyle name="Normal 27 4 2" xfId="27607" xr:uid="{00000000-0005-0000-0000-00001C740000}"/>
    <cellStyle name="Normal 27 4 2 2" xfId="27608" xr:uid="{00000000-0005-0000-0000-00001D740000}"/>
    <cellStyle name="Normal 27 4 2 2 2" xfId="27609" xr:uid="{00000000-0005-0000-0000-00001E740000}"/>
    <cellStyle name="Normal 27 4 2 2 2 2" xfId="27610" xr:uid="{00000000-0005-0000-0000-00001F740000}"/>
    <cellStyle name="Normal 27 4 2 2 2 3" xfId="27611" xr:uid="{00000000-0005-0000-0000-000020740000}"/>
    <cellStyle name="Normal 27 4 2 2 2 4" xfId="27612" xr:uid="{00000000-0005-0000-0000-000021740000}"/>
    <cellStyle name="Normal 27 4 2 2 2 5" xfId="27613" xr:uid="{00000000-0005-0000-0000-000022740000}"/>
    <cellStyle name="Normal 27 4 2 2 3" xfId="27614" xr:uid="{00000000-0005-0000-0000-000023740000}"/>
    <cellStyle name="Normal 27 4 2 2 3 2" xfId="27615" xr:uid="{00000000-0005-0000-0000-000024740000}"/>
    <cellStyle name="Normal 27 4 2 2 4" xfId="27616" xr:uid="{00000000-0005-0000-0000-000025740000}"/>
    <cellStyle name="Normal 27 4 2 2 5" xfId="27617" xr:uid="{00000000-0005-0000-0000-000026740000}"/>
    <cellStyle name="Normal 27 4 2 2 6" xfId="27618" xr:uid="{00000000-0005-0000-0000-000027740000}"/>
    <cellStyle name="Normal 27 4 2 2 7" xfId="27619" xr:uid="{00000000-0005-0000-0000-000028740000}"/>
    <cellStyle name="Normal 27 4 2 3" xfId="27620" xr:uid="{00000000-0005-0000-0000-000029740000}"/>
    <cellStyle name="Normal 27 4 2 3 2" xfId="27621" xr:uid="{00000000-0005-0000-0000-00002A740000}"/>
    <cellStyle name="Normal 27 4 2 3 3" xfId="27622" xr:uid="{00000000-0005-0000-0000-00002B740000}"/>
    <cellStyle name="Normal 27 4 2 3 4" xfId="27623" xr:uid="{00000000-0005-0000-0000-00002C740000}"/>
    <cellStyle name="Normal 27 4 2 3 5" xfId="27624" xr:uid="{00000000-0005-0000-0000-00002D740000}"/>
    <cellStyle name="Normal 27 4 2 4" xfId="27625" xr:uid="{00000000-0005-0000-0000-00002E740000}"/>
    <cellStyle name="Normal 27 4 2 4 2" xfId="27626" xr:uid="{00000000-0005-0000-0000-00002F740000}"/>
    <cellStyle name="Normal 27 4 2 5" xfId="27627" xr:uid="{00000000-0005-0000-0000-000030740000}"/>
    <cellStyle name="Normal 27 4 2 6" xfId="27628" xr:uid="{00000000-0005-0000-0000-000031740000}"/>
    <cellStyle name="Normal 27 4 2 7" xfId="27629" xr:uid="{00000000-0005-0000-0000-000032740000}"/>
    <cellStyle name="Normal 27 4 2 8" xfId="27630" xr:uid="{00000000-0005-0000-0000-000033740000}"/>
    <cellStyle name="Normal 27 4 3" xfId="27631" xr:uid="{00000000-0005-0000-0000-000034740000}"/>
    <cellStyle name="Normal 27 4 3 2" xfId="27632" xr:uid="{00000000-0005-0000-0000-000035740000}"/>
    <cellStyle name="Normal 27 4 3 2 2" xfId="27633" xr:uid="{00000000-0005-0000-0000-000036740000}"/>
    <cellStyle name="Normal 27 4 3 2 2 2" xfId="27634" xr:uid="{00000000-0005-0000-0000-000037740000}"/>
    <cellStyle name="Normal 27 4 3 2 2 3" xfId="27635" xr:uid="{00000000-0005-0000-0000-000038740000}"/>
    <cellStyle name="Normal 27 4 3 2 2 4" xfId="27636" xr:uid="{00000000-0005-0000-0000-000039740000}"/>
    <cellStyle name="Normal 27 4 3 2 2 5" xfId="27637" xr:uid="{00000000-0005-0000-0000-00003A740000}"/>
    <cellStyle name="Normal 27 4 3 2 3" xfId="27638" xr:uid="{00000000-0005-0000-0000-00003B740000}"/>
    <cellStyle name="Normal 27 4 3 2 3 2" xfId="27639" xr:uid="{00000000-0005-0000-0000-00003C740000}"/>
    <cellStyle name="Normal 27 4 3 2 4" xfId="27640" xr:uid="{00000000-0005-0000-0000-00003D740000}"/>
    <cellStyle name="Normal 27 4 3 2 5" xfId="27641" xr:uid="{00000000-0005-0000-0000-00003E740000}"/>
    <cellStyle name="Normal 27 4 3 2 6" xfId="27642" xr:uid="{00000000-0005-0000-0000-00003F740000}"/>
    <cellStyle name="Normal 27 4 3 2 7" xfId="27643" xr:uid="{00000000-0005-0000-0000-000040740000}"/>
    <cellStyle name="Normal 27 4 3 3" xfId="27644" xr:uid="{00000000-0005-0000-0000-000041740000}"/>
    <cellStyle name="Normal 27 4 3 3 2" xfId="27645" xr:uid="{00000000-0005-0000-0000-000042740000}"/>
    <cellStyle name="Normal 27 4 3 3 3" xfId="27646" xr:uid="{00000000-0005-0000-0000-000043740000}"/>
    <cellStyle name="Normal 27 4 3 3 4" xfId="27647" xr:uid="{00000000-0005-0000-0000-000044740000}"/>
    <cellStyle name="Normal 27 4 3 3 5" xfId="27648" xr:uid="{00000000-0005-0000-0000-000045740000}"/>
    <cellStyle name="Normal 27 4 3 4" xfId="27649" xr:uid="{00000000-0005-0000-0000-000046740000}"/>
    <cellStyle name="Normal 27 4 3 4 2" xfId="27650" xr:uid="{00000000-0005-0000-0000-000047740000}"/>
    <cellStyle name="Normal 27 4 3 5" xfId="27651" xr:uid="{00000000-0005-0000-0000-000048740000}"/>
    <cellStyle name="Normal 27 4 3 6" xfId="27652" xr:uid="{00000000-0005-0000-0000-000049740000}"/>
    <cellStyle name="Normal 27 4 3 7" xfId="27653" xr:uid="{00000000-0005-0000-0000-00004A740000}"/>
    <cellStyle name="Normal 27 4 3 8" xfId="27654" xr:uid="{00000000-0005-0000-0000-00004B740000}"/>
    <cellStyle name="Normal 27 4 4" xfId="27655" xr:uid="{00000000-0005-0000-0000-00004C740000}"/>
    <cellStyle name="Normal 27 4 4 2" xfId="27656" xr:uid="{00000000-0005-0000-0000-00004D740000}"/>
    <cellStyle name="Normal 27 4 4 2 2" xfId="27657" xr:uid="{00000000-0005-0000-0000-00004E740000}"/>
    <cellStyle name="Normal 27 4 4 2 3" xfId="27658" xr:uid="{00000000-0005-0000-0000-00004F740000}"/>
    <cellStyle name="Normal 27 4 4 2 4" xfId="27659" xr:uid="{00000000-0005-0000-0000-000050740000}"/>
    <cellStyle name="Normal 27 4 4 2 5" xfId="27660" xr:uid="{00000000-0005-0000-0000-000051740000}"/>
    <cellStyle name="Normal 27 4 4 3" xfId="27661" xr:uid="{00000000-0005-0000-0000-000052740000}"/>
    <cellStyle name="Normal 27 4 4 3 2" xfId="27662" xr:uid="{00000000-0005-0000-0000-000053740000}"/>
    <cellStyle name="Normal 27 4 4 4" xfId="27663" xr:uid="{00000000-0005-0000-0000-000054740000}"/>
    <cellStyle name="Normal 27 4 4 5" xfId="27664" xr:uid="{00000000-0005-0000-0000-000055740000}"/>
    <cellStyle name="Normal 27 4 4 6" xfId="27665" xr:uid="{00000000-0005-0000-0000-000056740000}"/>
    <cellStyle name="Normal 27 4 4 7" xfId="27666" xr:uid="{00000000-0005-0000-0000-000057740000}"/>
    <cellStyle name="Normal 27 4 5" xfId="27667" xr:uid="{00000000-0005-0000-0000-000058740000}"/>
    <cellStyle name="Normal 27 4 5 2" xfId="27668" xr:uid="{00000000-0005-0000-0000-000059740000}"/>
    <cellStyle name="Normal 27 4 5 2 2" xfId="27669" xr:uid="{00000000-0005-0000-0000-00005A740000}"/>
    <cellStyle name="Normal 27 4 5 2 3" xfId="27670" xr:uid="{00000000-0005-0000-0000-00005B740000}"/>
    <cellStyle name="Normal 27 4 5 2 4" xfId="27671" xr:uid="{00000000-0005-0000-0000-00005C740000}"/>
    <cellStyle name="Normal 27 4 5 2 5" xfId="27672" xr:uid="{00000000-0005-0000-0000-00005D740000}"/>
    <cellStyle name="Normal 27 4 5 3" xfId="27673" xr:uid="{00000000-0005-0000-0000-00005E740000}"/>
    <cellStyle name="Normal 27 4 5 3 2" xfId="27674" xr:uid="{00000000-0005-0000-0000-00005F740000}"/>
    <cellStyle name="Normal 27 4 5 4" xfId="27675" xr:uid="{00000000-0005-0000-0000-000060740000}"/>
    <cellStyle name="Normal 27 4 5 5" xfId="27676" xr:uid="{00000000-0005-0000-0000-000061740000}"/>
    <cellStyle name="Normal 27 4 5 6" xfId="27677" xr:uid="{00000000-0005-0000-0000-000062740000}"/>
    <cellStyle name="Normal 27 4 5 7" xfId="27678" xr:uid="{00000000-0005-0000-0000-000063740000}"/>
    <cellStyle name="Normal 27 4 6" xfId="27679" xr:uid="{00000000-0005-0000-0000-000064740000}"/>
    <cellStyle name="Normal 27 4 6 2" xfId="27680" xr:uid="{00000000-0005-0000-0000-000065740000}"/>
    <cellStyle name="Normal 27 4 6 3" xfId="27681" xr:uid="{00000000-0005-0000-0000-000066740000}"/>
    <cellStyle name="Normal 27 4 6 4" xfId="27682" xr:uid="{00000000-0005-0000-0000-000067740000}"/>
    <cellStyle name="Normal 27 4 6 5" xfId="27683" xr:uid="{00000000-0005-0000-0000-000068740000}"/>
    <cellStyle name="Normal 27 4 7" xfId="27684" xr:uid="{00000000-0005-0000-0000-000069740000}"/>
    <cellStyle name="Normal 27 4 7 2" xfId="27685" xr:uid="{00000000-0005-0000-0000-00006A740000}"/>
    <cellStyle name="Normal 27 4 8" xfId="27686" xr:uid="{00000000-0005-0000-0000-00006B740000}"/>
    <cellStyle name="Normal 27 4 9" xfId="27687" xr:uid="{00000000-0005-0000-0000-00006C740000}"/>
    <cellStyle name="Normal 27 5" xfId="27688" xr:uid="{00000000-0005-0000-0000-00006D740000}"/>
    <cellStyle name="Normal 27 5 10" xfId="27689" xr:uid="{00000000-0005-0000-0000-00006E740000}"/>
    <cellStyle name="Normal 27 5 11" xfId="27690" xr:uid="{00000000-0005-0000-0000-00006F740000}"/>
    <cellStyle name="Normal 27 5 2" xfId="27691" xr:uid="{00000000-0005-0000-0000-000070740000}"/>
    <cellStyle name="Normal 27 5 2 2" xfId="27692" xr:uid="{00000000-0005-0000-0000-000071740000}"/>
    <cellStyle name="Normal 27 5 2 2 2" xfId="27693" xr:uid="{00000000-0005-0000-0000-000072740000}"/>
    <cellStyle name="Normal 27 5 2 2 2 2" xfId="27694" xr:uid="{00000000-0005-0000-0000-000073740000}"/>
    <cellStyle name="Normal 27 5 2 2 2 3" xfId="27695" xr:uid="{00000000-0005-0000-0000-000074740000}"/>
    <cellStyle name="Normal 27 5 2 2 2 4" xfId="27696" xr:uid="{00000000-0005-0000-0000-000075740000}"/>
    <cellStyle name="Normal 27 5 2 2 2 5" xfId="27697" xr:uid="{00000000-0005-0000-0000-000076740000}"/>
    <cellStyle name="Normal 27 5 2 2 3" xfId="27698" xr:uid="{00000000-0005-0000-0000-000077740000}"/>
    <cellStyle name="Normal 27 5 2 2 3 2" xfId="27699" xr:uid="{00000000-0005-0000-0000-000078740000}"/>
    <cellStyle name="Normal 27 5 2 2 4" xfId="27700" xr:uid="{00000000-0005-0000-0000-000079740000}"/>
    <cellStyle name="Normal 27 5 2 2 5" xfId="27701" xr:uid="{00000000-0005-0000-0000-00007A740000}"/>
    <cellStyle name="Normal 27 5 2 2 6" xfId="27702" xr:uid="{00000000-0005-0000-0000-00007B740000}"/>
    <cellStyle name="Normal 27 5 2 2 7" xfId="27703" xr:uid="{00000000-0005-0000-0000-00007C740000}"/>
    <cellStyle name="Normal 27 5 2 3" xfId="27704" xr:uid="{00000000-0005-0000-0000-00007D740000}"/>
    <cellStyle name="Normal 27 5 2 3 2" xfId="27705" xr:uid="{00000000-0005-0000-0000-00007E740000}"/>
    <cellStyle name="Normal 27 5 2 3 3" xfId="27706" xr:uid="{00000000-0005-0000-0000-00007F740000}"/>
    <cellStyle name="Normal 27 5 2 3 4" xfId="27707" xr:uid="{00000000-0005-0000-0000-000080740000}"/>
    <cellStyle name="Normal 27 5 2 3 5" xfId="27708" xr:uid="{00000000-0005-0000-0000-000081740000}"/>
    <cellStyle name="Normal 27 5 2 4" xfId="27709" xr:uid="{00000000-0005-0000-0000-000082740000}"/>
    <cellStyle name="Normal 27 5 2 4 2" xfId="27710" xr:uid="{00000000-0005-0000-0000-000083740000}"/>
    <cellStyle name="Normal 27 5 2 5" xfId="27711" xr:uid="{00000000-0005-0000-0000-000084740000}"/>
    <cellStyle name="Normal 27 5 2 6" xfId="27712" xr:uid="{00000000-0005-0000-0000-000085740000}"/>
    <cellStyle name="Normal 27 5 2 7" xfId="27713" xr:uid="{00000000-0005-0000-0000-000086740000}"/>
    <cellStyle name="Normal 27 5 2 8" xfId="27714" xr:uid="{00000000-0005-0000-0000-000087740000}"/>
    <cellStyle name="Normal 27 5 3" xfId="27715" xr:uid="{00000000-0005-0000-0000-000088740000}"/>
    <cellStyle name="Normal 27 5 3 2" xfId="27716" xr:uid="{00000000-0005-0000-0000-000089740000}"/>
    <cellStyle name="Normal 27 5 3 2 2" xfId="27717" xr:uid="{00000000-0005-0000-0000-00008A740000}"/>
    <cellStyle name="Normal 27 5 3 2 2 2" xfId="27718" xr:uid="{00000000-0005-0000-0000-00008B740000}"/>
    <cellStyle name="Normal 27 5 3 2 2 3" xfId="27719" xr:uid="{00000000-0005-0000-0000-00008C740000}"/>
    <cellStyle name="Normal 27 5 3 2 2 4" xfId="27720" xr:uid="{00000000-0005-0000-0000-00008D740000}"/>
    <cellStyle name="Normal 27 5 3 2 2 5" xfId="27721" xr:uid="{00000000-0005-0000-0000-00008E740000}"/>
    <cellStyle name="Normal 27 5 3 2 3" xfId="27722" xr:uid="{00000000-0005-0000-0000-00008F740000}"/>
    <cellStyle name="Normal 27 5 3 2 3 2" xfId="27723" xr:uid="{00000000-0005-0000-0000-000090740000}"/>
    <cellStyle name="Normal 27 5 3 2 4" xfId="27724" xr:uid="{00000000-0005-0000-0000-000091740000}"/>
    <cellStyle name="Normal 27 5 3 2 5" xfId="27725" xr:uid="{00000000-0005-0000-0000-000092740000}"/>
    <cellStyle name="Normal 27 5 3 2 6" xfId="27726" xr:uid="{00000000-0005-0000-0000-000093740000}"/>
    <cellStyle name="Normal 27 5 3 2 7" xfId="27727" xr:uid="{00000000-0005-0000-0000-000094740000}"/>
    <cellStyle name="Normal 27 5 3 3" xfId="27728" xr:uid="{00000000-0005-0000-0000-000095740000}"/>
    <cellStyle name="Normal 27 5 3 3 2" xfId="27729" xr:uid="{00000000-0005-0000-0000-000096740000}"/>
    <cellStyle name="Normal 27 5 3 3 3" xfId="27730" xr:uid="{00000000-0005-0000-0000-000097740000}"/>
    <cellStyle name="Normal 27 5 3 3 4" xfId="27731" xr:uid="{00000000-0005-0000-0000-000098740000}"/>
    <cellStyle name="Normal 27 5 3 3 5" xfId="27732" xr:uid="{00000000-0005-0000-0000-000099740000}"/>
    <cellStyle name="Normal 27 5 3 4" xfId="27733" xr:uid="{00000000-0005-0000-0000-00009A740000}"/>
    <cellStyle name="Normal 27 5 3 4 2" xfId="27734" xr:uid="{00000000-0005-0000-0000-00009B740000}"/>
    <cellStyle name="Normal 27 5 3 5" xfId="27735" xr:uid="{00000000-0005-0000-0000-00009C740000}"/>
    <cellStyle name="Normal 27 5 3 6" xfId="27736" xr:uid="{00000000-0005-0000-0000-00009D740000}"/>
    <cellStyle name="Normal 27 5 3 7" xfId="27737" xr:uid="{00000000-0005-0000-0000-00009E740000}"/>
    <cellStyle name="Normal 27 5 3 8" xfId="27738" xr:uid="{00000000-0005-0000-0000-00009F740000}"/>
    <cellStyle name="Normal 27 5 4" xfId="27739" xr:uid="{00000000-0005-0000-0000-0000A0740000}"/>
    <cellStyle name="Normal 27 5 4 2" xfId="27740" xr:uid="{00000000-0005-0000-0000-0000A1740000}"/>
    <cellStyle name="Normal 27 5 4 2 2" xfId="27741" xr:uid="{00000000-0005-0000-0000-0000A2740000}"/>
    <cellStyle name="Normal 27 5 4 2 3" xfId="27742" xr:uid="{00000000-0005-0000-0000-0000A3740000}"/>
    <cellStyle name="Normal 27 5 4 2 4" xfId="27743" xr:uid="{00000000-0005-0000-0000-0000A4740000}"/>
    <cellStyle name="Normal 27 5 4 2 5" xfId="27744" xr:uid="{00000000-0005-0000-0000-0000A5740000}"/>
    <cellStyle name="Normal 27 5 4 3" xfId="27745" xr:uid="{00000000-0005-0000-0000-0000A6740000}"/>
    <cellStyle name="Normal 27 5 4 3 2" xfId="27746" xr:uid="{00000000-0005-0000-0000-0000A7740000}"/>
    <cellStyle name="Normal 27 5 4 4" xfId="27747" xr:uid="{00000000-0005-0000-0000-0000A8740000}"/>
    <cellStyle name="Normal 27 5 4 5" xfId="27748" xr:uid="{00000000-0005-0000-0000-0000A9740000}"/>
    <cellStyle name="Normal 27 5 4 6" xfId="27749" xr:uid="{00000000-0005-0000-0000-0000AA740000}"/>
    <cellStyle name="Normal 27 5 4 7" xfId="27750" xr:uid="{00000000-0005-0000-0000-0000AB740000}"/>
    <cellStyle name="Normal 27 5 5" xfId="27751" xr:uid="{00000000-0005-0000-0000-0000AC740000}"/>
    <cellStyle name="Normal 27 5 5 2" xfId="27752" xr:uid="{00000000-0005-0000-0000-0000AD740000}"/>
    <cellStyle name="Normal 27 5 5 2 2" xfId="27753" xr:uid="{00000000-0005-0000-0000-0000AE740000}"/>
    <cellStyle name="Normal 27 5 5 2 3" xfId="27754" xr:uid="{00000000-0005-0000-0000-0000AF740000}"/>
    <cellStyle name="Normal 27 5 5 2 4" xfId="27755" xr:uid="{00000000-0005-0000-0000-0000B0740000}"/>
    <cellStyle name="Normal 27 5 5 2 5" xfId="27756" xr:uid="{00000000-0005-0000-0000-0000B1740000}"/>
    <cellStyle name="Normal 27 5 5 3" xfId="27757" xr:uid="{00000000-0005-0000-0000-0000B2740000}"/>
    <cellStyle name="Normal 27 5 5 3 2" xfId="27758" xr:uid="{00000000-0005-0000-0000-0000B3740000}"/>
    <cellStyle name="Normal 27 5 5 4" xfId="27759" xr:uid="{00000000-0005-0000-0000-0000B4740000}"/>
    <cellStyle name="Normal 27 5 5 5" xfId="27760" xr:uid="{00000000-0005-0000-0000-0000B5740000}"/>
    <cellStyle name="Normal 27 5 5 6" xfId="27761" xr:uid="{00000000-0005-0000-0000-0000B6740000}"/>
    <cellStyle name="Normal 27 5 5 7" xfId="27762" xr:uid="{00000000-0005-0000-0000-0000B7740000}"/>
    <cellStyle name="Normal 27 5 6" xfId="27763" xr:uid="{00000000-0005-0000-0000-0000B8740000}"/>
    <cellStyle name="Normal 27 5 6 2" xfId="27764" xr:uid="{00000000-0005-0000-0000-0000B9740000}"/>
    <cellStyle name="Normal 27 5 6 3" xfId="27765" xr:uid="{00000000-0005-0000-0000-0000BA740000}"/>
    <cellStyle name="Normal 27 5 6 4" xfId="27766" xr:uid="{00000000-0005-0000-0000-0000BB740000}"/>
    <cellStyle name="Normal 27 5 6 5" xfId="27767" xr:uid="{00000000-0005-0000-0000-0000BC740000}"/>
    <cellStyle name="Normal 27 5 7" xfId="27768" xr:uid="{00000000-0005-0000-0000-0000BD740000}"/>
    <cellStyle name="Normal 27 5 7 2" xfId="27769" xr:uid="{00000000-0005-0000-0000-0000BE740000}"/>
    <cellStyle name="Normal 27 5 8" xfId="27770" xr:uid="{00000000-0005-0000-0000-0000BF740000}"/>
    <cellStyle name="Normal 27 5 9" xfId="27771" xr:uid="{00000000-0005-0000-0000-0000C0740000}"/>
    <cellStyle name="Normal 27 6" xfId="27772" xr:uid="{00000000-0005-0000-0000-0000C1740000}"/>
    <cellStyle name="Normal 27 6 10" xfId="27773" xr:uid="{00000000-0005-0000-0000-0000C2740000}"/>
    <cellStyle name="Normal 27 6 11" xfId="27774" xr:uid="{00000000-0005-0000-0000-0000C3740000}"/>
    <cellStyle name="Normal 27 6 2" xfId="27775" xr:uid="{00000000-0005-0000-0000-0000C4740000}"/>
    <cellStyle name="Normal 27 6 2 2" xfId="27776" xr:uid="{00000000-0005-0000-0000-0000C5740000}"/>
    <cellStyle name="Normal 27 6 2 2 2" xfId="27777" xr:uid="{00000000-0005-0000-0000-0000C6740000}"/>
    <cellStyle name="Normal 27 6 2 2 2 2" xfId="27778" xr:uid="{00000000-0005-0000-0000-0000C7740000}"/>
    <cellStyle name="Normal 27 6 2 2 2 3" xfId="27779" xr:uid="{00000000-0005-0000-0000-0000C8740000}"/>
    <cellStyle name="Normal 27 6 2 2 2 4" xfId="27780" xr:uid="{00000000-0005-0000-0000-0000C9740000}"/>
    <cellStyle name="Normal 27 6 2 2 2 5" xfId="27781" xr:uid="{00000000-0005-0000-0000-0000CA740000}"/>
    <cellStyle name="Normal 27 6 2 2 3" xfId="27782" xr:uid="{00000000-0005-0000-0000-0000CB740000}"/>
    <cellStyle name="Normal 27 6 2 2 3 2" xfId="27783" xr:uid="{00000000-0005-0000-0000-0000CC740000}"/>
    <cellStyle name="Normal 27 6 2 2 4" xfId="27784" xr:uid="{00000000-0005-0000-0000-0000CD740000}"/>
    <cellStyle name="Normal 27 6 2 2 5" xfId="27785" xr:uid="{00000000-0005-0000-0000-0000CE740000}"/>
    <cellStyle name="Normal 27 6 2 2 6" xfId="27786" xr:uid="{00000000-0005-0000-0000-0000CF740000}"/>
    <cellStyle name="Normal 27 6 2 2 7" xfId="27787" xr:uid="{00000000-0005-0000-0000-0000D0740000}"/>
    <cellStyle name="Normal 27 6 2 3" xfId="27788" xr:uid="{00000000-0005-0000-0000-0000D1740000}"/>
    <cellStyle name="Normal 27 6 2 3 2" xfId="27789" xr:uid="{00000000-0005-0000-0000-0000D2740000}"/>
    <cellStyle name="Normal 27 6 2 3 3" xfId="27790" xr:uid="{00000000-0005-0000-0000-0000D3740000}"/>
    <cellStyle name="Normal 27 6 2 3 4" xfId="27791" xr:uid="{00000000-0005-0000-0000-0000D4740000}"/>
    <cellStyle name="Normal 27 6 2 3 5" xfId="27792" xr:uid="{00000000-0005-0000-0000-0000D5740000}"/>
    <cellStyle name="Normal 27 6 2 4" xfId="27793" xr:uid="{00000000-0005-0000-0000-0000D6740000}"/>
    <cellStyle name="Normal 27 6 2 4 2" xfId="27794" xr:uid="{00000000-0005-0000-0000-0000D7740000}"/>
    <cellStyle name="Normal 27 6 2 5" xfId="27795" xr:uid="{00000000-0005-0000-0000-0000D8740000}"/>
    <cellStyle name="Normal 27 6 2 6" xfId="27796" xr:uid="{00000000-0005-0000-0000-0000D9740000}"/>
    <cellStyle name="Normal 27 6 2 7" xfId="27797" xr:uid="{00000000-0005-0000-0000-0000DA740000}"/>
    <cellStyle name="Normal 27 6 2 8" xfId="27798" xr:uid="{00000000-0005-0000-0000-0000DB740000}"/>
    <cellStyle name="Normal 27 6 3" xfId="27799" xr:uid="{00000000-0005-0000-0000-0000DC740000}"/>
    <cellStyle name="Normal 27 6 3 2" xfId="27800" xr:uid="{00000000-0005-0000-0000-0000DD740000}"/>
    <cellStyle name="Normal 27 6 3 2 2" xfId="27801" xr:uid="{00000000-0005-0000-0000-0000DE740000}"/>
    <cellStyle name="Normal 27 6 3 2 2 2" xfId="27802" xr:uid="{00000000-0005-0000-0000-0000DF740000}"/>
    <cellStyle name="Normal 27 6 3 2 2 3" xfId="27803" xr:uid="{00000000-0005-0000-0000-0000E0740000}"/>
    <cellStyle name="Normal 27 6 3 2 2 4" xfId="27804" xr:uid="{00000000-0005-0000-0000-0000E1740000}"/>
    <cellStyle name="Normal 27 6 3 2 2 5" xfId="27805" xr:uid="{00000000-0005-0000-0000-0000E2740000}"/>
    <cellStyle name="Normal 27 6 3 2 3" xfId="27806" xr:uid="{00000000-0005-0000-0000-0000E3740000}"/>
    <cellStyle name="Normal 27 6 3 2 3 2" xfId="27807" xr:uid="{00000000-0005-0000-0000-0000E4740000}"/>
    <cellStyle name="Normal 27 6 3 2 4" xfId="27808" xr:uid="{00000000-0005-0000-0000-0000E5740000}"/>
    <cellStyle name="Normal 27 6 3 2 5" xfId="27809" xr:uid="{00000000-0005-0000-0000-0000E6740000}"/>
    <cellStyle name="Normal 27 6 3 2 6" xfId="27810" xr:uid="{00000000-0005-0000-0000-0000E7740000}"/>
    <cellStyle name="Normal 27 6 3 2 7" xfId="27811" xr:uid="{00000000-0005-0000-0000-0000E8740000}"/>
    <cellStyle name="Normal 27 6 3 3" xfId="27812" xr:uid="{00000000-0005-0000-0000-0000E9740000}"/>
    <cellStyle name="Normal 27 6 3 3 2" xfId="27813" xr:uid="{00000000-0005-0000-0000-0000EA740000}"/>
    <cellStyle name="Normal 27 6 3 3 3" xfId="27814" xr:uid="{00000000-0005-0000-0000-0000EB740000}"/>
    <cellStyle name="Normal 27 6 3 3 4" xfId="27815" xr:uid="{00000000-0005-0000-0000-0000EC740000}"/>
    <cellStyle name="Normal 27 6 3 3 5" xfId="27816" xr:uid="{00000000-0005-0000-0000-0000ED740000}"/>
    <cellStyle name="Normal 27 6 3 4" xfId="27817" xr:uid="{00000000-0005-0000-0000-0000EE740000}"/>
    <cellStyle name="Normal 27 6 3 4 2" xfId="27818" xr:uid="{00000000-0005-0000-0000-0000EF740000}"/>
    <cellStyle name="Normal 27 6 3 5" xfId="27819" xr:uid="{00000000-0005-0000-0000-0000F0740000}"/>
    <cellStyle name="Normal 27 6 3 6" xfId="27820" xr:uid="{00000000-0005-0000-0000-0000F1740000}"/>
    <cellStyle name="Normal 27 6 3 7" xfId="27821" xr:uid="{00000000-0005-0000-0000-0000F2740000}"/>
    <cellStyle name="Normal 27 6 3 8" xfId="27822" xr:uid="{00000000-0005-0000-0000-0000F3740000}"/>
    <cellStyle name="Normal 27 6 4" xfId="27823" xr:uid="{00000000-0005-0000-0000-0000F4740000}"/>
    <cellStyle name="Normal 27 6 4 2" xfId="27824" xr:uid="{00000000-0005-0000-0000-0000F5740000}"/>
    <cellStyle name="Normal 27 6 4 2 2" xfId="27825" xr:uid="{00000000-0005-0000-0000-0000F6740000}"/>
    <cellStyle name="Normal 27 6 4 2 3" xfId="27826" xr:uid="{00000000-0005-0000-0000-0000F7740000}"/>
    <cellStyle name="Normal 27 6 4 2 4" xfId="27827" xr:uid="{00000000-0005-0000-0000-0000F8740000}"/>
    <cellStyle name="Normal 27 6 4 2 5" xfId="27828" xr:uid="{00000000-0005-0000-0000-0000F9740000}"/>
    <cellStyle name="Normal 27 6 4 3" xfId="27829" xr:uid="{00000000-0005-0000-0000-0000FA740000}"/>
    <cellStyle name="Normal 27 6 4 3 2" xfId="27830" xr:uid="{00000000-0005-0000-0000-0000FB740000}"/>
    <cellStyle name="Normal 27 6 4 4" xfId="27831" xr:uid="{00000000-0005-0000-0000-0000FC740000}"/>
    <cellStyle name="Normal 27 6 4 5" xfId="27832" xr:uid="{00000000-0005-0000-0000-0000FD740000}"/>
    <cellStyle name="Normal 27 6 4 6" xfId="27833" xr:uid="{00000000-0005-0000-0000-0000FE740000}"/>
    <cellStyle name="Normal 27 6 4 7" xfId="27834" xr:uid="{00000000-0005-0000-0000-0000FF740000}"/>
    <cellStyle name="Normal 27 6 5" xfId="27835" xr:uid="{00000000-0005-0000-0000-000000750000}"/>
    <cellStyle name="Normal 27 6 5 2" xfId="27836" xr:uid="{00000000-0005-0000-0000-000001750000}"/>
    <cellStyle name="Normal 27 6 5 2 2" xfId="27837" xr:uid="{00000000-0005-0000-0000-000002750000}"/>
    <cellStyle name="Normal 27 6 5 2 3" xfId="27838" xr:uid="{00000000-0005-0000-0000-000003750000}"/>
    <cellStyle name="Normal 27 6 5 2 4" xfId="27839" xr:uid="{00000000-0005-0000-0000-000004750000}"/>
    <cellStyle name="Normal 27 6 5 2 5" xfId="27840" xr:uid="{00000000-0005-0000-0000-000005750000}"/>
    <cellStyle name="Normal 27 6 5 3" xfId="27841" xr:uid="{00000000-0005-0000-0000-000006750000}"/>
    <cellStyle name="Normal 27 6 5 3 2" xfId="27842" xr:uid="{00000000-0005-0000-0000-000007750000}"/>
    <cellStyle name="Normal 27 6 5 4" xfId="27843" xr:uid="{00000000-0005-0000-0000-000008750000}"/>
    <cellStyle name="Normal 27 6 5 5" xfId="27844" xr:uid="{00000000-0005-0000-0000-000009750000}"/>
    <cellStyle name="Normal 27 6 5 6" xfId="27845" xr:uid="{00000000-0005-0000-0000-00000A750000}"/>
    <cellStyle name="Normal 27 6 5 7" xfId="27846" xr:uid="{00000000-0005-0000-0000-00000B750000}"/>
    <cellStyle name="Normal 27 6 6" xfId="27847" xr:uid="{00000000-0005-0000-0000-00000C750000}"/>
    <cellStyle name="Normal 27 6 6 2" xfId="27848" xr:uid="{00000000-0005-0000-0000-00000D750000}"/>
    <cellStyle name="Normal 27 6 6 3" xfId="27849" xr:uid="{00000000-0005-0000-0000-00000E750000}"/>
    <cellStyle name="Normal 27 6 6 4" xfId="27850" xr:uid="{00000000-0005-0000-0000-00000F750000}"/>
    <cellStyle name="Normal 27 6 6 5" xfId="27851" xr:uid="{00000000-0005-0000-0000-000010750000}"/>
    <cellStyle name="Normal 27 6 7" xfId="27852" xr:uid="{00000000-0005-0000-0000-000011750000}"/>
    <cellStyle name="Normal 27 6 7 2" xfId="27853" xr:uid="{00000000-0005-0000-0000-000012750000}"/>
    <cellStyle name="Normal 27 6 8" xfId="27854" xr:uid="{00000000-0005-0000-0000-000013750000}"/>
    <cellStyle name="Normal 27 6 9" xfId="27855" xr:uid="{00000000-0005-0000-0000-000014750000}"/>
    <cellStyle name="Normal 27 7" xfId="27856" xr:uid="{00000000-0005-0000-0000-000015750000}"/>
    <cellStyle name="Normal 27 7 2" xfId="27857" xr:uid="{00000000-0005-0000-0000-000016750000}"/>
    <cellStyle name="Normal 27 7 2 2" xfId="27858" xr:uid="{00000000-0005-0000-0000-000017750000}"/>
    <cellStyle name="Normal 27 7 2 2 2" xfId="27859" xr:uid="{00000000-0005-0000-0000-000018750000}"/>
    <cellStyle name="Normal 27 7 2 2 3" xfId="27860" xr:uid="{00000000-0005-0000-0000-000019750000}"/>
    <cellStyle name="Normal 27 7 2 2 4" xfId="27861" xr:uid="{00000000-0005-0000-0000-00001A750000}"/>
    <cellStyle name="Normal 27 7 2 2 5" xfId="27862" xr:uid="{00000000-0005-0000-0000-00001B750000}"/>
    <cellStyle name="Normal 27 7 2 3" xfId="27863" xr:uid="{00000000-0005-0000-0000-00001C750000}"/>
    <cellStyle name="Normal 27 7 2 3 2" xfId="27864" xr:uid="{00000000-0005-0000-0000-00001D750000}"/>
    <cellStyle name="Normal 27 7 2 4" xfId="27865" xr:uid="{00000000-0005-0000-0000-00001E750000}"/>
    <cellStyle name="Normal 27 7 2 5" xfId="27866" xr:uid="{00000000-0005-0000-0000-00001F750000}"/>
    <cellStyle name="Normal 27 7 2 6" xfId="27867" xr:uid="{00000000-0005-0000-0000-000020750000}"/>
    <cellStyle name="Normal 27 7 2 7" xfId="27868" xr:uid="{00000000-0005-0000-0000-000021750000}"/>
    <cellStyle name="Normal 27 7 3" xfId="27869" xr:uid="{00000000-0005-0000-0000-000022750000}"/>
    <cellStyle name="Normal 27 7 3 2" xfId="27870" xr:uid="{00000000-0005-0000-0000-000023750000}"/>
    <cellStyle name="Normal 27 7 3 3" xfId="27871" xr:uid="{00000000-0005-0000-0000-000024750000}"/>
    <cellStyle name="Normal 27 7 3 4" xfId="27872" xr:uid="{00000000-0005-0000-0000-000025750000}"/>
    <cellStyle name="Normal 27 7 3 5" xfId="27873" xr:uid="{00000000-0005-0000-0000-000026750000}"/>
    <cellStyle name="Normal 27 7 4" xfId="27874" xr:uid="{00000000-0005-0000-0000-000027750000}"/>
    <cellStyle name="Normal 27 7 4 2" xfId="27875" xr:uid="{00000000-0005-0000-0000-000028750000}"/>
    <cellStyle name="Normal 27 7 5" xfId="27876" xr:uid="{00000000-0005-0000-0000-000029750000}"/>
    <cellStyle name="Normal 27 7 6" xfId="27877" xr:uid="{00000000-0005-0000-0000-00002A750000}"/>
    <cellStyle name="Normal 27 7 7" xfId="27878" xr:uid="{00000000-0005-0000-0000-00002B750000}"/>
    <cellStyle name="Normal 27 7 8" xfId="27879" xr:uid="{00000000-0005-0000-0000-00002C750000}"/>
    <cellStyle name="Normal 27 8" xfId="27880" xr:uid="{00000000-0005-0000-0000-00002D750000}"/>
    <cellStyle name="Normal 27 8 2" xfId="27881" xr:uid="{00000000-0005-0000-0000-00002E750000}"/>
    <cellStyle name="Normal 27 8 2 2" xfId="27882" xr:uid="{00000000-0005-0000-0000-00002F750000}"/>
    <cellStyle name="Normal 27 8 2 2 2" xfId="27883" xr:uid="{00000000-0005-0000-0000-000030750000}"/>
    <cellStyle name="Normal 27 8 2 2 3" xfId="27884" xr:uid="{00000000-0005-0000-0000-000031750000}"/>
    <cellStyle name="Normal 27 8 2 2 4" xfId="27885" xr:uid="{00000000-0005-0000-0000-000032750000}"/>
    <cellStyle name="Normal 27 8 2 2 5" xfId="27886" xr:uid="{00000000-0005-0000-0000-000033750000}"/>
    <cellStyle name="Normal 27 8 2 3" xfId="27887" xr:uid="{00000000-0005-0000-0000-000034750000}"/>
    <cellStyle name="Normal 27 8 2 3 2" xfId="27888" xr:uid="{00000000-0005-0000-0000-000035750000}"/>
    <cellStyle name="Normal 27 8 2 4" xfId="27889" xr:uid="{00000000-0005-0000-0000-000036750000}"/>
    <cellStyle name="Normal 27 8 2 5" xfId="27890" xr:uid="{00000000-0005-0000-0000-000037750000}"/>
    <cellStyle name="Normal 27 8 2 6" xfId="27891" xr:uid="{00000000-0005-0000-0000-000038750000}"/>
    <cellStyle name="Normal 27 8 2 7" xfId="27892" xr:uid="{00000000-0005-0000-0000-000039750000}"/>
    <cellStyle name="Normal 27 8 3" xfId="27893" xr:uid="{00000000-0005-0000-0000-00003A750000}"/>
    <cellStyle name="Normal 27 8 3 2" xfId="27894" xr:uid="{00000000-0005-0000-0000-00003B750000}"/>
    <cellStyle name="Normal 27 8 3 3" xfId="27895" xr:uid="{00000000-0005-0000-0000-00003C750000}"/>
    <cellStyle name="Normal 27 8 3 4" xfId="27896" xr:uid="{00000000-0005-0000-0000-00003D750000}"/>
    <cellStyle name="Normal 27 8 3 5" xfId="27897" xr:uid="{00000000-0005-0000-0000-00003E750000}"/>
    <cellStyle name="Normal 27 8 4" xfId="27898" xr:uid="{00000000-0005-0000-0000-00003F750000}"/>
    <cellStyle name="Normal 27 8 4 2" xfId="27899" xr:uid="{00000000-0005-0000-0000-000040750000}"/>
    <cellStyle name="Normal 27 8 5" xfId="27900" xr:uid="{00000000-0005-0000-0000-000041750000}"/>
    <cellStyle name="Normal 27 8 6" xfId="27901" xr:uid="{00000000-0005-0000-0000-000042750000}"/>
    <cellStyle name="Normal 27 8 7" xfId="27902" xr:uid="{00000000-0005-0000-0000-000043750000}"/>
    <cellStyle name="Normal 27 8 8" xfId="27903" xr:uid="{00000000-0005-0000-0000-000044750000}"/>
    <cellStyle name="Normal 27 9" xfId="27904" xr:uid="{00000000-0005-0000-0000-000045750000}"/>
    <cellStyle name="Normal 27 9 2" xfId="27905" xr:uid="{00000000-0005-0000-0000-000046750000}"/>
    <cellStyle name="Normal 27 9 2 2" xfId="27906" xr:uid="{00000000-0005-0000-0000-000047750000}"/>
    <cellStyle name="Normal 27 9 2 3" xfId="27907" xr:uid="{00000000-0005-0000-0000-000048750000}"/>
    <cellStyle name="Normal 27 9 2 4" xfId="27908" xr:uid="{00000000-0005-0000-0000-000049750000}"/>
    <cellStyle name="Normal 27 9 2 5" xfId="27909" xr:uid="{00000000-0005-0000-0000-00004A750000}"/>
    <cellStyle name="Normal 27 9 3" xfId="27910" xr:uid="{00000000-0005-0000-0000-00004B750000}"/>
    <cellStyle name="Normal 27 9 3 2" xfId="27911" xr:uid="{00000000-0005-0000-0000-00004C750000}"/>
    <cellStyle name="Normal 27 9 4" xfId="27912" xr:uid="{00000000-0005-0000-0000-00004D750000}"/>
    <cellStyle name="Normal 27 9 5" xfId="27913" xr:uid="{00000000-0005-0000-0000-00004E750000}"/>
    <cellStyle name="Normal 27 9 6" xfId="27914" xr:uid="{00000000-0005-0000-0000-00004F750000}"/>
    <cellStyle name="Normal 27 9 7" xfId="27915" xr:uid="{00000000-0005-0000-0000-000050750000}"/>
    <cellStyle name="Normal 28" xfId="27916" xr:uid="{00000000-0005-0000-0000-000051750000}"/>
    <cellStyle name="Normal 28 10" xfId="27917" xr:uid="{00000000-0005-0000-0000-000052750000}"/>
    <cellStyle name="Normal 28 11" xfId="27918" xr:uid="{00000000-0005-0000-0000-000053750000}"/>
    <cellStyle name="Normal 28 12" xfId="27919" xr:uid="{00000000-0005-0000-0000-000054750000}"/>
    <cellStyle name="Normal 28 13" xfId="27920" xr:uid="{00000000-0005-0000-0000-000055750000}"/>
    <cellStyle name="Normal 28 14" xfId="27921" xr:uid="{00000000-0005-0000-0000-000056750000}"/>
    <cellStyle name="Normal 28 15" xfId="27922" xr:uid="{00000000-0005-0000-0000-000057750000}"/>
    <cellStyle name="Normal 28 2" xfId="27923" xr:uid="{00000000-0005-0000-0000-000058750000}"/>
    <cellStyle name="Normal 28 2 2" xfId="38267" xr:uid="{00000000-0005-0000-0000-000059750000}"/>
    <cellStyle name="Normal 28 3" xfId="27924" xr:uid="{00000000-0005-0000-0000-00005A750000}"/>
    <cellStyle name="Normal 28 3 2" xfId="38268" xr:uid="{00000000-0005-0000-0000-00005B750000}"/>
    <cellStyle name="Normal 28 4" xfId="27925" xr:uid="{00000000-0005-0000-0000-00005C750000}"/>
    <cellStyle name="Normal 28 5" xfId="27926" xr:uid="{00000000-0005-0000-0000-00005D750000}"/>
    <cellStyle name="Normal 28 6" xfId="27927" xr:uid="{00000000-0005-0000-0000-00005E750000}"/>
    <cellStyle name="Normal 28 7" xfId="27928" xr:uid="{00000000-0005-0000-0000-00005F750000}"/>
    <cellStyle name="Normal 28 8" xfId="27929" xr:uid="{00000000-0005-0000-0000-000060750000}"/>
    <cellStyle name="Normal 28 9" xfId="27930" xr:uid="{00000000-0005-0000-0000-000061750000}"/>
    <cellStyle name="Normal 29" xfId="27931" xr:uid="{00000000-0005-0000-0000-000062750000}"/>
    <cellStyle name="Normal 29 10" xfId="27932" xr:uid="{00000000-0005-0000-0000-000063750000}"/>
    <cellStyle name="Normal 29 10 2" xfId="27933" xr:uid="{00000000-0005-0000-0000-000064750000}"/>
    <cellStyle name="Normal 29 10 2 2" xfId="27934" xr:uid="{00000000-0005-0000-0000-000065750000}"/>
    <cellStyle name="Normal 29 10 2 3" xfId="27935" xr:uid="{00000000-0005-0000-0000-000066750000}"/>
    <cellStyle name="Normal 29 10 2 4" xfId="27936" xr:uid="{00000000-0005-0000-0000-000067750000}"/>
    <cellStyle name="Normal 29 10 2 5" xfId="27937" xr:uid="{00000000-0005-0000-0000-000068750000}"/>
    <cellStyle name="Normal 29 10 3" xfId="27938" xr:uid="{00000000-0005-0000-0000-000069750000}"/>
    <cellStyle name="Normal 29 10 3 2" xfId="27939" xr:uid="{00000000-0005-0000-0000-00006A750000}"/>
    <cellStyle name="Normal 29 10 4" xfId="27940" xr:uid="{00000000-0005-0000-0000-00006B750000}"/>
    <cellStyle name="Normal 29 10 5" xfId="27941" xr:uid="{00000000-0005-0000-0000-00006C750000}"/>
    <cellStyle name="Normal 29 10 6" xfId="27942" xr:uid="{00000000-0005-0000-0000-00006D750000}"/>
    <cellStyle name="Normal 29 10 7" xfId="27943" xr:uid="{00000000-0005-0000-0000-00006E750000}"/>
    <cellStyle name="Normal 29 11" xfId="27944" xr:uid="{00000000-0005-0000-0000-00006F750000}"/>
    <cellStyle name="Normal 29 11 2" xfId="27945" xr:uid="{00000000-0005-0000-0000-000070750000}"/>
    <cellStyle name="Normal 29 11 3" xfId="27946" xr:uid="{00000000-0005-0000-0000-000071750000}"/>
    <cellStyle name="Normal 29 11 4" xfId="27947" xr:uid="{00000000-0005-0000-0000-000072750000}"/>
    <cellStyle name="Normal 29 11 5" xfId="27948" xr:uid="{00000000-0005-0000-0000-000073750000}"/>
    <cellStyle name="Normal 29 12" xfId="27949" xr:uid="{00000000-0005-0000-0000-000074750000}"/>
    <cellStyle name="Normal 29 12 2" xfId="27950" xr:uid="{00000000-0005-0000-0000-000075750000}"/>
    <cellStyle name="Normal 29 13" xfId="27951" xr:uid="{00000000-0005-0000-0000-000076750000}"/>
    <cellStyle name="Normal 29 14" xfId="27952" xr:uid="{00000000-0005-0000-0000-000077750000}"/>
    <cellStyle name="Normal 29 15" xfId="27953" xr:uid="{00000000-0005-0000-0000-000078750000}"/>
    <cellStyle name="Normal 29 16" xfId="27954" xr:uid="{00000000-0005-0000-0000-000079750000}"/>
    <cellStyle name="Normal 29 17" xfId="27955" xr:uid="{00000000-0005-0000-0000-00007A750000}"/>
    <cellStyle name="Normal 29 18" xfId="27956" xr:uid="{00000000-0005-0000-0000-00007B750000}"/>
    <cellStyle name="Normal 29 19" xfId="27957" xr:uid="{00000000-0005-0000-0000-00007C750000}"/>
    <cellStyle name="Normal 29 2" xfId="27958" xr:uid="{00000000-0005-0000-0000-00007D750000}"/>
    <cellStyle name="Normal 29 2 10" xfId="27959" xr:uid="{00000000-0005-0000-0000-00007E750000}"/>
    <cellStyle name="Normal 29 2 11" xfId="27960" xr:uid="{00000000-0005-0000-0000-00007F750000}"/>
    <cellStyle name="Normal 29 2 2" xfId="27961" xr:uid="{00000000-0005-0000-0000-000080750000}"/>
    <cellStyle name="Normal 29 2 2 2" xfId="27962" xr:uid="{00000000-0005-0000-0000-000081750000}"/>
    <cellStyle name="Normal 29 2 2 2 2" xfId="27963" xr:uid="{00000000-0005-0000-0000-000082750000}"/>
    <cellStyle name="Normal 29 2 2 2 2 2" xfId="27964" xr:uid="{00000000-0005-0000-0000-000083750000}"/>
    <cellStyle name="Normal 29 2 2 2 2 3" xfId="27965" xr:uid="{00000000-0005-0000-0000-000084750000}"/>
    <cellStyle name="Normal 29 2 2 2 2 4" xfId="27966" xr:uid="{00000000-0005-0000-0000-000085750000}"/>
    <cellStyle name="Normal 29 2 2 2 2 5" xfId="27967" xr:uid="{00000000-0005-0000-0000-000086750000}"/>
    <cellStyle name="Normal 29 2 2 2 3" xfId="27968" xr:uid="{00000000-0005-0000-0000-000087750000}"/>
    <cellStyle name="Normal 29 2 2 2 3 2" xfId="27969" xr:uid="{00000000-0005-0000-0000-000088750000}"/>
    <cellStyle name="Normal 29 2 2 2 4" xfId="27970" xr:uid="{00000000-0005-0000-0000-000089750000}"/>
    <cellStyle name="Normal 29 2 2 2 5" xfId="27971" xr:uid="{00000000-0005-0000-0000-00008A750000}"/>
    <cellStyle name="Normal 29 2 2 2 6" xfId="27972" xr:uid="{00000000-0005-0000-0000-00008B750000}"/>
    <cellStyle name="Normal 29 2 2 2 7" xfId="27973" xr:uid="{00000000-0005-0000-0000-00008C750000}"/>
    <cellStyle name="Normal 29 2 2 3" xfId="27974" xr:uid="{00000000-0005-0000-0000-00008D750000}"/>
    <cellStyle name="Normal 29 2 2 3 2" xfId="27975" xr:uid="{00000000-0005-0000-0000-00008E750000}"/>
    <cellStyle name="Normal 29 2 2 3 3" xfId="27976" xr:uid="{00000000-0005-0000-0000-00008F750000}"/>
    <cellStyle name="Normal 29 2 2 3 4" xfId="27977" xr:uid="{00000000-0005-0000-0000-000090750000}"/>
    <cellStyle name="Normal 29 2 2 3 5" xfId="27978" xr:uid="{00000000-0005-0000-0000-000091750000}"/>
    <cellStyle name="Normal 29 2 2 4" xfId="27979" xr:uid="{00000000-0005-0000-0000-000092750000}"/>
    <cellStyle name="Normal 29 2 2 4 2" xfId="27980" xr:uid="{00000000-0005-0000-0000-000093750000}"/>
    <cellStyle name="Normal 29 2 2 5" xfId="27981" xr:uid="{00000000-0005-0000-0000-000094750000}"/>
    <cellStyle name="Normal 29 2 2 6" xfId="27982" xr:uid="{00000000-0005-0000-0000-000095750000}"/>
    <cellStyle name="Normal 29 2 2 7" xfId="27983" xr:uid="{00000000-0005-0000-0000-000096750000}"/>
    <cellStyle name="Normal 29 2 2 8" xfId="27984" xr:uid="{00000000-0005-0000-0000-000097750000}"/>
    <cellStyle name="Normal 29 2 3" xfId="27985" xr:uid="{00000000-0005-0000-0000-000098750000}"/>
    <cellStyle name="Normal 29 2 3 2" xfId="27986" xr:uid="{00000000-0005-0000-0000-000099750000}"/>
    <cellStyle name="Normal 29 2 3 2 2" xfId="27987" xr:uid="{00000000-0005-0000-0000-00009A750000}"/>
    <cellStyle name="Normal 29 2 3 2 2 2" xfId="27988" xr:uid="{00000000-0005-0000-0000-00009B750000}"/>
    <cellStyle name="Normal 29 2 3 2 2 3" xfId="27989" xr:uid="{00000000-0005-0000-0000-00009C750000}"/>
    <cellStyle name="Normal 29 2 3 2 2 4" xfId="27990" xr:uid="{00000000-0005-0000-0000-00009D750000}"/>
    <cellStyle name="Normal 29 2 3 2 2 5" xfId="27991" xr:uid="{00000000-0005-0000-0000-00009E750000}"/>
    <cellStyle name="Normal 29 2 3 2 3" xfId="27992" xr:uid="{00000000-0005-0000-0000-00009F750000}"/>
    <cellStyle name="Normal 29 2 3 2 3 2" xfId="27993" xr:uid="{00000000-0005-0000-0000-0000A0750000}"/>
    <cellStyle name="Normal 29 2 3 2 4" xfId="27994" xr:uid="{00000000-0005-0000-0000-0000A1750000}"/>
    <cellStyle name="Normal 29 2 3 2 5" xfId="27995" xr:uid="{00000000-0005-0000-0000-0000A2750000}"/>
    <cellStyle name="Normal 29 2 3 2 6" xfId="27996" xr:uid="{00000000-0005-0000-0000-0000A3750000}"/>
    <cellStyle name="Normal 29 2 3 2 7" xfId="27997" xr:uid="{00000000-0005-0000-0000-0000A4750000}"/>
    <cellStyle name="Normal 29 2 3 3" xfId="27998" xr:uid="{00000000-0005-0000-0000-0000A5750000}"/>
    <cellStyle name="Normal 29 2 3 3 2" xfId="27999" xr:uid="{00000000-0005-0000-0000-0000A6750000}"/>
    <cellStyle name="Normal 29 2 3 3 3" xfId="28000" xr:uid="{00000000-0005-0000-0000-0000A7750000}"/>
    <cellStyle name="Normal 29 2 3 3 4" xfId="28001" xr:uid="{00000000-0005-0000-0000-0000A8750000}"/>
    <cellStyle name="Normal 29 2 3 3 5" xfId="28002" xr:uid="{00000000-0005-0000-0000-0000A9750000}"/>
    <cellStyle name="Normal 29 2 3 4" xfId="28003" xr:uid="{00000000-0005-0000-0000-0000AA750000}"/>
    <cellStyle name="Normal 29 2 3 4 2" xfId="28004" xr:uid="{00000000-0005-0000-0000-0000AB750000}"/>
    <cellStyle name="Normal 29 2 3 5" xfId="28005" xr:uid="{00000000-0005-0000-0000-0000AC750000}"/>
    <cellStyle name="Normal 29 2 3 6" xfId="28006" xr:uid="{00000000-0005-0000-0000-0000AD750000}"/>
    <cellStyle name="Normal 29 2 3 7" xfId="28007" xr:uid="{00000000-0005-0000-0000-0000AE750000}"/>
    <cellStyle name="Normal 29 2 3 8" xfId="28008" xr:uid="{00000000-0005-0000-0000-0000AF750000}"/>
    <cellStyle name="Normal 29 2 4" xfId="28009" xr:uid="{00000000-0005-0000-0000-0000B0750000}"/>
    <cellStyle name="Normal 29 2 4 2" xfId="28010" xr:uid="{00000000-0005-0000-0000-0000B1750000}"/>
    <cellStyle name="Normal 29 2 4 2 2" xfId="28011" xr:uid="{00000000-0005-0000-0000-0000B2750000}"/>
    <cellStyle name="Normal 29 2 4 2 3" xfId="28012" xr:uid="{00000000-0005-0000-0000-0000B3750000}"/>
    <cellStyle name="Normal 29 2 4 2 4" xfId="28013" xr:uid="{00000000-0005-0000-0000-0000B4750000}"/>
    <cellStyle name="Normal 29 2 4 2 5" xfId="28014" xr:uid="{00000000-0005-0000-0000-0000B5750000}"/>
    <cellStyle name="Normal 29 2 4 3" xfId="28015" xr:uid="{00000000-0005-0000-0000-0000B6750000}"/>
    <cellStyle name="Normal 29 2 4 3 2" xfId="28016" xr:uid="{00000000-0005-0000-0000-0000B7750000}"/>
    <cellStyle name="Normal 29 2 4 4" xfId="28017" xr:uid="{00000000-0005-0000-0000-0000B8750000}"/>
    <cellStyle name="Normal 29 2 4 5" xfId="28018" xr:uid="{00000000-0005-0000-0000-0000B9750000}"/>
    <cellStyle name="Normal 29 2 4 6" xfId="28019" xr:uid="{00000000-0005-0000-0000-0000BA750000}"/>
    <cellStyle name="Normal 29 2 4 7" xfId="28020" xr:uid="{00000000-0005-0000-0000-0000BB750000}"/>
    <cellStyle name="Normal 29 2 5" xfId="28021" xr:uid="{00000000-0005-0000-0000-0000BC750000}"/>
    <cellStyle name="Normal 29 2 5 2" xfId="28022" xr:uid="{00000000-0005-0000-0000-0000BD750000}"/>
    <cellStyle name="Normal 29 2 5 2 2" xfId="28023" xr:uid="{00000000-0005-0000-0000-0000BE750000}"/>
    <cellStyle name="Normal 29 2 5 2 3" xfId="28024" xr:uid="{00000000-0005-0000-0000-0000BF750000}"/>
    <cellStyle name="Normal 29 2 5 2 4" xfId="28025" xr:uid="{00000000-0005-0000-0000-0000C0750000}"/>
    <cellStyle name="Normal 29 2 5 2 5" xfId="28026" xr:uid="{00000000-0005-0000-0000-0000C1750000}"/>
    <cellStyle name="Normal 29 2 5 3" xfId="28027" xr:uid="{00000000-0005-0000-0000-0000C2750000}"/>
    <cellStyle name="Normal 29 2 5 3 2" xfId="28028" xr:uid="{00000000-0005-0000-0000-0000C3750000}"/>
    <cellStyle name="Normal 29 2 5 4" xfId="28029" xr:uid="{00000000-0005-0000-0000-0000C4750000}"/>
    <cellStyle name="Normal 29 2 5 5" xfId="28030" xr:uid="{00000000-0005-0000-0000-0000C5750000}"/>
    <cellStyle name="Normal 29 2 5 6" xfId="28031" xr:uid="{00000000-0005-0000-0000-0000C6750000}"/>
    <cellStyle name="Normal 29 2 5 7" xfId="28032" xr:uid="{00000000-0005-0000-0000-0000C7750000}"/>
    <cellStyle name="Normal 29 2 6" xfId="28033" xr:uid="{00000000-0005-0000-0000-0000C8750000}"/>
    <cellStyle name="Normal 29 2 6 2" xfId="28034" xr:uid="{00000000-0005-0000-0000-0000C9750000}"/>
    <cellStyle name="Normal 29 2 6 3" xfId="28035" xr:uid="{00000000-0005-0000-0000-0000CA750000}"/>
    <cellStyle name="Normal 29 2 6 4" xfId="28036" xr:uid="{00000000-0005-0000-0000-0000CB750000}"/>
    <cellStyle name="Normal 29 2 6 5" xfId="28037" xr:uid="{00000000-0005-0000-0000-0000CC750000}"/>
    <cellStyle name="Normal 29 2 7" xfId="28038" xr:uid="{00000000-0005-0000-0000-0000CD750000}"/>
    <cellStyle name="Normal 29 2 7 2" xfId="28039" xr:uid="{00000000-0005-0000-0000-0000CE750000}"/>
    <cellStyle name="Normal 29 2 8" xfId="28040" xr:uid="{00000000-0005-0000-0000-0000CF750000}"/>
    <cellStyle name="Normal 29 2 9" xfId="28041" xr:uid="{00000000-0005-0000-0000-0000D0750000}"/>
    <cellStyle name="Normal 29 20" xfId="28042" xr:uid="{00000000-0005-0000-0000-0000D1750000}"/>
    <cellStyle name="Normal 29 3" xfId="28043" xr:uid="{00000000-0005-0000-0000-0000D2750000}"/>
    <cellStyle name="Normal 29 3 10" xfId="28044" xr:uid="{00000000-0005-0000-0000-0000D3750000}"/>
    <cellStyle name="Normal 29 3 11" xfId="28045" xr:uid="{00000000-0005-0000-0000-0000D4750000}"/>
    <cellStyle name="Normal 29 3 2" xfId="28046" xr:uid="{00000000-0005-0000-0000-0000D5750000}"/>
    <cellStyle name="Normal 29 3 2 2" xfId="28047" xr:uid="{00000000-0005-0000-0000-0000D6750000}"/>
    <cellStyle name="Normal 29 3 2 2 2" xfId="28048" xr:uid="{00000000-0005-0000-0000-0000D7750000}"/>
    <cellStyle name="Normal 29 3 2 2 2 2" xfId="28049" xr:uid="{00000000-0005-0000-0000-0000D8750000}"/>
    <cellStyle name="Normal 29 3 2 2 2 3" xfId="28050" xr:uid="{00000000-0005-0000-0000-0000D9750000}"/>
    <cellStyle name="Normal 29 3 2 2 2 4" xfId="28051" xr:uid="{00000000-0005-0000-0000-0000DA750000}"/>
    <cellStyle name="Normal 29 3 2 2 2 5" xfId="28052" xr:uid="{00000000-0005-0000-0000-0000DB750000}"/>
    <cellStyle name="Normal 29 3 2 2 3" xfId="28053" xr:uid="{00000000-0005-0000-0000-0000DC750000}"/>
    <cellStyle name="Normal 29 3 2 2 3 2" xfId="28054" xr:uid="{00000000-0005-0000-0000-0000DD750000}"/>
    <cellStyle name="Normal 29 3 2 2 4" xfId="28055" xr:uid="{00000000-0005-0000-0000-0000DE750000}"/>
    <cellStyle name="Normal 29 3 2 2 5" xfId="28056" xr:uid="{00000000-0005-0000-0000-0000DF750000}"/>
    <cellStyle name="Normal 29 3 2 2 6" xfId="28057" xr:uid="{00000000-0005-0000-0000-0000E0750000}"/>
    <cellStyle name="Normal 29 3 2 2 7" xfId="28058" xr:uid="{00000000-0005-0000-0000-0000E1750000}"/>
    <cellStyle name="Normal 29 3 2 3" xfId="28059" xr:uid="{00000000-0005-0000-0000-0000E2750000}"/>
    <cellStyle name="Normal 29 3 2 3 2" xfId="28060" xr:uid="{00000000-0005-0000-0000-0000E3750000}"/>
    <cellStyle name="Normal 29 3 2 3 3" xfId="28061" xr:uid="{00000000-0005-0000-0000-0000E4750000}"/>
    <cellStyle name="Normal 29 3 2 3 4" xfId="28062" xr:uid="{00000000-0005-0000-0000-0000E5750000}"/>
    <cellStyle name="Normal 29 3 2 3 5" xfId="28063" xr:uid="{00000000-0005-0000-0000-0000E6750000}"/>
    <cellStyle name="Normal 29 3 2 4" xfId="28064" xr:uid="{00000000-0005-0000-0000-0000E7750000}"/>
    <cellStyle name="Normal 29 3 2 4 2" xfId="28065" xr:uid="{00000000-0005-0000-0000-0000E8750000}"/>
    <cellStyle name="Normal 29 3 2 5" xfId="28066" xr:uid="{00000000-0005-0000-0000-0000E9750000}"/>
    <cellStyle name="Normal 29 3 2 6" xfId="28067" xr:uid="{00000000-0005-0000-0000-0000EA750000}"/>
    <cellStyle name="Normal 29 3 2 7" xfId="28068" xr:uid="{00000000-0005-0000-0000-0000EB750000}"/>
    <cellStyle name="Normal 29 3 2 8" xfId="28069" xr:uid="{00000000-0005-0000-0000-0000EC750000}"/>
    <cellStyle name="Normal 29 3 3" xfId="28070" xr:uid="{00000000-0005-0000-0000-0000ED750000}"/>
    <cellStyle name="Normal 29 3 3 2" xfId="28071" xr:uid="{00000000-0005-0000-0000-0000EE750000}"/>
    <cellStyle name="Normal 29 3 3 2 2" xfId="28072" xr:uid="{00000000-0005-0000-0000-0000EF750000}"/>
    <cellStyle name="Normal 29 3 3 2 2 2" xfId="28073" xr:uid="{00000000-0005-0000-0000-0000F0750000}"/>
    <cellStyle name="Normal 29 3 3 2 2 3" xfId="28074" xr:uid="{00000000-0005-0000-0000-0000F1750000}"/>
    <cellStyle name="Normal 29 3 3 2 2 4" xfId="28075" xr:uid="{00000000-0005-0000-0000-0000F2750000}"/>
    <cellStyle name="Normal 29 3 3 2 2 5" xfId="28076" xr:uid="{00000000-0005-0000-0000-0000F3750000}"/>
    <cellStyle name="Normal 29 3 3 2 3" xfId="28077" xr:uid="{00000000-0005-0000-0000-0000F4750000}"/>
    <cellStyle name="Normal 29 3 3 2 3 2" xfId="28078" xr:uid="{00000000-0005-0000-0000-0000F5750000}"/>
    <cellStyle name="Normal 29 3 3 2 4" xfId="28079" xr:uid="{00000000-0005-0000-0000-0000F6750000}"/>
    <cellStyle name="Normal 29 3 3 2 5" xfId="28080" xr:uid="{00000000-0005-0000-0000-0000F7750000}"/>
    <cellStyle name="Normal 29 3 3 2 6" xfId="28081" xr:uid="{00000000-0005-0000-0000-0000F8750000}"/>
    <cellStyle name="Normal 29 3 3 2 7" xfId="28082" xr:uid="{00000000-0005-0000-0000-0000F9750000}"/>
    <cellStyle name="Normal 29 3 3 3" xfId="28083" xr:uid="{00000000-0005-0000-0000-0000FA750000}"/>
    <cellStyle name="Normal 29 3 3 3 2" xfId="28084" xr:uid="{00000000-0005-0000-0000-0000FB750000}"/>
    <cellStyle name="Normal 29 3 3 3 3" xfId="28085" xr:uid="{00000000-0005-0000-0000-0000FC750000}"/>
    <cellStyle name="Normal 29 3 3 3 4" xfId="28086" xr:uid="{00000000-0005-0000-0000-0000FD750000}"/>
    <cellStyle name="Normal 29 3 3 3 5" xfId="28087" xr:uid="{00000000-0005-0000-0000-0000FE750000}"/>
    <cellStyle name="Normal 29 3 3 4" xfId="28088" xr:uid="{00000000-0005-0000-0000-0000FF750000}"/>
    <cellStyle name="Normal 29 3 3 4 2" xfId="28089" xr:uid="{00000000-0005-0000-0000-000000760000}"/>
    <cellStyle name="Normal 29 3 3 5" xfId="28090" xr:uid="{00000000-0005-0000-0000-000001760000}"/>
    <cellStyle name="Normal 29 3 3 6" xfId="28091" xr:uid="{00000000-0005-0000-0000-000002760000}"/>
    <cellStyle name="Normal 29 3 3 7" xfId="28092" xr:uid="{00000000-0005-0000-0000-000003760000}"/>
    <cellStyle name="Normal 29 3 3 8" xfId="28093" xr:uid="{00000000-0005-0000-0000-000004760000}"/>
    <cellStyle name="Normal 29 3 4" xfId="28094" xr:uid="{00000000-0005-0000-0000-000005760000}"/>
    <cellStyle name="Normal 29 3 4 2" xfId="28095" xr:uid="{00000000-0005-0000-0000-000006760000}"/>
    <cellStyle name="Normal 29 3 4 2 2" xfId="28096" xr:uid="{00000000-0005-0000-0000-000007760000}"/>
    <cellStyle name="Normal 29 3 4 2 3" xfId="28097" xr:uid="{00000000-0005-0000-0000-000008760000}"/>
    <cellStyle name="Normal 29 3 4 2 4" xfId="28098" xr:uid="{00000000-0005-0000-0000-000009760000}"/>
    <cellStyle name="Normal 29 3 4 2 5" xfId="28099" xr:uid="{00000000-0005-0000-0000-00000A760000}"/>
    <cellStyle name="Normal 29 3 4 3" xfId="28100" xr:uid="{00000000-0005-0000-0000-00000B760000}"/>
    <cellStyle name="Normal 29 3 4 3 2" xfId="28101" xr:uid="{00000000-0005-0000-0000-00000C760000}"/>
    <cellStyle name="Normal 29 3 4 4" xfId="28102" xr:uid="{00000000-0005-0000-0000-00000D760000}"/>
    <cellStyle name="Normal 29 3 4 5" xfId="28103" xr:uid="{00000000-0005-0000-0000-00000E760000}"/>
    <cellStyle name="Normal 29 3 4 6" xfId="28104" xr:uid="{00000000-0005-0000-0000-00000F760000}"/>
    <cellStyle name="Normal 29 3 4 7" xfId="28105" xr:uid="{00000000-0005-0000-0000-000010760000}"/>
    <cellStyle name="Normal 29 3 5" xfId="28106" xr:uid="{00000000-0005-0000-0000-000011760000}"/>
    <cellStyle name="Normal 29 3 5 2" xfId="28107" xr:uid="{00000000-0005-0000-0000-000012760000}"/>
    <cellStyle name="Normal 29 3 5 2 2" xfId="28108" xr:uid="{00000000-0005-0000-0000-000013760000}"/>
    <cellStyle name="Normal 29 3 5 2 3" xfId="28109" xr:uid="{00000000-0005-0000-0000-000014760000}"/>
    <cellStyle name="Normal 29 3 5 2 4" xfId="28110" xr:uid="{00000000-0005-0000-0000-000015760000}"/>
    <cellStyle name="Normal 29 3 5 2 5" xfId="28111" xr:uid="{00000000-0005-0000-0000-000016760000}"/>
    <cellStyle name="Normal 29 3 5 3" xfId="28112" xr:uid="{00000000-0005-0000-0000-000017760000}"/>
    <cellStyle name="Normal 29 3 5 3 2" xfId="28113" xr:uid="{00000000-0005-0000-0000-000018760000}"/>
    <cellStyle name="Normal 29 3 5 4" xfId="28114" xr:uid="{00000000-0005-0000-0000-000019760000}"/>
    <cellStyle name="Normal 29 3 5 5" xfId="28115" xr:uid="{00000000-0005-0000-0000-00001A760000}"/>
    <cellStyle name="Normal 29 3 5 6" xfId="28116" xr:uid="{00000000-0005-0000-0000-00001B760000}"/>
    <cellStyle name="Normal 29 3 5 7" xfId="28117" xr:uid="{00000000-0005-0000-0000-00001C760000}"/>
    <cellStyle name="Normal 29 3 6" xfId="28118" xr:uid="{00000000-0005-0000-0000-00001D760000}"/>
    <cellStyle name="Normal 29 3 6 2" xfId="28119" xr:uid="{00000000-0005-0000-0000-00001E760000}"/>
    <cellStyle name="Normal 29 3 6 3" xfId="28120" xr:uid="{00000000-0005-0000-0000-00001F760000}"/>
    <cellStyle name="Normal 29 3 6 4" xfId="28121" xr:uid="{00000000-0005-0000-0000-000020760000}"/>
    <cellStyle name="Normal 29 3 6 5" xfId="28122" xr:uid="{00000000-0005-0000-0000-000021760000}"/>
    <cellStyle name="Normal 29 3 7" xfId="28123" xr:uid="{00000000-0005-0000-0000-000022760000}"/>
    <cellStyle name="Normal 29 3 7 2" xfId="28124" xr:uid="{00000000-0005-0000-0000-000023760000}"/>
    <cellStyle name="Normal 29 3 8" xfId="28125" xr:uid="{00000000-0005-0000-0000-000024760000}"/>
    <cellStyle name="Normal 29 3 9" xfId="28126" xr:uid="{00000000-0005-0000-0000-000025760000}"/>
    <cellStyle name="Normal 29 4" xfId="28127" xr:uid="{00000000-0005-0000-0000-000026760000}"/>
    <cellStyle name="Normal 29 4 10" xfId="28128" xr:uid="{00000000-0005-0000-0000-000027760000}"/>
    <cellStyle name="Normal 29 4 11" xfId="28129" xr:uid="{00000000-0005-0000-0000-000028760000}"/>
    <cellStyle name="Normal 29 4 2" xfId="28130" xr:uid="{00000000-0005-0000-0000-000029760000}"/>
    <cellStyle name="Normal 29 4 2 2" xfId="28131" xr:uid="{00000000-0005-0000-0000-00002A760000}"/>
    <cellStyle name="Normal 29 4 2 2 2" xfId="28132" xr:uid="{00000000-0005-0000-0000-00002B760000}"/>
    <cellStyle name="Normal 29 4 2 2 2 2" xfId="28133" xr:uid="{00000000-0005-0000-0000-00002C760000}"/>
    <cellStyle name="Normal 29 4 2 2 2 3" xfId="28134" xr:uid="{00000000-0005-0000-0000-00002D760000}"/>
    <cellStyle name="Normal 29 4 2 2 2 4" xfId="28135" xr:uid="{00000000-0005-0000-0000-00002E760000}"/>
    <cellStyle name="Normal 29 4 2 2 2 5" xfId="28136" xr:uid="{00000000-0005-0000-0000-00002F760000}"/>
    <cellStyle name="Normal 29 4 2 2 3" xfId="28137" xr:uid="{00000000-0005-0000-0000-000030760000}"/>
    <cellStyle name="Normal 29 4 2 2 3 2" xfId="28138" xr:uid="{00000000-0005-0000-0000-000031760000}"/>
    <cellStyle name="Normal 29 4 2 2 4" xfId="28139" xr:uid="{00000000-0005-0000-0000-000032760000}"/>
    <cellStyle name="Normal 29 4 2 2 5" xfId="28140" xr:uid="{00000000-0005-0000-0000-000033760000}"/>
    <cellStyle name="Normal 29 4 2 2 6" xfId="28141" xr:uid="{00000000-0005-0000-0000-000034760000}"/>
    <cellStyle name="Normal 29 4 2 2 7" xfId="28142" xr:uid="{00000000-0005-0000-0000-000035760000}"/>
    <cellStyle name="Normal 29 4 2 3" xfId="28143" xr:uid="{00000000-0005-0000-0000-000036760000}"/>
    <cellStyle name="Normal 29 4 2 3 2" xfId="28144" xr:uid="{00000000-0005-0000-0000-000037760000}"/>
    <cellStyle name="Normal 29 4 2 3 3" xfId="28145" xr:uid="{00000000-0005-0000-0000-000038760000}"/>
    <cellStyle name="Normal 29 4 2 3 4" xfId="28146" xr:uid="{00000000-0005-0000-0000-000039760000}"/>
    <cellStyle name="Normal 29 4 2 3 5" xfId="28147" xr:uid="{00000000-0005-0000-0000-00003A760000}"/>
    <cellStyle name="Normal 29 4 2 4" xfId="28148" xr:uid="{00000000-0005-0000-0000-00003B760000}"/>
    <cellStyle name="Normal 29 4 2 4 2" xfId="28149" xr:uid="{00000000-0005-0000-0000-00003C760000}"/>
    <cellStyle name="Normal 29 4 2 5" xfId="28150" xr:uid="{00000000-0005-0000-0000-00003D760000}"/>
    <cellStyle name="Normal 29 4 2 6" xfId="28151" xr:uid="{00000000-0005-0000-0000-00003E760000}"/>
    <cellStyle name="Normal 29 4 2 7" xfId="28152" xr:uid="{00000000-0005-0000-0000-00003F760000}"/>
    <cellStyle name="Normal 29 4 2 8" xfId="28153" xr:uid="{00000000-0005-0000-0000-000040760000}"/>
    <cellStyle name="Normal 29 4 3" xfId="28154" xr:uid="{00000000-0005-0000-0000-000041760000}"/>
    <cellStyle name="Normal 29 4 3 2" xfId="28155" xr:uid="{00000000-0005-0000-0000-000042760000}"/>
    <cellStyle name="Normal 29 4 3 2 2" xfId="28156" xr:uid="{00000000-0005-0000-0000-000043760000}"/>
    <cellStyle name="Normal 29 4 3 2 2 2" xfId="28157" xr:uid="{00000000-0005-0000-0000-000044760000}"/>
    <cellStyle name="Normal 29 4 3 2 2 3" xfId="28158" xr:uid="{00000000-0005-0000-0000-000045760000}"/>
    <cellStyle name="Normal 29 4 3 2 2 4" xfId="28159" xr:uid="{00000000-0005-0000-0000-000046760000}"/>
    <cellStyle name="Normal 29 4 3 2 2 5" xfId="28160" xr:uid="{00000000-0005-0000-0000-000047760000}"/>
    <cellStyle name="Normal 29 4 3 2 3" xfId="28161" xr:uid="{00000000-0005-0000-0000-000048760000}"/>
    <cellStyle name="Normal 29 4 3 2 3 2" xfId="28162" xr:uid="{00000000-0005-0000-0000-000049760000}"/>
    <cellStyle name="Normal 29 4 3 2 4" xfId="28163" xr:uid="{00000000-0005-0000-0000-00004A760000}"/>
    <cellStyle name="Normal 29 4 3 2 5" xfId="28164" xr:uid="{00000000-0005-0000-0000-00004B760000}"/>
    <cellStyle name="Normal 29 4 3 2 6" xfId="28165" xr:uid="{00000000-0005-0000-0000-00004C760000}"/>
    <cellStyle name="Normal 29 4 3 2 7" xfId="28166" xr:uid="{00000000-0005-0000-0000-00004D760000}"/>
    <cellStyle name="Normal 29 4 3 3" xfId="28167" xr:uid="{00000000-0005-0000-0000-00004E760000}"/>
    <cellStyle name="Normal 29 4 3 3 2" xfId="28168" xr:uid="{00000000-0005-0000-0000-00004F760000}"/>
    <cellStyle name="Normal 29 4 3 3 3" xfId="28169" xr:uid="{00000000-0005-0000-0000-000050760000}"/>
    <cellStyle name="Normal 29 4 3 3 4" xfId="28170" xr:uid="{00000000-0005-0000-0000-000051760000}"/>
    <cellStyle name="Normal 29 4 3 3 5" xfId="28171" xr:uid="{00000000-0005-0000-0000-000052760000}"/>
    <cellStyle name="Normal 29 4 3 4" xfId="28172" xr:uid="{00000000-0005-0000-0000-000053760000}"/>
    <cellStyle name="Normal 29 4 3 4 2" xfId="28173" xr:uid="{00000000-0005-0000-0000-000054760000}"/>
    <cellStyle name="Normal 29 4 3 5" xfId="28174" xr:uid="{00000000-0005-0000-0000-000055760000}"/>
    <cellStyle name="Normal 29 4 3 6" xfId="28175" xr:uid="{00000000-0005-0000-0000-000056760000}"/>
    <cellStyle name="Normal 29 4 3 7" xfId="28176" xr:uid="{00000000-0005-0000-0000-000057760000}"/>
    <cellStyle name="Normal 29 4 3 8" xfId="28177" xr:uid="{00000000-0005-0000-0000-000058760000}"/>
    <cellStyle name="Normal 29 4 4" xfId="28178" xr:uid="{00000000-0005-0000-0000-000059760000}"/>
    <cellStyle name="Normal 29 4 4 2" xfId="28179" xr:uid="{00000000-0005-0000-0000-00005A760000}"/>
    <cellStyle name="Normal 29 4 4 2 2" xfId="28180" xr:uid="{00000000-0005-0000-0000-00005B760000}"/>
    <cellStyle name="Normal 29 4 4 2 3" xfId="28181" xr:uid="{00000000-0005-0000-0000-00005C760000}"/>
    <cellStyle name="Normal 29 4 4 2 4" xfId="28182" xr:uid="{00000000-0005-0000-0000-00005D760000}"/>
    <cellStyle name="Normal 29 4 4 2 5" xfId="28183" xr:uid="{00000000-0005-0000-0000-00005E760000}"/>
    <cellStyle name="Normal 29 4 4 3" xfId="28184" xr:uid="{00000000-0005-0000-0000-00005F760000}"/>
    <cellStyle name="Normal 29 4 4 3 2" xfId="28185" xr:uid="{00000000-0005-0000-0000-000060760000}"/>
    <cellStyle name="Normal 29 4 4 4" xfId="28186" xr:uid="{00000000-0005-0000-0000-000061760000}"/>
    <cellStyle name="Normal 29 4 4 5" xfId="28187" xr:uid="{00000000-0005-0000-0000-000062760000}"/>
    <cellStyle name="Normal 29 4 4 6" xfId="28188" xr:uid="{00000000-0005-0000-0000-000063760000}"/>
    <cellStyle name="Normal 29 4 4 7" xfId="28189" xr:uid="{00000000-0005-0000-0000-000064760000}"/>
    <cellStyle name="Normal 29 4 5" xfId="28190" xr:uid="{00000000-0005-0000-0000-000065760000}"/>
    <cellStyle name="Normal 29 4 5 2" xfId="28191" xr:uid="{00000000-0005-0000-0000-000066760000}"/>
    <cellStyle name="Normal 29 4 5 2 2" xfId="28192" xr:uid="{00000000-0005-0000-0000-000067760000}"/>
    <cellStyle name="Normal 29 4 5 2 3" xfId="28193" xr:uid="{00000000-0005-0000-0000-000068760000}"/>
    <cellStyle name="Normal 29 4 5 2 4" xfId="28194" xr:uid="{00000000-0005-0000-0000-000069760000}"/>
    <cellStyle name="Normal 29 4 5 2 5" xfId="28195" xr:uid="{00000000-0005-0000-0000-00006A760000}"/>
    <cellStyle name="Normal 29 4 5 3" xfId="28196" xr:uid="{00000000-0005-0000-0000-00006B760000}"/>
    <cellStyle name="Normal 29 4 5 3 2" xfId="28197" xr:uid="{00000000-0005-0000-0000-00006C760000}"/>
    <cellStyle name="Normal 29 4 5 4" xfId="28198" xr:uid="{00000000-0005-0000-0000-00006D760000}"/>
    <cellStyle name="Normal 29 4 5 5" xfId="28199" xr:uid="{00000000-0005-0000-0000-00006E760000}"/>
    <cellStyle name="Normal 29 4 5 6" xfId="28200" xr:uid="{00000000-0005-0000-0000-00006F760000}"/>
    <cellStyle name="Normal 29 4 5 7" xfId="28201" xr:uid="{00000000-0005-0000-0000-000070760000}"/>
    <cellStyle name="Normal 29 4 6" xfId="28202" xr:uid="{00000000-0005-0000-0000-000071760000}"/>
    <cellStyle name="Normal 29 4 6 2" xfId="28203" xr:uid="{00000000-0005-0000-0000-000072760000}"/>
    <cellStyle name="Normal 29 4 6 3" xfId="28204" xr:uid="{00000000-0005-0000-0000-000073760000}"/>
    <cellStyle name="Normal 29 4 6 4" xfId="28205" xr:uid="{00000000-0005-0000-0000-000074760000}"/>
    <cellStyle name="Normal 29 4 6 5" xfId="28206" xr:uid="{00000000-0005-0000-0000-000075760000}"/>
    <cellStyle name="Normal 29 4 7" xfId="28207" xr:uid="{00000000-0005-0000-0000-000076760000}"/>
    <cellStyle name="Normal 29 4 7 2" xfId="28208" xr:uid="{00000000-0005-0000-0000-000077760000}"/>
    <cellStyle name="Normal 29 4 8" xfId="28209" xr:uid="{00000000-0005-0000-0000-000078760000}"/>
    <cellStyle name="Normal 29 4 9" xfId="28210" xr:uid="{00000000-0005-0000-0000-000079760000}"/>
    <cellStyle name="Normal 29 5" xfId="28211" xr:uid="{00000000-0005-0000-0000-00007A760000}"/>
    <cellStyle name="Normal 29 5 10" xfId="28212" xr:uid="{00000000-0005-0000-0000-00007B760000}"/>
    <cellStyle name="Normal 29 5 11" xfId="28213" xr:uid="{00000000-0005-0000-0000-00007C760000}"/>
    <cellStyle name="Normal 29 5 2" xfId="28214" xr:uid="{00000000-0005-0000-0000-00007D760000}"/>
    <cellStyle name="Normal 29 5 2 2" xfId="28215" xr:uid="{00000000-0005-0000-0000-00007E760000}"/>
    <cellStyle name="Normal 29 5 2 2 2" xfId="28216" xr:uid="{00000000-0005-0000-0000-00007F760000}"/>
    <cellStyle name="Normal 29 5 2 2 2 2" xfId="28217" xr:uid="{00000000-0005-0000-0000-000080760000}"/>
    <cellStyle name="Normal 29 5 2 2 2 3" xfId="28218" xr:uid="{00000000-0005-0000-0000-000081760000}"/>
    <cellStyle name="Normal 29 5 2 2 2 4" xfId="28219" xr:uid="{00000000-0005-0000-0000-000082760000}"/>
    <cellStyle name="Normal 29 5 2 2 2 5" xfId="28220" xr:uid="{00000000-0005-0000-0000-000083760000}"/>
    <cellStyle name="Normal 29 5 2 2 3" xfId="28221" xr:uid="{00000000-0005-0000-0000-000084760000}"/>
    <cellStyle name="Normal 29 5 2 2 3 2" xfId="28222" xr:uid="{00000000-0005-0000-0000-000085760000}"/>
    <cellStyle name="Normal 29 5 2 2 4" xfId="28223" xr:uid="{00000000-0005-0000-0000-000086760000}"/>
    <cellStyle name="Normal 29 5 2 2 5" xfId="28224" xr:uid="{00000000-0005-0000-0000-000087760000}"/>
    <cellStyle name="Normal 29 5 2 2 6" xfId="28225" xr:uid="{00000000-0005-0000-0000-000088760000}"/>
    <cellStyle name="Normal 29 5 2 2 7" xfId="28226" xr:uid="{00000000-0005-0000-0000-000089760000}"/>
    <cellStyle name="Normal 29 5 2 3" xfId="28227" xr:uid="{00000000-0005-0000-0000-00008A760000}"/>
    <cellStyle name="Normal 29 5 2 3 2" xfId="28228" xr:uid="{00000000-0005-0000-0000-00008B760000}"/>
    <cellStyle name="Normal 29 5 2 3 3" xfId="28229" xr:uid="{00000000-0005-0000-0000-00008C760000}"/>
    <cellStyle name="Normal 29 5 2 3 4" xfId="28230" xr:uid="{00000000-0005-0000-0000-00008D760000}"/>
    <cellStyle name="Normal 29 5 2 3 5" xfId="28231" xr:uid="{00000000-0005-0000-0000-00008E760000}"/>
    <cellStyle name="Normal 29 5 2 4" xfId="28232" xr:uid="{00000000-0005-0000-0000-00008F760000}"/>
    <cellStyle name="Normal 29 5 2 4 2" xfId="28233" xr:uid="{00000000-0005-0000-0000-000090760000}"/>
    <cellStyle name="Normal 29 5 2 5" xfId="28234" xr:uid="{00000000-0005-0000-0000-000091760000}"/>
    <cellStyle name="Normal 29 5 2 6" xfId="28235" xr:uid="{00000000-0005-0000-0000-000092760000}"/>
    <cellStyle name="Normal 29 5 2 7" xfId="28236" xr:uid="{00000000-0005-0000-0000-000093760000}"/>
    <cellStyle name="Normal 29 5 2 8" xfId="28237" xr:uid="{00000000-0005-0000-0000-000094760000}"/>
    <cellStyle name="Normal 29 5 3" xfId="28238" xr:uid="{00000000-0005-0000-0000-000095760000}"/>
    <cellStyle name="Normal 29 5 3 2" xfId="28239" xr:uid="{00000000-0005-0000-0000-000096760000}"/>
    <cellStyle name="Normal 29 5 3 2 2" xfId="28240" xr:uid="{00000000-0005-0000-0000-000097760000}"/>
    <cellStyle name="Normal 29 5 3 2 2 2" xfId="28241" xr:uid="{00000000-0005-0000-0000-000098760000}"/>
    <cellStyle name="Normal 29 5 3 2 2 3" xfId="28242" xr:uid="{00000000-0005-0000-0000-000099760000}"/>
    <cellStyle name="Normal 29 5 3 2 2 4" xfId="28243" xr:uid="{00000000-0005-0000-0000-00009A760000}"/>
    <cellStyle name="Normal 29 5 3 2 2 5" xfId="28244" xr:uid="{00000000-0005-0000-0000-00009B760000}"/>
    <cellStyle name="Normal 29 5 3 2 3" xfId="28245" xr:uid="{00000000-0005-0000-0000-00009C760000}"/>
    <cellStyle name="Normal 29 5 3 2 3 2" xfId="28246" xr:uid="{00000000-0005-0000-0000-00009D760000}"/>
    <cellStyle name="Normal 29 5 3 2 4" xfId="28247" xr:uid="{00000000-0005-0000-0000-00009E760000}"/>
    <cellStyle name="Normal 29 5 3 2 5" xfId="28248" xr:uid="{00000000-0005-0000-0000-00009F760000}"/>
    <cellStyle name="Normal 29 5 3 2 6" xfId="28249" xr:uid="{00000000-0005-0000-0000-0000A0760000}"/>
    <cellStyle name="Normal 29 5 3 2 7" xfId="28250" xr:uid="{00000000-0005-0000-0000-0000A1760000}"/>
    <cellStyle name="Normal 29 5 3 3" xfId="28251" xr:uid="{00000000-0005-0000-0000-0000A2760000}"/>
    <cellStyle name="Normal 29 5 3 3 2" xfId="28252" xr:uid="{00000000-0005-0000-0000-0000A3760000}"/>
    <cellStyle name="Normal 29 5 3 3 3" xfId="28253" xr:uid="{00000000-0005-0000-0000-0000A4760000}"/>
    <cellStyle name="Normal 29 5 3 3 4" xfId="28254" xr:uid="{00000000-0005-0000-0000-0000A5760000}"/>
    <cellStyle name="Normal 29 5 3 3 5" xfId="28255" xr:uid="{00000000-0005-0000-0000-0000A6760000}"/>
    <cellStyle name="Normal 29 5 3 4" xfId="28256" xr:uid="{00000000-0005-0000-0000-0000A7760000}"/>
    <cellStyle name="Normal 29 5 3 4 2" xfId="28257" xr:uid="{00000000-0005-0000-0000-0000A8760000}"/>
    <cellStyle name="Normal 29 5 3 5" xfId="28258" xr:uid="{00000000-0005-0000-0000-0000A9760000}"/>
    <cellStyle name="Normal 29 5 3 6" xfId="28259" xr:uid="{00000000-0005-0000-0000-0000AA760000}"/>
    <cellStyle name="Normal 29 5 3 7" xfId="28260" xr:uid="{00000000-0005-0000-0000-0000AB760000}"/>
    <cellStyle name="Normal 29 5 3 8" xfId="28261" xr:uid="{00000000-0005-0000-0000-0000AC760000}"/>
    <cellStyle name="Normal 29 5 4" xfId="28262" xr:uid="{00000000-0005-0000-0000-0000AD760000}"/>
    <cellStyle name="Normal 29 5 4 2" xfId="28263" xr:uid="{00000000-0005-0000-0000-0000AE760000}"/>
    <cellStyle name="Normal 29 5 4 2 2" xfId="28264" xr:uid="{00000000-0005-0000-0000-0000AF760000}"/>
    <cellStyle name="Normal 29 5 4 2 3" xfId="28265" xr:uid="{00000000-0005-0000-0000-0000B0760000}"/>
    <cellStyle name="Normal 29 5 4 2 4" xfId="28266" xr:uid="{00000000-0005-0000-0000-0000B1760000}"/>
    <cellStyle name="Normal 29 5 4 2 5" xfId="28267" xr:uid="{00000000-0005-0000-0000-0000B2760000}"/>
    <cellStyle name="Normal 29 5 4 3" xfId="28268" xr:uid="{00000000-0005-0000-0000-0000B3760000}"/>
    <cellStyle name="Normal 29 5 4 3 2" xfId="28269" xr:uid="{00000000-0005-0000-0000-0000B4760000}"/>
    <cellStyle name="Normal 29 5 4 4" xfId="28270" xr:uid="{00000000-0005-0000-0000-0000B5760000}"/>
    <cellStyle name="Normal 29 5 4 5" xfId="28271" xr:uid="{00000000-0005-0000-0000-0000B6760000}"/>
    <cellStyle name="Normal 29 5 4 6" xfId="28272" xr:uid="{00000000-0005-0000-0000-0000B7760000}"/>
    <cellStyle name="Normal 29 5 4 7" xfId="28273" xr:uid="{00000000-0005-0000-0000-0000B8760000}"/>
    <cellStyle name="Normal 29 5 5" xfId="28274" xr:uid="{00000000-0005-0000-0000-0000B9760000}"/>
    <cellStyle name="Normal 29 5 5 2" xfId="28275" xr:uid="{00000000-0005-0000-0000-0000BA760000}"/>
    <cellStyle name="Normal 29 5 5 2 2" xfId="28276" xr:uid="{00000000-0005-0000-0000-0000BB760000}"/>
    <cellStyle name="Normal 29 5 5 2 3" xfId="28277" xr:uid="{00000000-0005-0000-0000-0000BC760000}"/>
    <cellStyle name="Normal 29 5 5 2 4" xfId="28278" xr:uid="{00000000-0005-0000-0000-0000BD760000}"/>
    <cellStyle name="Normal 29 5 5 2 5" xfId="28279" xr:uid="{00000000-0005-0000-0000-0000BE760000}"/>
    <cellStyle name="Normal 29 5 5 3" xfId="28280" xr:uid="{00000000-0005-0000-0000-0000BF760000}"/>
    <cellStyle name="Normal 29 5 5 3 2" xfId="28281" xr:uid="{00000000-0005-0000-0000-0000C0760000}"/>
    <cellStyle name="Normal 29 5 5 4" xfId="28282" xr:uid="{00000000-0005-0000-0000-0000C1760000}"/>
    <cellStyle name="Normal 29 5 5 5" xfId="28283" xr:uid="{00000000-0005-0000-0000-0000C2760000}"/>
    <cellStyle name="Normal 29 5 5 6" xfId="28284" xr:uid="{00000000-0005-0000-0000-0000C3760000}"/>
    <cellStyle name="Normal 29 5 5 7" xfId="28285" xr:uid="{00000000-0005-0000-0000-0000C4760000}"/>
    <cellStyle name="Normal 29 5 6" xfId="28286" xr:uid="{00000000-0005-0000-0000-0000C5760000}"/>
    <cellStyle name="Normal 29 5 6 2" xfId="28287" xr:uid="{00000000-0005-0000-0000-0000C6760000}"/>
    <cellStyle name="Normal 29 5 6 3" xfId="28288" xr:uid="{00000000-0005-0000-0000-0000C7760000}"/>
    <cellStyle name="Normal 29 5 6 4" xfId="28289" xr:uid="{00000000-0005-0000-0000-0000C8760000}"/>
    <cellStyle name="Normal 29 5 6 5" xfId="28290" xr:uid="{00000000-0005-0000-0000-0000C9760000}"/>
    <cellStyle name="Normal 29 5 7" xfId="28291" xr:uid="{00000000-0005-0000-0000-0000CA760000}"/>
    <cellStyle name="Normal 29 5 7 2" xfId="28292" xr:uid="{00000000-0005-0000-0000-0000CB760000}"/>
    <cellStyle name="Normal 29 5 8" xfId="28293" xr:uid="{00000000-0005-0000-0000-0000CC760000}"/>
    <cellStyle name="Normal 29 5 9" xfId="28294" xr:uid="{00000000-0005-0000-0000-0000CD760000}"/>
    <cellStyle name="Normal 29 6" xfId="28295" xr:uid="{00000000-0005-0000-0000-0000CE760000}"/>
    <cellStyle name="Normal 29 6 10" xfId="28296" xr:uid="{00000000-0005-0000-0000-0000CF760000}"/>
    <cellStyle name="Normal 29 6 11" xfId="28297" xr:uid="{00000000-0005-0000-0000-0000D0760000}"/>
    <cellStyle name="Normal 29 6 2" xfId="28298" xr:uid="{00000000-0005-0000-0000-0000D1760000}"/>
    <cellStyle name="Normal 29 6 2 2" xfId="28299" xr:uid="{00000000-0005-0000-0000-0000D2760000}"/>
    <cellStyle name="Normal 29 6 2 2 2" xfId="28300" xr:uid="{00000000-0005-0000-0000-0000D3760000}"/>
    <cellStyle name="Normal 29 6 2 2 2 2" xfId="28301" xr:uid="{00000000-0005-0000-0000-0000D4760000}"/>
    <cellStyle name="Normal 29 6 2 2 2 3" xfId="28302" xr:uid="{00000000-0005-0000-0000-0000D5760000}"/>
    <cellStyle name="Normal 29 6 2 2 2 4" xfId="28303" xr:uid="{00000000-0005-0000-0000-0000D6760000}"/>
    <cellStyle name="Normal 29 6 2 2 2 5" xfId="28304" xr:uid="{00000000-0005-0000-0000-0000D7760000}"/>
    <cellStyle name="Normal 29 6 2 2 3" xfId="28305" xr:uid="{00000000-0005-0000-0000-0000D8760000}"/>
    <cellStyle name="Normal 29 6 2 2 3 2" xfId="28306" xr:uid="{00000000-0005-0000-0000-0000D9760000}"/>
    <cellStyle name="Normal 29 6 2 2 4" xfId="28307" xr:uid="{00000000-0005-0000-0000-0000DA760000}"/>
    <cellStyle name="Normal 29 6 2 2 5" xfId="28308" xr:uid="{00000000-0005-0000-0000-0000DB760000}"/>
    <cellStyle name="Normal 29 6 2 2 6" xfId="28309" xr:uid="{00000000-0005-0000-0000-0000DC760000}"/>
    <cellStyle name="Normal 29 6 2 2 7" xfId="28310" xr:uid="{00000000-0005-0000-0000-0000DD760000}"/>
    <cellStyle name="Normal 29 6 2 3" xfId="28311" xr:uid="{00000000-0005-0000-0000-0000DE760000}"/>
    <cellStyle name="Normal 29 6 2 3 2" xfId="28312" xr:uid="{00000000-0005-0000-0000-0000DF760000}"/>
    <cellStyle name="Normal 29 6 2 3 3" xfId="28313" xr:uid="{00000000-0005-0000-0000-0000E0760000}"/>
    <cellStyle name="Normal 29 6 2 3 4" xfId="28314" xr:uid="{00000000-0005-0000-0000-0000E1760000}"/>
    <cellStyle name="Normal 29 6 2 3 5" xfId="28315" xr:uid="{00000000-0005-0000-0000-0000E2760000}"/>
    <cellStyle name="Normal 29 6 2 4" xfId="28316" xr:uid="{00000000-0005-0000-0000-0000E3760000}"/>
    <cellStyle name="Normal 29 6 2 4 2" xfId="28317" xr:uid="{00000000-0005-0000-0000-0000E4760000}"/>
    <cellStyle name="Normal 29 6 2 5" xfId="28318" xr:uid="{00000000-0005-0000-0000-0000E5760000}"/>
    <cellStyle name="Normal 29 6 2 6" xfId="28319" xr:uid="{00000000-0005-0000-0000-0000E6760000}"/>
    <cellStyle name="Normal 29 6 2 7" xfId="28320" xr:uid="{00000000-0005-0000-0000-0000E7760000}"/>
    <cellStyle name="Normal 29 6 2 8" xfId="28321" xr:uid="{00000000-0005-0000-0000-0000E8760000}"/>
    <cellStyle name="Normal 29 6 3" xfId="28322" xr:uid="{00000000-0005-0000-0000-0000E9760000}"/>
    <cellStyle name="Normal 29 6 3 2" xfId="28323" xr:uid="{00000000-0005-0000-0000-0000EA760000}"/>
    <cellStyle name="Normal 29 6 3 2 2" xfId="28324" xr:uid="{00000000-0005-0000-0000-0000EB760000}"/>
    <cellStyle name="Normal 29 6 3 2 2 2" xfId="28325" xr:uid="{00000000-0005-0000-0000-0000EC760000}"/>
    <cellStyle name="Normal 29 6 3 2 2 3" xfId="28326" xr:uid="{00000000-0005-0000-0000-0000ED760000}"/>
    <cellStyle name="Normal 29 6 3 2 2 4" xfId="28327" xr:uid="{00000000-0005-0000-0000-0000EE760000}"/>
    <cellStyle name="Normal 29 6 3 2 2 5" xfId="28328" xr:uid="{00000000-0005-0000-0000-0000EF760000}"/>
    <cellStyle name="Normal 29 6 3 2 3" xfId="28329" xr:uid="{00000000-0005-0000-0000-0000F0760000}"/>
    <cellStyle name="Normal 29 6 3 2 3 2" xfId="28330" xr:uid="{00000000-0005-0000-0000-0000F1760000}"/>
    <cellStyle name="Normal 29 6 3 2 4" xfId="28331" xr:uid="{00000000-0005-0000-0000-0000F2760000}"/>
    <cellStyle name="Normal 29 6 3 2 5" xfId="28332" xr:uid="{00000000-0005-0000-0000-0000F3760000}"/>
    <cellStyle name="Normal 29 6 3 2 6" xfId="28333" xr:uid="{00000000-0005-0000-0000-0000F4760000}"/>
    <cellStyle name="Normal 29 6 3 2 7" xfId="28334" xr:uid="{00000000-0005-0000-0000-0000F5760000}"/>
    <cellStyle name="Normal 29 6 3 3" xfId="28335" xr:uid="{00000000-0005-0000-0000-0000F6760000}"/>
    <cellStyle name="Normal 29 6 3 3 2" xfId="28336" xr:uid="{00000000-0005-0000-0000-0000F7760000}"/>
    <cellStyle name="Normal 29 6 3 3 3" xfId="28337" xr:uid="{00000000-0005-0000-0000-0000F8760000}"/>
    <cellStyle name="Normal 29 6 3 3 4" xfId="28338" xr:uid="{00000000-0005-0000-0000-0000F9760000}"/>
    <cellStyle name="Normal 29 6 3 3 5" xfId="28339" xr:uid="{00000000-0005-0000-0000-0000FA760000}"/>
    <cellStyle name="Normal 29 6 3 4" xfId="28340" xr:uid="{00000000-0005-0000-0000-0000FB760000}"/>
    <cellStyle name="Normal 29 6 3 4 2" xfId="28341" xr:uid="{00000000-0005-0000-0000-0000FC760000}"/>
    <cellStyle name="Normal 29 6 3 5" xfId="28342" xr:uid="{00000000-0005-0000-0000-0000FD760000}"/>
    <cellStyle name="Normal 29 6 3 6" xfId="28343" xr:uid="{00000000-0005-0000-0000-0000FE760000}"/>
    <cellStyle name="Normal 29 6 3 7" xfId="28344" xr:uid="{00000000-0005-0000-0000-0000FF760000}"/>
    <cellStyle name="Normal 29 6 3 8" xfId="28345" xr:uid="{00000000-0005-0000-0000-000000770000}"/>
    <cellStyle name="Normal 29 6 4" xfId="28346" xr:uid="{00000000-0005-0000-0000-000001770000}"/>
    <cellStyle name="Normal 29 6 4 2" xfId="28347" xr:uid="{00000000-0005-0000-0000-000002770000}"/>
    <cellStyle name="Normal 29 6 4 2 2" xfId="28348" xr:uid="{00000000-0005-0000-0000-000003770000}"/>
    <cellStyle name="Normal 29 6 4 2 3" xfId="28349" xr:uid="{00000000-0005-0000-0000-000004770000}"/>
    <cellStyle name="Normal 29 6 4 2 4" xfId="28350" xr:uid="{00000000-0005-0000-0000-000005770000}"/>
    <cellStyle name="Normal 29 6 4 2 5" xfId="28351" xr:uid="{00000000-0005-0000-0000-000006770000}"/>
    <cellStyle name="Normal 29 6 4 3" xfId="28352" xr:uid="{00000000-0005-0000-0000-000007770000}"/>
    <cellStyle name="Normal 29 6 4 3 2" xfId="28353" xr:uid="{00000000-0005-0000-0000-000008770000}"/>
    <cellStyle name="Normal 29 6 4 4" xfId="28354" xr:uid="{00000000-0005-0000-0000-000009770000}"/>
    <cellStyle name="Normal 29 6 4 5" xfId="28355" xr:uid="{00000000-0005-0000-0000-00000A770000}"/>
    <cellStyle name="Normal 29 6 4 6" xfId="28356" xr:uid="{00000000-0005-0000-0000-00000B770000}"/>
    <cellStyle name="Normal 29 6 4 7" xfId="28357" xr:uid="{00000000-0005-0000-0000-00000C770000}"/>
    <cellStyle name="Normal 29 6 5" xfId="28358" xr:uid="{00000000-0005-0000-0000-00000D770000}"/>
    <cellStyle name="Normal 29 6 5 2" xfId="28359" xr:uid="{00000000-0005-0000-0000-00000E770000}"/>
    <cellStyle name="Normal 29 6 5 2 2" xfId="28360" xr:uid="{00000000-0005-0000-0000-00000F770000}"/>
    <cellStyle name="Normal 29 6 5 2 3" xfId="28361" xr:uid="{00000000-0005-0000-0000-000010770000}"/>
    <cellStyle name="Normal 29 6 5 2 4" xfId="28362" xr:uid="{00000000-0005-0000-0000-000011770000}"/>
    <cellStyle name="Normal 29 6 5 2 5" xfId="28363" xr:uid="{00000000-0005-0000-0000-000012770000}"/>
    <cellStyle name="Normal 29 6 5 3" xfId="28364" xr:uid="{00000000-0005-0000-0000-000013770000}"/>
    <cellStyle name="Normal 29 6 5 3 2" xfId="28365" xr:uid="{00000000-0005-0000-0000-000014770000}"/>
    <cellStyle name="Normal 29 6 5 4" xfId="28366" xr:uid="{00000000-0005-0000-0000-000015770000}"/>
    <cellStyle name="Normal 29 6 5 5" xfId="28367" xr:uid="{00000000-0005-0000-0000-000016770000}"/>
    <cellStyle name="Normal 29 6 5 6" xfId="28368" xr:uid="{00000000-0005-0000-0000-000017770000}"/>
    <cellStyle name="Normal 29 6 5 7" xfId="28369" xr:uid="{00000000-0005-0000-0000-000018770000}"/>
    <cellStyle name="Normal 29 6 6" xfId="28370" xr:uid="{00000000-0005-0000-0000-000019770000}"/>
    <cellStyle name="Normal 29 6 6 2" xfId="28371" xr:uid="{00000000-0005-0000-0000-00001A770000}"/>
    <cellStyle name="Normal 29 6 6 3" xfId="28372" xr:uid="{00000000-0005-0000-0000-00001B770000}"/>
    <cellStyle name="Normal 29 6 6 4" xfId="28373" xr:uid="{00000000-0005-0000-0000-00001C770000}"/>
    <cellStyle name="Normal 29 6 6 5" xfId="28374" xr:uid="{00000000-0005-0000-0000-00001D770000}"/>
    <cellStyle name="Normal 29 6 7" xfId="28375" xr:uid="{00000000-0005-0000-0000-00001E770000}"/>
    <cellStyle name="Normal 29 6 7 2" xfId="28376" xr:uid="{00000000-0005-0000-0000-00001F770000}"/>
    <cellStyle name="Normal 29 6 8" xfId="28377" xr:uid="{00000000-0005-0000-0000-000020770000}"/>
    <cellStyle name="Normal 29 6 9" xfId="28378" xr:uid="{00000000-0005-0000-0000-000021770000}"/>
    <cellStyle name="Normal 29 7" xfId="28379" xr:uid="{00000000-0005-0000-0000-000022770000}"/>
    <cellStyle name="Normal 29 7 2" xfId="28380" xr:uid="{00000000-0005-0000-0000-000023770000}"/>
    <cellStyle name="Normal 29 7 2 2" xfId="28381" xr:uid="{00000000-0005-0000-0000-000024770000}"/>
    <cellStyle name="Normal 29 7 2 2 2" xfId="28382" xr:uid="{00000000-0005-0000-0000-000025770000}"/>
    <cellStyle name="Normal 29 7 2 2 3" xfId="28383" xr:uid="{00000000-0005-0000-0000-000026770000}"/>
    <cellStyle name="Normal 29 7 2 2 4" xfId="28384" xr:uid="{00000000-0005-0000-0000-000027770000}"/>
    <cellStyle name="Normal 29 7 2 2 5" xfId="28385" xr:uid="{00000000-0005-0000-0000-000028770000}"/>
    <cellStyle name="Normal 29 7 2 3" xfId="28386" xr:uid="{00000000-0005-0000-0000-000029770000}"/>
    <cellStyle name="Normal 29 7 2 3 2" xfId="28387" xr:uid="{00000000-0005-0000-0000-00002A770000}"/>
    <cellStyle name="Normal 29 7 2 4" xfId="28388" xr:uid="{00000000-0005-0000-0000-00002B770000}"/>
    <cellStyle name="Normal 29 7 2 5" xfId="28389" xr:uid="{00000000-0005-0000-0000-00002C770000}"/>
    <cellStyle name="Normal 29 7 2 6" xfId="28390" xr:uid="{00000000-0005-0000-0000-00002D770000}"/>
    <cellStyle name="Normal 29 7 2 7" xfId="28391" xr:uid="{00000000-0005-0000-0000-00002E770000}"/>
    <cellStyle name="Normal 29 7 3" xfId="28392" xr:uid="{00000000-0005-0000-0000-00002F770000}"/>
    <cellStyle name="Normal 29 7 3 2" xfId="28393" xr:uid="{00000000-0005-0000-0000-000030770000}"/>
    <cellStyle name="Normal 29 7 3 3" xfId="28394" xr:uid="{00000000-0005-0000-0000-000031770000}"/>
    <cellStyle name="Normal 29 7 3 4" xfId="28395" xr:uid="{00000000-0005-0000-0000-000032770000}"/>
    <cellStyle name="Normal 29 7 3 5" xfId="28396" xr:uid="{00000000-0005-0000-0000-000033770000}"/>
    <cellStyle name="Normal 29 7 4" xfId="28397" xr:uid="{00000000-0005-0000-0000-000034770000}"/>
    <cellStyle name="Normal 29 7 4 2" xfId="28398" xr:uid="{00000000-0005-0000-0000-000035770000}"/>
    <cellStyle name="Normal 29 7 5" xfId="28399" xr:uid="{00000000-0005-0000-0000-000036770000}"/>
    <cellStyle name="Normal 29 7 6" xfId="28400" xr:uid="{00000000-0005-0000-0000-000037770000}"/>
    <cellStyle name="Normal 29 7 7" xfId="28401" xr:uid="{00000000-0005-0000-0000-000038770000}"/>
    <cellStyle name="Normal 29 7 8" xfId="28402" xr:uid="{00000000-0005-0000-0000-000039770000}"/>
    <cellStyle name="Normal 29 8" xfId="28403" xr:uid="{00000000-0005-0000-0000-00003A770000}"/>
    <cellStyle name="Normal 29 8 2" xfId="28404" xr:uid="{00000000-0005-0000-0000-00003B770000}"/>
    <cellStyle name="Normal 29 8 2 2" xfId="28405" xr:uid="{00000000-0005-0000-0000-00003C770000}"/>
    <cellStyle name="Normal 29 8 2 2 2" xfId="28406" xr:uid="{00000000-0005-0000-0000-00003D770000}"/>
    <cellStyle name="Normal 29 8 2 2 3" xfId="28407" xr:uid="{00000000-0005-0000-0000-00003E770000}"/>
    <cellStyle name="Normal 29 8 2 2 4" xfId="28408" xr:uid="{00000000-0005-0000-0000-00003F770000}"/>
    <cellStyle name="Normal 29 8 2 2 5" xfId="28409" xr:uid="{00000000-0005-0000-0000-000040770000}"/>
    <cellStyle name="Normal 29 8 2 3" xfId="28410" xr:uid="{00000000-0005-0000-0000-000041770000}"/>
    <cellStyle name="Normal 29 8 2 3 2" xfId="28411" xr:uid="{00000000-0005-0000-0000-000042770000}"/>
    <cellStyle name="Normal 29 8 2 4" xfId="28412" xr:uid="{00000000-0005-0000-0000-000043770000}"/>
    <cellStyle name="Normal 29 8 2 5" xfId="28413" xr:uid="{00000000-0005-0000-0000-000044770000}"/>
    <cellStyle name="Normal 29 8 2 6" xfId="28414" xr:uid="{00000000-0005-0000-0000-000045770000}"/>
    <cellStyle name="Normal 29 8 2 7" xfId="28415" xr:uid="{00000000-0005-0000-0000-000046770000}"/>
    <cellStyle name="Normal 29 8 3" xfId="28416" xr:uid="{00000000-0005-0000-0000-000047770000}"/>
    <cellStyle name="Normal 29 8 3 2" xfId="28417" xr:uid="{00000000-0005-0000-0000-000048770000}"/>
    <cellStyle name="Normal 29 8 3 3" xfId="28418" xr:uid="{00000000-0005-0000-0000-000049770000}"/>
    <cellStyle name="Normal 29 8 3 4" xfId="28419" xr:uid="{00000000-0005-0000-0000-00004A770000}"/>
    <cellStyle name="Normal 29 8 3 5" xfId="28420" xr:uid="{00000000-0005-0000-0000-00004B770000}"/>
    <cellStyle name="Normal 29 8 4" xfId="28421" xr:uid="{00000000-0005-0000-0000-00004C770000}"/>
    <cellStyle name="Normal 29 8 4 2" xfId="28422" xr:uid="{00000000-0005-0000-0000-00004D770000}"/>
    <cellStyle name="Normal 29 8 5" xfId="28423" xr:uid="{00000000-0005-0000-0000-00004E770000}"/>
    <cellStyle name="Normal 29 8 6" xfId="28424" xr:uid="{00000000-0005-0000-0000-00004F770000}"/>
    <cellStyle name="Normal 29 8 7" xfId="28425" xr:uid="{00000000-0005-0000-0000-000050770000}"/>
    <cellStyle name="Normal 29 8 8" xfId="28426" xr:uid="{00000000-0005-0000-0000-000051770000}"/>
    <cellStyle name="Normal 29 9" xfId="28427" xr:uid="{00000000-0005-0000-0000-000052770000}"/>
    <cellStyle name="Normal 29 9 2" xfId="28428" xr:uid="{00000000-0005-0000-0000-000053770000}"/>
    <cellStyle name="Normal 29 9 2 2" xfId="28429" xr:uid="{00000000-0005-0000-0000-000054770000}"/>
    <cellStyle name="Normal 29 9 2 3" xfId="28430" xr:uid="{00000000-0005-0000-0000-000055770000}"/>
    <cellStyle name="Normal 29 9 2 4" xfId="28431" xr:uid="{00000000-0005-0000-0000-000056770000}"/>
    <cellStyle name="Normal 29 9 2 5" xfId="28432" xr:uid="{00000000-0005-0000-0000-000057770000}"/>
    <cellStyle name="Normal 29 9 3" xfId="28433" xr:uid="{00000000-0005-0000-0000-000058770000}"/>
    <cellStyle name="Normal 29 9 3 2" xfId="28434" xr:uid="{00000000-0005-0000-0000-000059770000}"/>
    <cellStyle name="Normal 29 9 4" xfId="28435" xr:uid="{00000000-0005-0000-0000-00005A770000}"/>
    <cellStyle name="Normal 29 9 5" xfId="28436" xr:uid="{00000000-0005-0000-0000-00005B770000}"/>
    <cellStyle name="Normal 29 9 6" xfId="28437" xr:uid="{00000000-0005-0000-0000-00005C770000}"/>
    <cellStyle name="Normal 29 9 7" xfId="28438" xr:uid="{00000000-0005-0000-0000-00005D770000}"/>
    <cellStyle name="Normal 3" xfId="28439" xr:uid="{00000000-0005-0000-0000-00005E770000}"/>
    <cellStyle name="Normal 3 10" xfId="28440" xr:uid="{00000000-0005-0000-0000-00005F770000}"/>
    <cellStyle name="Normal 3 10 2" xfId="28441" xr:uid="{00000000-0005-0000-0000-000060770000}"/>
    <cellStyle name="Normal 3 10 3" xfId="28442" xr:uid="{00000000-0005-0000-0000-000061770000}"/>
    <cellStyle name="Normal 3 10 4" xfId="28443" xr:uid="{00000000-0005-0000-0000-000062770000}"/>
    <cellStyle name="Normal 3 10 5" xfId="28444" xr:uid="{00000000-0005-0000-0000-000063770000}"/>
    <cellStyle name="Normal 3 10 6" xfId="28445" xr:uid="{00000000-0005-0000-0000-000064770000}"/>
    <cellStyle name="Normal 3 10 7" xfId="28446" xr:uid="{00000000-0005-0000-0000-000065770000}"/>
    <cellStyle name="Normal 3 10 8" xfId="28447" xr:uid="{00000000-0005-0000-0000-000066770000}"/>
    <cellStyle name="Normal 3 10 9" xfId="28448" xr:uid="{00000000-0005-0000-0000-000067770000}"/>
    <cellStyle name="Normal 3 11" xfId="28449" xr:uid="{00000000-0005-0000-0000-000068770000}"/>
    <cellStyle name="Normal 3 11 2" xfId="28450" xr:uid="{00000000-0005-0000-0000-000069770000}"/>
    <cellStyle name="Normal 3 11 3" xfId="28451" xr:uid="{00000000-0005-0000-0000-00006A770000}"/>
    <cellStyle name="Normal 3 11 4" xfId="28452" xr:uid="{00000000-0005-0000-0000-00006B770000}"/>
    <cellStyle name="Normal 3 11 5" xfId="28453" xr:uid="{00000000-0005-0000-0000-00006C770000}"/>
    <cellStyle name="Normal 3 11 6" xfId="28454" xr:uid="{00000000-0005-0000-0000-00006D770000}"/>
    <cellStyle name="Normal 3 11 7" xfId="28455" xr:uid="{00000000-0005-0000-0000-00006E770000}"/>
    <cellStyle name="Normal 3 11 8" xfId="28456" xr:uid="{00000000-0005-0000-0000-00006F770000}"/>
    <cellStyle name="Normal 3 11 9" xfId="28457" xr:uid="{00000000-0005-0000-0000-000070770000}"/>
    <cellStyle name="Normal 3 12" xfId="28458" xr:uid="{00000000-0005-0000-0000-000071770000}"/>
    <cellStyle name="Normal 3 12 2" xfId="28459" xr:uid="{00000000-0005-0000-0000-000072770000}"/>
    <cellStyle name="Normal 3 12 3" xfId="28460" xr:uid="{00000000-0005-0000-0000-000073770000}"/>
    <cellStyle name="Normal 3 12 4" xfId="28461" xr:uid="{00000000-0005-0000-0000-000074770000}"/>
    <cellStyle name="Normal 3 12 5" xfId="28462" xr:uid="{00000000-0005-0000-0000-000075770000}"/>
    <cellStyle name="Normal 3 12 6" xfId="28463" xr:uid="{00000000-0005-0000-0000-000076770000}"/>
    <cellStyle name="Normal 3 12 7" xfId="28464" xr:uid="{00000000-0005-0000-0000-000077770000}"/>
    <cellStyle name="Normal 3 12 8" xfId="28465" xr:uid="{00000000-0005-0000-0000-000078770000}"/>
    <cellStyle name="Normal 3 12 9" xfId="28466" xr:uid="{00000000-0005-0000-0000-000079770000}"/>
    <cellStyle name="Normal 3 13" xfId="28467" xr:uid="{00000000-0005-0000-0000-00007A770000}"/>
    <cellStyle name="Normal 3 13 2" xfId="28468" xr:uid="{00000000-0005-0000-0000-00007B770000}"/>
    <cellStyle name="Normal 3 13 3" xfId="28469" xr:uid="{00000000-0005-0000-0000-00007C770000}"/>
    <cellStyle name="Normal 3 13 4" xfId="28470" xr:uid="{00000000-0005-0000-0000-00007D770000}"/>
    <cellStyle name="Normal 3 13 5" xfId="28471" xr:uid="{00000000-0005-0000-0000-00007E770000}"/>
    <cellStyle name="Normal 3 13 6" xfId="28472" xr:uid="{00000000-0005-0000-0000-00007F770000}"/>
    <cellStyle name="Normal 3 13 7" xfId="28473" xr:uid="{00000000-0005-0000-0000-000080770000}"/>
    <cellStyle name="Normal 3 13 8" xfId="28474" xr:uid="{00000000-0005-0000-0000-000081770000}"/>
    <cellStyle name="Normal 3 13 9" xfId="28475" xr:uid="{00000000-0005-0000-0000-000082770000}"/>
    <cellStyle name="Normal 3 14" xfId="28476" xr:uid="{00000000-0005-0000-0000-000083770000}"/>
    <cellStyle name="Normal 3 14 2" xfId="28477" xr:uid="{00000000-0005-0000-0000-000084770000}"/>
    <cellStyle name="Normal 3 14 3" xfId="28478" xr:uid="{00000000-0005-0000-0000-000085770000}"/>
    <cellStyle name="Normal 3 14 4" xfId="28479" xr:uid="{00000000-0005-0000-0000-000086770000}"/>
    <cellStyle name="Normal 3 14 5" xfId="28480" xr:uid="{00000000-0005-0000-0000-000087770000}"/>
    <cellStyle name="Normal 3 14 6" xfId="28481" xr:uid="{00000000-0005-0000-0000-000088770000}"/>
    <cellStyle name="Normal 3 14 7" xfId="28482" xr:uid="{00000000-0005-0000-0000-000089770000}"/>
    <cellStyle name="Normal 3 14 8" xfId="28483" xr:uid="{00000000-0005-0000-0000-00008A770000}"/>
    <cellStyle name="Normal 3 14 9" xfId="28484" xr:uid="{00000000-0005-0000-0000-00008B770000}"/>
    <cellStyle name="Normal 3 15" xfId="28485" xr:uid="{00000000-0005-0000-0000-00008C770000}"/>
    <cellStyle name="Normal 3 15 2" xfId="28486" xr:uid="{00000000-0005-0000-0000-00008D770000}"/>
    <cellStyle name="Normal 3 15 3" xfId="28487" xr:uid="{00000000-0005-0000-0000-00008E770000}"/>
    <cellStyle name="Normal 3 15 4" xfId="28488" xr:uid="{00000000-0005-0000-0000-00008F770000}"/>
    <cellStyle name="Normal 3 15 5" xfId="28489" xr:uid="{00000000-0005-0000-0000-000090770000}"/>
    <cellStyle name="Normal 3 15 6" xfId="28490" xr:uid="{00000000-0005-0000-0000-000091770000}"/>
    <cellStyle name="Normal 3 15 7" xfId="28491" xr:uid="{00000000-0005-0000-0000-000092770000}"/>
    <cellStyle name="Normal 3 15 8" xfId="28492" xr:uid="{00000000-0005-0000-0000-000093770000}"/>
    <cellStyle name="Normal 3 15 9" xfId="28493" xr:uid="{00000000-0005-0000-0000-000094770000}"/>
    <cellStyle name="Normal 3 16" xfId="28494" xr:uid="{00000000-0005-0000-0000-000095770000}"/>
    <cellStyle name="Normal 3 16 2" xfId="28495" xr:uid="{00000000-0005-0000-0000-000096770000}"/>
    <cellStyle name="Normal 3 16 3" xfId="28496" xr:uid="{00000000-0005-0000-0000-000097770000}"/>
    <cellStyle name="Normal 3 16 4" xfId="28497" xr:uid="{00000000-0005-0000-0000-000098770000}"/>
    <cellStyle name="Normal 3 16 5" xfId="28498" xr:uid="{00000000-0005-0000-0000-000099770000}"/>
    <cellStyle name="Normal 3 16 6" xfId="28499" xr:uid="{00000000-0005-0000-0000-00009A770000}"/>
    <cellStyle name="Normal 3 16 7" xfId="28500" xr:uid="{00000000-0005-0000-0000-00009B770000}"/>
    <cellStyle name="Normal 3 16 8" xfId="28501" xr:uid="{00000000-0005-0000-0000-00009C770000}"/>
    <cellStyle name="Normal 3 16 9" xfId="28502" xr:uid="{00000000-0005-0000-0000-00009D770000}"/>
    <cellStyle name="Normal 3 17" xfId="28503" xr:uid="{00000000-0005-0000-0000-00009E770000}"/>
    <cellStyle name="Normal 3 17 2" xfId="28504" xr:uid="{00000000-0005-0000-0000-00009F770000}"/>
    <cellStyle name="Normal 3 17 3" xfId="28505" xr:uid="{00000000-0005-0000-0000-0000A0770000}"/>
    <cellStyle name="Normal 3 17 4" xfId="28506" xr:uid="{00000000-0005-0000-0000-0000A1770000}"/>
    <cellStyle name="Normal 3 17 5" xfId="28507" xr:uid="{00000000-0005-0000-0000-0000A2770000}"/>
    <cellStyle name="Normal 3 17 6" xfId="28508" xr:uid="{00000000-0005-0000-0000-0000A3770000}"/>
    <cellStyle name="Normal 3 17 7" xfId="28509" xr:uid="{00000000-0005-0000-0000-0000A4770000}"/>
    <cellStyle name="Normal 3 17 8" xfId="28510" xr:uid="{00000000-0005-0000-0000-0000A5770000}"/>
    <cellStyle name="Normal 3 17 9" xfId="28511" xr:uid="{00000000-0005-0000-0000-0000A6770000}"/>
    <cellStyle name="Normal 3 18" xfId="28512" xr:uid="{00000000-0005-0000-0000-0000A7770000}"/>
    <cellStyle name="Normal 3 18 2" xfId="28513" xr:uid="{00000000-0005-0000-0000-0000A8770000}"/>
    <cellStyle name="Normal 3 18 3" xfId="28514" xr:uid="{00000000-0005-0000-0000-0000A9770000}"/>
    <cellStyle name="Normal 3 18 4" xfId="28515" xr:uid="{00000000-0005-0000-0000-0000AA770000}"/>
    <cellStyle name="Normal 3 18 5" xfId="28516" xr:uid="{00000000-0005-0000-0000-0000AB770000}"/>
    <cellStyle name="Normal 3 18 6" xfId="28517" xr:uid="{00000000-0005-0000-0000-0000AC770000}"/>
    <cellStyle name="Normal 3 18 7" xfId="28518" xr:uid="{00000000-0005-0000-0000-0000AD770000}"/>
    <cellStyle name="Normal 3 18 8" xfId="28519" xr:uid="{00000000-0005-0000-0000-0000AE770000}"/>
    <cellStyle name="Normal 3 18 9" xfId="28520" xr:uid="{00000000-0005-0000-0000-0000AF770000}"/>
    <cellStyle name="Normal 3 19" xfId="28521" xr:uid="{00000000-0005-0000-0000-0000B0770000}"/>
    <cellStyle name="Normal 3 19 2" xfId="28522" xr:uid="{00000000-0005-0000-0000-0000B1770000}"/>
    <cellStyle name="Normal 3 19 3" xfId="28523" xr:uid="{00000000-0005-0000-0000-0000B2770000}"/>
    <cellStyle name="Normal 3 19 4" xfId="28524" xr:uid="{00000000-0005-0000-0000-0000B3770000}"/>
    <cellStyle name="Normal 3 19 5" xfId="28525" xr:uid="{00000000-0005-0000-0000-0000B4770000}"/>
    <cellStyle name="Normal 3 19 6" xfId="28526" xr:uid="{00000000-0005-0000-0000-0000B5770000}"/>
    <cellStyle name="Normal 3 19 7" xfId="28527" xr:uid="{00000000-0005-0000-0000-0000B6770000}"/>
    <cellStyle name="Normal 3 19 8" xfId="28528" xr:uid="{00000000-0005-0000-0000-0000B7770000}"/>
    <cellStyle name="Normal 3 19 9" xfId="28529" xr:uid="{00000000-0005-0000-0000-0000B8770000}"/>
    <cellStyle name="Normal 3 2" xfId="28530" xr:uid="{00000000-0005-0000-0000-0000B9770000}"/>
    <cellStyle name="Normal 3 2 10" xfId="28531" xr:uid="{00000000-0005-0000-0000-0000BA770000}"/>
    <cellStyle name="Normal 3 2 10 2" xfId="28532" xr:uid="{00000000-0005-0000-0000-0000BB770000}"/>
    <cellStyle name="Normal 3 2 10 3" xfId="28533" xr:uid="{00000000-0005-0000-0000-0000BC770000}"/>
    <cellStyle name="Normal 3 2 10 4" xfId="28534" xr:uid="{00000000-0005-0000-0000-0000BD770000}"/>
    <cellStyle name="Normal 3 2 10 5" xfId="28535" xr:uid="{00000000-0005-0000-0000-0000BE770000}"/>
    <cellStyle name="Normal 3 2 10 6" xfId="28536" xr:uid="{00000000-0005-0000-0000-0000BF770000}"/>
    <cellStyle name="Normal 3 2 10 7" xfId="28537" xr:uid="{00000000-0005-0000-0000-0000C0770000}"/>
    <cellStyle name="Normal 3 2 11" xfId="28538" xr:uid="{00000000-0005-0000-0000-0000C1770000}"/>
    <cellStyle name="Normal 3 2 11 2" xfId="28539" xr:uid="{00000000-0005-0000-0000-0000C2770000}"/>
    <cellStyle name="Normal 3 2 11 3" xfId="28540" xr:uid="{00000000-0005-0000-0000-0000C3770000}"/>
    <cellStyle name="Normal 3 2 11 4" xfId="28541" xr:uid="{00000000-0005-0000-0000-0000C4770000}"/>
    <cellStyle name="Normal 3 2 11 5" xfId="28542" xr:uid="{00000000-0005-0000-0000-0000C5770000}"/>
    <cellStyle name="Normal 3 2 12" xfId="28543" xr:uid="{00000000-0005-0000-0000-0000C6770000}"/>
    <cellStyle name="Normal 3 2 12 2" xfId="28544" xr:uid="{00000000-0005-0000-0000-0000C7770000}"/>
    <cellStyle name="Normal 3 2 12 3" xfId="28545" xr:uid="{00000000-0005-0000-0000-0000C8770000}"/>
    <cellStyle name="Normal 3 2 12 4" xfId="28546" xr:uid="{00000000-0005-0000-0000-0000C9770000}"/>
    <cellStyle name="Normal 3 2 12 5" xfId="28547" xr:uid="{00000000-0005-0000-0000-0000CA770000}"/>
    <cellStyle name="Normal 3 2 13" xfId="28548" xr:uid="{00000000-0005-0000-0000-0000CB770000}"/>
    <cellStyle name="Normal 3 2 13 2" xfId="28549" xr:uid="{00000000-0005-0000-0000-0000CC770000}"/>
    <cellStyle name="Normal 3 2 13 3" xfId="28550" xr:uid="{00000000-0005-0000-0000-0000CD770000}"/>
    <cellStyle name="Normal 3 2 13 4" xfId="28551" xr:uid="{00000000-0005-0000-0000-0000CE770000}"/>
    <cellStyle name="Normal 3 2 13 5" xfId="28552" xr:uid="{00000000-0005-0000-0000-0000CF770000}"/>
    <cellStyle name="Normal 3 2 14" xfId="28553" xr:uid="{00000000-0005-0000-0000-0000D0770000}"/>
    <cellStyle name="Normal 3 2 14 2" xfId="28554" xr:uid="{00000000-0005-0000-0000-0000D1770000}"/>
    <cellStyle name="Normal 3 2 14 3" xfId="28555" xr:uid="{00000000-0005-0000-0000-0000D2770000}"/>
    <cellStyle name="Normal 3 2 14 4" xfId="28556" xr:uid="{00000000-0005-0000-0000-0000D3770000}"/>
    <cellStyle name="Normal 3 2 14 5" xfId="28557" xr:uid="{00000000-0005-0000-0000-0000D4770000}"/>
    <cellStyle name="Normal 3 2 15" xfId="28558" xr:uid="{00000000-0005-0000-0000-0000D5770000}"/>
    <cellStyle name="Normal 3 2 15 2" xfId="28559" xr:uid="{00000000-0005-0000-0000-0000D6770000}"/>
    <cellStyle name="Normal 3 2 15 3" xfId="28560" xr:uid="{00000000-0005-0000-0000-0000D7770000}"/>
    <cellStyle name="Normal 3 2 15 4" xfId="28561" xr:uid="{00000000-0005-0000-0000-0000D8770000}"/>
    <cellStyle name="Normal 3 2 15 5" xfId="28562" xr:uid="{00000000-0005-0000-0000-0000D9770000}"/>
    <cellStyle name="Normal 3 2 16" xfId="28563" xr:uid="{00000000-0005-0000-0000-0000DA770000}"/>
    <cellStyle name="Normal 3 2 16 2" xfId="28564" xr:uid="{00000000-0005-0000-0000-0000DB770000}"/>
    <cellStyle name="Normal 3 2 16 3" xfId="28565" xr:uid="{00000000-0005-0000-0000-0000DC770000}"/>
    <cellStyle name="Normal 3 2 16 4" xfId="28566" xr:uid="{00000000-0005-0000-0000-0000DD770000}"/>
    <cellStyle name="Normal 3 2 16 5" xfId="28567" xr:uid="{00000000-0005-0000-0000-0000DE770000}"/>
    <cellStyle name="Normal 3 2 17" xfId="28568" xr:uid="{00000000-0005-0000-0000-0000DF770000}"/>
    <cellStyle name="Normal 3 2 17 2" xfId="28569" xr:uid="{00000000-0005-0000-0000-0000E0770000}"/>
    <cellStyle name="Normal 3 2 17 3" xfId="28570" xr:uid="{00000000-0005-0000-0000-0000E1770000}"/>
    <cellStyle name="Normal 3 2 17 4" xfId="28571" xr:uid="{00000000-0005-0000-0000-0000E2770000}"/>
    <cellStyle name="Normal 3 2 17 5" xfId="28572" xr:uid="{00000000-0005-0000-0000-0000E3770000}"/>
    <cellStyle name="Normal 3 2 18" xfId="28573" xr:uid="{00000000-0005-0000-0000-0000E4770000}"/>
    <cellStyle name="Normal 3 2 18 2" xfId="28574" xr:uid="{00000000-0005-0000-0000-0000E5770000}"/>
    <cellStyle name="Normal 3 2 18 2 2" xfId="28575" xr:uid="{00000000-0005-0000-0000-0000E6770000}"/>
    <cellStyle name="Normal 3 2 18 2 3" xfId="28576" xr:uid="{00000000-0005-0000-0000-0000E7770000}"/>
    <cellStyle name="Normal 3 2 18 3" xfId="28577" xr:uid="{00000000-0005-0000-0000-0000E8770000}"/>
    <cellStyle name="Normal 3 2 18 4" xfId="28578" xr:uid="{00000000-0005-0000-0000-0000E9770000}"/>
    <cellStyle name="Normal 3 2 18 5" xfId="28579" xr:uid="{00000000-0005-0000-0000-0000EA770000}"/>
    <cellStyle name="Normal 3 2 18 6" xfId="28580" xr:uid="{00000000-0005-0000-0000-0000EB770000}"/>
    <cellStyle name="Normal 3 2 19" xfId="28581" xr:uid="{00000000-0005-0000-0000-0000EC770000}"/>
    <cellStyle name="Normal 3 2 19 2" xfId="28582" xr:uid="{00000000-0005-0000-0000-0000ED770000}"/>
    <cellStyle name="Normal 3 2 19 3" xfId="28583" xr:uid="{00000000-0005-0000-0000-0000EE770000}"/>
    <cellStyle name="Normal 3 2 2" xfId="28584" xr:uid="{00000000-0005-0000-0000-0000EF770000}"/>
    <cellStyle name="Normal 3 2 2 10" xfId="28585" xr:uid="{00000000-0005-0000-0000-0000F0770000}"/>
    <cellStyle name="Normal 3 2 2 11" xfId="28586" xr:uid="{00000000-0005-0000-0000-0000F1770000}"/>
    <cellStyle name="Normal 3 2 2 12" xfId="28587" xr:uid="{00000000-0005-0000-0000-0000F2770000}"/>
    <cellStyle name="Normal 3 2 2 13" xfId="28588" xr:uid="{00000000-0005-0000-0000-0000F3770000}"/>
    <cellStyle name="Normal 3 2 2 14" xfId="28589" xr:uid="{00000000-0005-0000-0000-0000F4770000}"/>
    <cellStyle name="Normal 3 2 2 15" xfId="28590" xr:uid="{00000000-0005-0000-0000-0000F5770000}"/>
    <cellStyle name="Normal 3 2 2 16" xfId="28591" xr:uid="{00000000-0005-0000-0000-0000F6770000}"/>
    <cellStyle name="Normal 3 2 2 17" xfId="28592" xr:uid="{00000000-0005-0000-0000-0000F7770000}"/>
    <cellStyle name="Normal 3 2 2 2" xfId="28593" xr:uid="{00000000-0005-0000-0000-0000F8770000}"/>
    <cellStyle name="Normal 3 2 2 2 2" xfId="28594" xr:uid="{00000000-0005-0000-0000-0000F9770000}"/>
    <cellStyle name="Normal 3 2 2 2 3" xfId="28595" xr:uid="{00000000-0005-0000-0000-0000FA770000}"/>
    <cellStyle name="Normal 3 2 2 2 4" xfId="28596" xr:uid="{00000000-0005-0000-0000-0000FB770000}"/>
    <cellStyle name="Normal 3 2 2 2 5" xfId="28597" xr:uid="{00000000-0005-0000-0000-0000FC770000}"/>
    <cellStyle name="Normal 3 2 2 2 6" xfId="28598" xr:uid="{00000000-0005-0000-0000-0000FD770000}"/>
    <cellStyle name="Normal 3 2 2 2 7" xfId="28599" xr:uid="{00000000-0005-0000-0000-0000FE770000}"/>
    <cellStyle name="Normal 3 2 2 2 8" xfId="28600" xr:uid="{00000000-0005-0000-0000-0000FF770000}"/>
    <cellStyle name="Normal 3 2 2 2 9" xfId="28601" xr:uid="{00000000-0005-0000-0000-000000780000}"/>
    <cellStyle name="Normal 3 2 2 3" xfId="28602" xr:uid="{00000000-0005-0000-0000-000001780000}"/>
    <cellStyle name="Normal 3 2 2 3 2" xfId="28603" xr:uid="{00000000-0005-0000-0000-000002780000}"/>
    <cellStyle name="Normal 3 2 2 3 3" xfId="28604" xr:uid="{00000000-0005-0000-0000-000003780000}"/>
    <cellStyle name="Normal 3 2 2 4" xfId="28605" xr:uid="{00000000-0005-0000-0000-000004780000}"/>
    <cellStyle name="Normal 3 2 2 5" xfId="28606" xr:uid="{00000000-0005-0000-0000-000005780000}"/>
    <cellStyle name="Normal 3 2 2 6" xfId="28607" xr:uid="{00000000-0005-0000-0000-000006780000}"/>
    <cellStyle name="Normal 3 2 2 7" xfId="28608" xr:uid="{00000000-0005-0000-0000-000007780000}"/>
    <cellStyle name="Normal 3 2 2 8" xfId="28609" xr:uid="{00000000-0005-0000-0000-000008780000}"/>
    <cellStyle name="Normal 3 2 2 9" xfId="28610" xr:uid="{00000000-0005-0000-0000-000009780000}"/>
    <cellStyle name="Normal 3 2 20" xfId="28611" xr:uid="{00000000-0005-0000-0000-00000A780000}"/>
    <cellStyle name="Normal 3 2 21" xfId="28612" xr:uid="{00000000-0005-0000-0000-00000B780000}"/>
    <cellStyle name="Normal 3 2 22" xfId="28613" xr:uid="{00000000-0005-0000-0000-00000C780000}"/>
    <cellStyle name="Normal 3 2 23" xfId="28614" xr:uid="{00000000-0005-0000-0000-00000D780000}"/>
    <cellStyle name="Normal 3 2 24" xfId="28615" xr:uid="{00000000-0005-0000-0000-00000E780000}"/>
    <cellStyle name="Normal 3 2 25" xfId="28616" xr:uid="{00000000-0005-0000-0000-00000F780000}"/>
    <cellStyle name="Normal 3 2 26" xfId="28617" xr:uid="{00000000-0005-0000-0000-000010780000}"/>
    <cellStyle name="Normal 3 2 27" xfId="28618" xr:uid="{00000000-0005-0000-0000-000011780000}"/>
    <cellStyle name="Normal 3 2 28" xfId="28619" xr:uid="{00000000-0005-0000-0000-000012780000}"/>
    <cellStyle name="Normal 3 2 3" xfId="28620" xr:uid="{00000000-0005-0000-0000-000013780000}"/>
    <cellStyle name="Normal 3 2 3 2" xfId="28621" xr:uid="{00000000-0005-0000-0000-000014780000}"/>
    <cellStyle name="Normal 3 2 3 3" xfId="28622" xr:uid="{00000000-0005-0000-0000-000015780000}"/>
    <cellStyle name="Normal 3 2 3 4" xfId="28623" xr:uid="{00000000-0005-0000-0000-000016780000}"/>
    <cellStyle name="Normal 3 2 3 5" xfId="28624" xr:uid="{00000000-0005-0000-0000-000017780000}"/>
    <cellStyle name="Normal 3 2 3 6" xfId="28625" xr:uid="{00000000-0005-0000-0000-000018780000}"/>
    <cellStyle name="Normal 3 2 3 7" xfId="28626" xr:uid="{00000000-0005-0000-0000-000019780000}"/>
    <cellStyle name="Normal 3 2 3 8" xfId="28627" xr:uid="{00000000-0005-0000-0000-00001A780000}"/>
    <cellStyle name="Normal 3 2 3 9" xfId="28628" xr:uid="{00000000-0005-0000-0000-00001B780000}"/>
    <cellStyle name="Normal 3 2 4" xfId="28629" xr:uid="{00000000-0005-0000-0000-00001C780000}"/>
    <cellStyle name="Normal 3 2 4 2" xfId="28630" xr:uid="{00000000-0005-0000-0000-00001D780000}"/>
    <cellStyle name="Normal 3 2 4 3" xfId="28631" xr:uid="{00000000-0005-0000-0000-00001E780000}"/>
    <cellStyle name="Normal 3 2 4 4" xfId="28632" xr:uid="{00000000-0005-0000-0000-00001F780000}"/>
    <cellStyle name="Normal 3 2 4 5" xfId="28633" xr:uid="{00000000-0005-0000-0000-000020780000}"/>
    <cellStyle name="Normal 3 2 4 6" xfId="28634" xr:uid="{00000000-0005-0000-0000-000021780000}"/>
    <cellStyle name="Normal 3 2 4 7" xfId="28635" xr:uid="{00000000-0005-0000-0000-000022780000}"/>
    <cellStyle name="Normal 3 2 4 8" xfId="28636" xr:uid="{00000000-0005-0000-0000-000023780000}"/>
    <cellStyle name="Normal 3 2 4 9" xfId="28637" xr:uid="{00000000-0005-0000-0000-000024780000}"/>
    <cellStyle name="Normal 3 2 5" xfId="28638" xr:uid="{00000000-0005-0000-0000-000025780000}"/>
    <cellStyle name="Normal 3 2 5 2" xfId="28639" xr:uid="{00000000-0005-0000-0000-000026780000}"/>
    <cellStyle name="Normal 3 2 5 3" xfId="28640" xr:uid="{00000000-0005-0000-0000-000027780000}"/>
    <cellStyle name="Normal 3 2 5 4" xfId="28641" xr:uid="{00000000-0005-0000-0000-000028780000}"/>
    <cellStyle name="Normal 3 2 5 5" xfId="28642" xr:uid="{00000000-0005-0000-0000-000029780000}"/>
    <cellStyle name="Normal 3 2 5 6" xfId="28643" xr:uid="{00000000-0005-0000-0000-00002A780000}"/>
    <cellStyle name="Normal 3 2 5 7" xfId="28644" xr:uid="{00000000-0005-0000-0000-00002B780000}"/>
    <cellStyle name="Normal 3 2 5 8" xfId="28645" xr:uid="{00000000-0005-0000-0000-00002C780000}"/>
    <cellStyle name="Normal 3 2 5 9" xfId="28646" xr:uid="{00000000-0005-0000-0000-00002D780000}"/>
    <cellStyle name="Normal 3 2 6" xfId="28647" xr:uid="{00000000-0005-0000-0000-00002E780000}"/>
    <cellStyle name="Normal 3 2 6 2" xfId="28648" xr:uid="{00000000-0005-0000-0000-00002F780000}"/>
    <cellStyle name="Normal 3 2 6 3" xfId="28649" xr:uid="{00000000-0005-0000-0000-000030780000}"/>
    <cellStyle name="Normal 3 2 6 4" xfId="28650" xr:uid="{00000000-0005-0000-0000-000031780000}"/>
    <cellStyle name="Normal 3 2 6 5" xfId="28651" xr:uid="{00000000-0005-0000-0000-000032780000}"/>
    <cellStyle name="Normal 3 2 6 6" xfId="28652" xr:uid="{00000000-0005-0000-0000-000033780000}"/>
    <cellStyle name="Normal 3 2 6 7" xfId="28653" xr:uid="{00000000-0005-0000-0000-000034780000}"/>
    <cellStyle name="Normal 3 2 6 8" xfId="28654" xr:uid="{00000000-0005-0000-0000-000035780000}"/>
    <cellStyle name="Normal 3 2 6 9" xfId="28655" xr:uid="{00000000-0005-0000-0000-000036780000}"/>
    <cellStyle name="Normal 3 2 7" xfId="28656" xr:uid="{00000000-0005-0000-0000-000037780000}"/>
    <cellStyle name="Normal 3 2 7 2" xfId="28657" xr:uid="{00000000-0005-0000-0000-000038780000}"/>
    <cellStyle name="Normal 3 2 7 2 2" xfId="28658" xr:uid="{00000000-0005-0000-0000-000039780000}"/>
    <cellStyle name="Normal 3 2 7 2 3" xfId="28659" xr:uid="{00000000-0005-0000-0000-00003A780000}"/>
    <cellStyle name="Normal 3 2 7 3" xfId="28660" xr:uid="{00000000-0005-0000-0000-00003B780000}"/>
    <cellStyle name="Normal 3 2 7 4" xfId="28661" xr:uid="{00000000-0005-0000-0000-00003C780000}"/>
    <cellStyle name="Normal 3 2 7 5" xfId="28662" xr:uid="{00000000-0005-0000-0000-00003D780000}"/>
    <cellStyle name="Normal 3 2 7 6" xfId="28663" xr:uid="{00000000-0005-0000-0000-00003E780000}"/>
    <cellStyle name="Normal 3 2 7 7" xfId="28664" xr:uid="{00000000-0005-0000-0000-00003F780000}"/>
    <cellStyle name="Normal 3 2 8" xfId="28665" xr:uid="{00000000-0005-0000-0000-000040780000}"/>
    <cellStyle name="Normal 3 2 8 2" xfId="28666" xr:uid="{00000000-0005-0000-0000-000041780000}"/>
    <cellStyle name="Normal 3 2 8 3" xfId="28667" xr:uid="{00000000-0005-0000-0000-000042780000}"/>
    <cellStyle name="Normal 3 2 8 4" xfId="28668" xr:uid="{00000000-0005-0000-0000-000043780000}"/>
    <cellStyle name="Normal 3 2 8 5" xfId="28669" xr:uid="{00000000-0005-0000-0000-000044780000}"/>
    <cellStyle name="Normal 3 2 8 6" xfId="28670" xr:uid="{00000000-0005-0000-0000-000045780000}"/>
    <cellStyle name="Normal 3 2 8 7" xfId="28671" xr:uid="{00000000-0005-0000-0000-000046780000}"/>
    <cellStyle name="Normal 3 2 9" xfId="28672" xr:uid="{00000000-0005-0000-0000-000047780000}"/>
    <cellStyle name="Normal 3 2 9 2" xfId="28673" xr:uid="{00000000-0005-0000-0000-000048780000}"/>
    <cellStyle name="Normal 3 2 9 3" xfId="28674" xr:uid="{00000000-0005-0000-0000-000049780000}"/>
    <cellStyle name="Normal 3 2 9 4" xfId="28675" xr:uid="{00000000-0005-0000-0000-00004A780000}"/>
    <cellStyle name="Normal 3 2 9 5" xfId="28676" xr:uid="{00000000-0005-0000-0000-00004B780000}"/>
    <cellStyle name="Normal 3 2 9 6" xfId="28677" xr:uid="{00000000-0005-0000-0000-00004C780000}"/>
    <cellStyle name="Normal 3 2 9 7" xfId="28678" xr:uid="{00000000-0005-0000-0000-00004D780000}"/>
    <cellStyle name="Normal 3 20" xfId="28679" xr:uid="{00000000-0005-0000-0000-00004E780000}"/>
    <cellStyle name="Normal 3 20 2" xfId="28680" xr:uid="{00000000-0005-0000-0000-00004F780000}"/>
    <cellStyle name="Normal 3 20 3" xfId="28681" xr:uid="{00000000-0005-0000-0000-000050780000}"/>
    <cellStyle name="Normal 3 20 4" xfId="28682" xr:uid="{00000000-0005-0000-0000-000051780000}"/>
    <cellStyle name="Normal 3 20 5" xfId="28683" xr:uid="{00000000-0005-0000-0000-000052780000}"/>
    <cellStyle name="Normal 3 20 6" xfId="28684" xr:uid="{00000000-0005-0000-0000-000053780000}"/>
    <cellStyle name="Normal 3 20 7" xfId="28685" xr:uid="{00000000-0005-0000-0000-000054780000}"/>
    <cellStyle name="Normal 3 20 8" xfId="28686" xr:uid="{00000000-0005-0000-0000-000055780000}"/>
    <cellStyle name="Normal 3 20 9" xfId="28687" xr:uid="{00000000-0005-0000-0000-000056780000}"/>
    <cellStyle name="Normal 3 21" xfId="28688" xr:uid="{00000000-0005-0000-0000-000057780000}"/>
    <cellStyle name="Normal 3 21 2" xfId="28689" xr:uid="{00000000-0005-0000-0000-000058780000}"/>
    <cellStyle name="Normal 3 21 3" xfId="28690" xr:uid="{00000000-0005-0000-0000-000059780000}"/>
    <cellStyle name="Normal 3 21 4" xfId="28691" xr:uid="{00000000-0005-0000-0000-00005A780000}"/>
    <cellStyle name="Normal 3 21 5" xfId="28692" xr:uid="{00000000-0005-0000-0000-00005B780000}"/>
    <cellStyle name="Normal 3 21 6" xfId="28693" xr:uid="{00000000-0005-0000-0000-00005C780000}"/>
    <cellStyle name="Normal 3 21 7" xfId="28694" xr:uid="{00000000-0005-0000-0000-00005D780000}"/>
    <cellStyle name="Normal 3 21 8" xfId="28695" xr:uid="{00000000-0005-0000-0000-00005E780000}"/>
    <cellStyle name="Normal 3 21 9" xfId="28696" xr:uid="{00000000-0005-0000-0000-00005F780000}"/>
    <cellStyle name="Normal 3 22" xfId="28697" xr:uid="{00000000-0005-0000-0000-000060780000}"/>
    <cellStyle name="Normal 3 22 2" xfId="28698" xr:uid="{00000000-0005-0000-0000-000061780000}"/>
    <cellStyle name="Normal 3 22 3" xfId="28699" xr:uid="{00000000-0005-0000-0000-000062780000}"/>
    <cellStyle name="Normal 3 22 4" xfId="28700" xr:uid="{00000000-0005-0000-0000-000063780000}"/>
    <cellStyle name="Normal 3 22 5" xfId="28701" xr:uid="{00000000-0005-0000-0000-000064780000}"/>
    <cellStyle name="Normal 3 22 6" xfId="28702" xr:uid="{00000000-0005-0000-0000-000065780000}"/>
    <cellStyle name="Normal 3 22 7" xfId="28703" xr:uid="{00000000-0005-0000-0000-000066780000}"/>
    <cellStyle name="Normal 3 22 8" xfId="28704" xr:uid="{00000000-0005-0000-0000-000067780000}"/>
    <cellStyle name="Normal 3 22 9" xfId="28705" xr:uid="{00000000-0005-0000-0000-000068780000}"/>
    <cellStyle name="Normal 3 23" xfId="28706" xr:uid="{00000000-0005-0000-0000-000069780000}"/>
    <cellStyle name="Normal 3 23 2" xfId="28707" xr:uid="{00000000-0005-0000-0000-00006A780000}"/>
    <cellStyle name="Normal 3 23 3" xfId="28708" xr:uid="{00000000-0005-0000-0000-00006B780000}"/>
    <cellStyle name="Normal 3 23 4" xfId="28709" xr:uid="{00000000-0005-0000-0000-00006C780000}"/>
    <cellStyle name="Normal 3 23 5" xfId="28710" xr:uid="{00000000-0005-0000-0000-00006D780000}"/>
    <cellStyle name="Normal 3 23 6" xfId="28711" xr:uid="{00000000-0005-0000-0000-00006E780000}"/>
    <cellStyle name="Normal 3 23 7" xfId="28712" xr:uid="{00000000-0005-0000-0000-00006F780000}"/>
    <cellStyle name="Normal 3 23 8" xfId="28713" xr:uid="{00000000-0005-0000-0000-000070780000}"/>
    <cellStyle name="Normal 3 23 9" xfId="28714" xr:uid="{00000000-0005-0000-0000-000071780000}"/>
    <cellStyle name="Normal 3 24" xfId="28715" xr:uid="{00000000-0005-0000-0000-000072780000}"/>
    <cellStyle name="Normal 3 24 2" xfId="28716" xr:uid="{00000000-0005-0000-0000-000073780000}"/>
    <cellStyle name="Normal 3 24 3" xfId="28717" xr:uid="{00000000-0005-0000-0000-000074780000}"/>
    <cellStyle name="Normal 3 24 4" xfId="28718" xr:uid="{00000000-0005-0000-0000-000075780000}"/>
    <cellStyle name="Normal 3 24 5" xfId="28719" xr:uid="{00000000-0005-0000-0000-000076780000}"/>
    <cellStyle name="Normal 3 24 6" xfId="28720" xr:uid="{00000000-0005-0000-0000-000077780000}"/>
    <cellStyle name="Normal 3 24 7" xfId="28721" xr:uid="{00000000-0005-0000-0000-000078780000}"/>
    <cellStyle name="Normal 3 25" xfId="28722" xr:uid="{00000000-0005-0000-0000-000079780000}"/>
    <cellStyle name="Normal 3 25 2" xfId="28723" xr:uid="{00000000-0005-0000-0000-00007A780000}"/>
    <cellStyle name="Normal 3 25 3" xfId="28724" xr:uid="{00000000-0005-0000-0000-00007B780000}"/>
    <cellStyle name="Normal 3 25 4" xfId="28725" xr:uid="{00000000-0005-0000-0000-00007C780000}"/>
    <cellStyle name="Normal 3 25 5" xfId="28726" xr:uid="{00000000-0005-0000-0000-00007D780000}"/>
    <cellStyle name="Normal 3 25 6" xfId="28727" xr:uid="{00000000-0005-0000-0000-00007E780000}"/>
    <cellStyle name="Normal 3 25 7" xfId="28728" xr:uid="{00000000-0005-0000-0000-00007F780000}"/>
    <cellStyle name="Normal 3 25 8" xfId="28729" xr:uid="{00000000-0005-0000-0000-000080780000}"/>
    <cellStyle name="Normal 3 25 9" xfId="28730" xr:uid="{00000000-0005-0000-0000-000081780000}"/>
    <cellStyle name="Normal 3 26" xfId="28731" xr:uid="{00000000-0005-0000-0000-000082780000}"/>
    <cellStyle name="Normal 3 26 2" xfId="28732" xr:uid="{00000000-0005-0000-0000-000083780000}"/>
    <cellStyle name="Normal 3 26 3" xfId="28733" xr:uid="{00000000-0005-0000-0000-000084780000}"/>
    <cellStyle name="Normal 3 26 4" xfId="28734" xr:uid="{00000000-0005-0000-0000-000085780000}"/>
    <cellStyle name="Normal 3 26 5" xfId="28735" xr:uid="{00000000-0005-0000-0000-000086780000}"/>
    <cellStyle name="Normal 3 26 6" xfId="28736" xr:uid="{00000000-0005-0000-0000-000087780000}"/>
    <cellStyle name="Normal 3 26 7" xfId="28737" xr:uid="{00000000-0005-0000-0000-000088780000}"/>
    <cellStyle name="Normal 3 26 8" xfId="28738" xr:uid="{00000000-0005-0000-0000-000089780000}"/>
    <cellStyle name="Normal 3 26 9" xfId="28739" xr:uid="{00000000-0005-0000-0000-00008A780000}"/>
    <cellStyle name="Normal 3 27" xfId="28740" xr:uid="{00000000-0005-0000-0000-00008B780000}"/>
    <cellStyle name="Normal 3 27 2" xfId="28741" xr:uid="{00000000-0005-0000-0000-00008C780000}"/>
    <cellStyle name="Normal 3 27 3" xfId="28742" xr:uid="{00000000-0005-0000-0000-00008D780000}"/>
    <cellStyle name="Normal 3 27 4" xfId="28743" xr:uid="{00000000-0005-0000-0000-00008E780000}"/>
    <cellStyle name="Normal 3 27 5" xfId="28744" xr:uid="{00000000-0005-0000-0000-00008F780000}"/>
    <cellStyle name="Normal 3 27 6" xfId="28745" xr:uid="{00000000-0005-0000-0000-000090780000}"/>
    <cellStyle name="Normal 3 27 7" xfId="28746" xr:uid="{00000000-0005-0000-0000-000091780000}"/>
    <cellStyle name="Normal 3 27 8" xfId="28747" xr:uid="{00000000-0005-0000-0000-000092780000}"/>
    <cellStyle name="Normal 3 27 9" xfId="28748" xr:uid="{00000000-0005-0000-0000-000093780000}"/>
    <cellStyle name="Normal 3 28" xfId="28749" xr:uid="{00000000-0005-0000-0000-000094780000}"/>
    <cellStyle name="Normal 3 28 2" xfId="28750" xr:uid="{00000000-0005-0000-0000-000095780000}"/>
    <cellStyle name="Normal 3 28 3" xfId="28751" xr:uid="{00000000-0005-0000-0000-000096780000}"/>
    <cellStyle name="Normal 3 28 4" xfId="28752" xr:uid="{00000000-0005-0000-0000-000097780000}"/>
    <cellStyle name="Normal 3 28 5" xfId="28753" xr:uid="{00000000-0005-0000-0000-000098780000}"/>
    <cellStyle name="Normal 3 28 6" xfId="28754" xr:uid="{00000000-0005-0000-0000-000099780000}"/>
    <cellStyle name="Normal 3 28 7" xfId="28755" xr:uid="{00000000-0005-0000-0000-00009A780000}"/>
    <cellStyle name="Normal 3 29" xfId="28756" xr:uid="{00000000-0005-0000-0000-00009B780000}"/>
    <cellStyle name="Normal 3 29 2" xfId="28757" xr:uid="{00000000-0005-0000-0000-00009C780000}"/>
    <cellStyle name="Normal 3 29 3" xfId="28758" xr:uid="{00000000-0005-0000-0000-00009D780000}"/>
    <cellStyle name="Normal 3 3" xfId="28759" xr:uid="{00000000-0005-0000-0000-00009E780000}"/>
    <cellStyle name="Normal 3 3 10" xfId="28760" xr:uid="{00000000-0005-0000-0000-00009F780000}"/>
    <cellStyle name="Normal 3 3 11" xfId="28761" xr:uid="{00000000-0005-0000-0000-0000A0780000}"/>
    <cellStyle name="Normal 3 3 12" xfId="28762" xr:uid="{00000000-0005-0000-0000-0000A1780000}"/>
    <cellStyle name="Normal 3 3 13" xfId="35052" xr:uid="{00000000-0005-0000-0000-0000A2780000}"/>
    <cellStyle name="Normal 3 3 2" xfId="28763" xr:uid="{00000000-0005-0000-0000-0000A3780000}"/>
    <cellStyle name="Normal 3 3 2 2" xfId="28764" xr:uid="{00000000-0005-0000-0000-0000A4780000}"/>
    <cellStyle name="Normal 3 3 2 3" xfId="28765" xr:uid="{00000000-0005-0000-0000-0000A5780000}"/>
    <cellStyle name="Normal 3 3 2 4" xfId="28766" xr:uid="{00000000-0005-0000-0000-0000A6780000}"/>
    <cellStyle name="Normal 3 3 2 5" xfId="28767" xr:uid="{00000000-0005-0000-0000-0000A7780000}"/>
    <cellStyle name="Normal 3 3 2 6" xfId="28768" xr:uid="{00000000-0005-0000-0000-0000A8780000}"/>
    <cellStyle name="Normal 3 3 2 7" xfId="28769" xr:uid="{00000000-0005-0000-0000-0000A9780000}"/>
    <cellStyle name="Normal 3 3 2 8" xfId="35077" xr:uid="{00000000-0005-0000-0000-0000AA780000}"/>
    <cellStyle name="Normal 3 3 3" xfId="28770" xr:uid="{00000000-0005-0000-0000-0000AB780000}"/>
    <cellStyle name="Normal 3 3 3 2" xfId="28771" xr:uid="{00000000-0005-0000-0000-0000AC780000}"/>
    <cellStyle name="Normal 3 3 3 3" xfId="28772" xr:uid="{00000000-0005-0000-0000-0000AD780000}"/>
    <cellStyle name="Normal 3 3 3 4" xfId="28773" xr:uid="{00000000-0005-0000-0000-0000AE780000}"/>
    <cellStyle name="Normal 3 3 3 5" xfId="28774" xr:uid="{00000000-0005-0000-0000-0000AF780000}"/>
    <cellStyle name="Normal 3 3 4" xfId="28775" xr:uid="{00000000-0005-0000-0000-0000B0780000}"/>
    <cellStyle name="Normal 3 3 5" xfId="28776" xr:uid="{00000000-0005-0000-0000-0000B1780000}"/>
    <cellStyle name="Normal 3 3 6" xfId="28777" xr:uid="{00000000-0005-0000-0000-0000B2780000}"/>
    <cellStyle name="Normal 3 3 7" xfId="28778" xr:uid="{00000000-0005-0000-0000-0000B3780000}"/>
    <cellStyle name="Normal 3 3 8" xfId="28779" xr:uid="{00000000-0005-0000-0000-0000B4780000}"/>
    <cellStyle name="Normal 3 3 9" xfId="28780" xr:uid="{00000000-0005-0000-0000-0000B5780000}"/>
    <cellStyle name="Normal 3 3_Sembako WOP" xfId="35078" xr:uid="{00000000-0005-0000-0000-0000B6780000}"/>
    <cellStyle name="Normal 3 30" xfId="28781" xr:uid="{00000000-0005-0000-0000-0000B7780000}"/>
    <cellStyle name="Normal 3 30 2" xfId="28782" xr:uid="{00000000-0005-0000-0000-0000B8780000}"/>
    <cellStyle name="Normal 3 30 3" xfId="28783" xr:uid="{00000000-0005-0000-0000-0000B9780000}"/>
    <cellStyle name="Normal 3 31" xfId="28784" xr:uid="{00000000-0005-0000-0000-0000BA780000}"/>
    <cellStyle name="Normal 3 32" xfId="28785" xr:uid="{00000000-0005-0000-0000-0000BB780000}"/>
    <cellStyle name="Normal 3 33" xfId="28786" xr:uid="{00000000-0005-0000-0000-0000BC780000}"/>
    <cellStyle name="Normal 3 34" xfId="28787" xr:uid="{00000000-0005-0000-0000-0000BD780000}"/>
    <cellStyle name="Normal 3 35" xfId="28788" xr:uid="{00000000-0005-0000-0000-0000BE780000}"/>
    <cellStyle name="Normal 3 36" xfId="28789" xr:uid="{00000000-0005-0000-0000-0000BF780000}"/>
    <cellStyle name="Normal 3 37" xfId="28790" xr:uid="{00000000-0005-0000-0000-0000C0780000}"/>
    <cellStyle name="Normal 3 38" xfId="28791" xr:uid="{00000000-0005-0000-0000-0000C1780000}"/>
    <cellStyle name="Normal 3 39" xfId="28792" xr:uid="{00000000-0005-0000-0000-0000C2780000}"/>
    <cellStyle name="Normal 3 4" xfId="28793" xr:uid="{00000000-0005-0000-0000-0000C3780000}"/>
    <cellStyle name="Normal 3 4 2" xfId="28794" xr:uid="{00000000-0005-0000-0000-0000C4780000}"/>
    <cellStyle name="Normal 3 4 2 2" xfId="28795" xr:uid="{00000000-0005-0000-0000-0000C5780000}"/>
    <cellStyle name="Normal 3 4 2 3" xfId="28796" xr:uid="{00000000-0005-0000-0000-0000C6780000}"/>
    <cellStyle name="Normal 3 4 2 4" xfId="28797" xr:uid="{00000000-0005-0000-0000-0000C7780000}"/>
    <cellStyle name="Normal 3 4 2 5" xfId="28798" xr:uid="{00000000-0005-0000-0000-0000C8780000}"/>
    <cellStyle name="Normal 3 4 3" xfId="28799" xr:uid="{00000000-0005-0000-0000-0000C9780000}"/>
    <cellStyle name="Normal 3 4 3 2" xfId="28800" xr:uid="{00000000-0005-0000-0000-0000CA780000}"/>
    <cellStyle name="Normal 3 4 3 3" xfId="28801" xr:uid="{00000000-0005-0000-0000-0000CB780000}"/>
    <cellStyle name="Normal 3 4 4" xfId="28802" xr:uid="{00000000-0005-0000-0000-0000CC780000}"/>
    <cellStyle name="Normal 3 4 5" xfId="28803" xr:uid="{00000000-0005-0000-0000-0000CD780000}"/>
    <cellStyle name="Normal 3 4 6" xfId="28804" xr:uid="{00000000-0005-0000-0000-0000CE780000}"/>
    <cellStyle name="Normal 3 4 7" xfId="28805" xr:uid="{00000000-0005-0000-0000-0000CF780000}"/>
    <cellStyle name="Normal 3 4 8" xfId="28806" xr:uid="{00000000-0005-0000-0000-0000D0780000}"/>
    <cellStyle name="Normal 3 4 9" xfId="28807" xr:uid="{00000000-0005-0000-0000-0000D1780000}"/>
    <cellStyle name="Normal 3 40" xfId="28808" xr:uid="{00000000-0005-0000-0000-0000D2780000}"/>
    <cellStyle name="Normal 3 41" xfId="28809" xr:uid="{00000000-0005-0000-0000-0000D3780000}"/>
    <cellStyle name="Normal 3 42" xfId="28810" xr:uid="{00000000-0005-0000-0000-0000D4780000}"/>
    <cellStyle name="Normal 3 43" xfId="28811" xr:uid="{00000000-0005-0000-0000-0000D5780000}"/>
    <cellStyle name="Normal 3 44" xfId="35050" xr:uid="{00000000-0005-0000-0000-0000D6780000}"/>
    <cellStyle name="Normal 3 5" xfId="28812" xr:uid="{00000000-0005-0000-0000-0000D7780000}"/>
    <cellStyle name="Normal 3 5 10" xfId="28813" xr:uid="{00000000-0005-0000-0000-0000D8780000}"/>
    <cellStyle name="Normal 3 5 11" xfId="28814" xr:uid="{00000000-0005-0000-0000-0000D9780000}"/>
    <cellStyle name="Normal 3 5 2" xfId="28815" xr:uid="{00000000-0005-0000-0000-0000DA780000}"/>
    <cellStyle name="Normal 3 5 2 2" xfId="28816" xr:uid="{00000000-0005-0000-0000-0000DB780000}"/>
    <cellStyle name="Normal 3 5 2 3" xfId="28817" xr:uid="{00000000-0005-0000-0000-0000DC780000}"/>
    <cellStyle name="Normal 3 5 2 4" xfId="28818" xr:uid="{00000000-0005-0000-0000-0000DD780000}"/>
    <cellStyle name="Normal 3 5 2 5" xfId="28819" xr:uid="{00000000-0005-0000-0000-0000DE780000}"/>
    <cellStyle name="Normal 3 5 3" xfId="28820" xr:uid="{00000000-0005-0000-0000-0000DF780000}"/>
    <cellStyle name="Normal 3 5 3 2" xfId="28821" xr:uid="{00000000-0005-0000-0000-0000E0780000}"/>
    <cellStyle name="Normal 3 5 3 3" xfId="28822" xr:uid="{00000000-0005-0000-0000-0000E1780000}"/>
    <cellStyle name="Normal 3 5 4" xfId="28823" xr:uid="{00000000-0005-0000-0000-0000E2780000}"/>
    <cellStyle name="Normal 3 5 5" xfId="28824" xr:uid="{00000000-0005-0000-0000-0000E3780000}"/>
    <cellStyle name="Normal 3 5 6" xfId="28825" xr:uid="{00000000-0005-0000-0000-0000E4780000}"/>
    <cellStyle name="Normal 3 5 7" xfId="28826" xr:uid="{00000000-0005-0000-0000-0000E5780000}"/>
    <cellStyle name="Normal 3 5 8" xfId="28827" xr:uid="{00000000-0005-0000-0000-0000E6780000}"/>
    <cellStyle name="Normal 3 5 9" xfId="28828" xr:uid="{00000000-0005-0000-0000-0000E7780000}"/>
    <cellStyle name="Normal 3 6" xfId="28829" xr:uid="{00000000-0005-0000-0000-0000E8780000}"/>
    <cellStyle name="Normal 3 6 10" xfId="28830" xr:uid="{00000000-0005-0000-0000-0000E9780000}"/>
    <cellStyle name="Normal 3 6 2" xfId="28831" xr:uid="{00000000-0005-0000-0000-0000EA780000}"/>
    <cellStyle name="Normal 3 6 2 2" xfId="28832" xr:uid="{00000000-0005-0000-0000-0000EB780000}"/>
    <cellStyle name="Normal 3 6 2 3" xfId="28833" xr:uid="{00000000-0005-0000-0000-0000EC780000}"/>
    <cellStyle name="Normal 3 6 2 4" xfId="28834" xr:uid="{00000000-0005-0000-0000-0000ED780000}"/>
    <cellStyle name="Normal 3 6 2 5" xfId="28835" xr:uid="{00000000-0005-0000-0000-0000EE780000}"/>
    <cellStyle name="Normal 3 6 3" xfId="28836" xr:uid="{00000000-0005-0000-0000-0000EF780000}"/>
    <cellStyle name="Normal 3 6 4" xfId="28837" xr:uid="{00000000-0005-0000-0000-0000F0780000}"/>
    <cellStyle name="Normal 3 6 5" xfId="28838" xr:uid="{00000000-0005-0000-0000-0000F1780000}"/>
    <cellStyle name="Normal 3 6 6" xfId="28839" xr:uid="{00000000-0005-0000-0000-0000F2780000}"/>
    <cellStyle name="Normal 3 6 7" xfId="28840" xr:uid="{00000000-0005-0000-0000-0000F3780000}"/>
    <cellStyle name="Normal 3 6 8" xfId="28841" xr:uid="{00000000-0005-0000-0000-0000F4780000}"/>
    <cellStyle name="Normal 3 6 9" xfId="28842" xr:uid="{00000000-0005-0000-0000-0000F5780000}"/>
    <cellStyle name="Normal 3 7" xfId="28843" xr:uid="{00000000-0005-0000-0000-0000F6780000}"/>
    <cellStyle name="Normal 3 7 10" xfId="28844" xr:uid="{00000000-0005-0000-0000-0000F7780000}"/>
    <cellStyle name="Normal 3 7 2" xfId="28845" xr:uid="{00000000-0005-0000-0000-0000F8780000}"/>
    <cellStyle name="Normal 3 7 2 2" xfId="28846" xr:uid="{00000000-0005-0000-0000-0000F9780000}"/>
    <cellStyle name="Normal 3 7 2 3" xfId="28847" xr:uid="{00000000-0005-0000-0000-0000FA780000}"/>
    <cellStyle name="Normal 3 7 3" xfId="28848" xr:uid="{00000000-0005-0000-0000-0000FB780000}"/>
    <cellStyle name="Normal 3 7 4" xfId="28849" xr:uid="{00000000-0005-0000-0000-0000FC780000}"/>
    <cellStyle name="Normal 3 7 5" xfId="28850" xr:uid="{00000000-0005-0000-0000-0000FD780000}"/>
    <cellStyle name="Normal 3 7 6" xfId="28851" xr:uid="{00000000-0005-0000-0000-0000FE780000}"/>
    <cellStyle name="Normal 3 7 7" xfId="28852" xr:uid="{00000000-0005-0000-0000-0000FF780000}"/>
    <cellStyle name="Normal 3 7 8" xfId="28853" xr:uid="{00000000-0005-0000-0000-000000790000}"/>
    <cellStyle name="Normal 3 7 9" xfId="28854" xr:uid="{00000000-0005-0000-0000-000001790000}"/>
    <cellStyle name="Normal 3 8" xfId="28855" xr:uid="{00000000-0005-0000-0000-000002790000}"/>
    <cellStyle name="Normal 3 8 10" xfId="28856" xr:uid="{00000000-0005-0000-0000-000003790000}"/>
    <cellStyle name="Normal 3 8 2" xfId="28857" xr:uid="{00000000-0005-0000-0000-000004790000}"/>
    <cellStyle name="Normal 3 8 2 2" xfId="28858" xr:uid="{00000000-0005-0000-0000-000005790000}"/>
    <cellStyle name="Normal 3 8 2 3" xfId="28859" xr:uid="{00000000-0005-0000-0000-000006790000}"/>
    <cellStyle name="Normal 3 8 2 4" xfId="28860" xr:uid="{00000000-0005-0000-0000-000007790000}"/>
    <cellStyle name="Normal 3 8 2 5" xfId="28861" xr:uid="{00000000-0005-0000-0000-000008790000}"/>
    <cellStyle name="Normal 3 8 3" xfId="28862" xr:uid="{00000000-0005-0000-0000-000009790000}"/>
    <cellStyle name="Normal 3 8 4" xfId="28863" xr:uid="{00000000-0005-0000-0000-00000A790000}"/>
    <cellStyle name="Normal 3 8 5" xfId="28864" xr:uid="{00000000-0005-0000-0000-00000B790000}"/>
    <cellStyle name="Normal 3 8 6" xfId="28865" xr:uid="{00000000-0005-0000-0000-00000C790000}"/>
    <cellStyle name="Normal 3 8 7" xfId="28866" xr:uid="{00000000-0005-0000-0000-00000D790000}"/>
    <cellStyle name="Normal 3 8 8" xfId="28867" xr:uid="{00000000-0005-0000-0000-00000E790000}"/>
    <cellStyle name="Normal 3 8 9" xfId="28868" xr:uid="{00000000-0005-0000-0000-00000F790000}"/>
    <cellStyle name="Normal 3 9" xfId="28869" xr:uid="{00000000-0005-0000-0000-000010790000}"/>
    <cellStyle name="Normal 3 9 2" xfId="28870" xr:uid="{00000000-0005-0000-0000-000011790000}"/>
    <cellStyle name="Normal 3 9 3" xfId="28871" xr:uid="{00000000-0005-0000-0000-000012790000}"/>
    <cellStyle name="Normal 3 9 4" xfId="28872" xr:uid="{00000000-0005-0000-0000-000013790000}"/>
    <cellStyle name="Normal 3 9 5" xfId="28873" xr:uid="{00000000-0005-0000-0000-000014790000}"/>
    <cellStyle name="Normal 3 9 6" xfId="28874" xr:uid="{00000000-0005-0000-0000-000015790000}"/>
    <cellStyle name="Normal 3 9 7" xfId="28875" xr:uid="{00000000-0005-0000-0000-000016790000}"/>
    <cellStyle name="Normal 3 9 8" xfId="28876" xr:uid="{00000000-0005-0000-0000-000017790000}"/>
    <cellStyle name="Normal 3 9 9" xfId="28877" xr:uid="{00000000-0005-0000-0000-000018790000}"/>
    <cellStyle name="Normal 3_11243 11244 2113xx" xfId="28878" xr:uid="{00000000-0005-0000-0000-000019790000}"/>
    <cellStyle name="Normal 30" xfId="28879" xr:uid="{00000000-0005-0000-0000-00001A790000}"/>
    <cellStyle name="Normal 30 10" xfId="28880" xr:uid="{00000000-0005-0000-0000-00001B790000}"/>
    <cellStyle name="Normal 30 10 2" xfId="28881" xr:uid="{00000000-0005-0000-0000-00001C790000}"/>
    <cellStyle name="Normal 30 10 2 2" xfId="28882" xr:uid="{00000000-0005-0000-0000-00001D790000}"/>
    <cellStyle name="Normal 30 10 2 3" xfId="28883" xr:uid="{00000000-0005-0000-0000-00001E790000}"/>
    <cellStyle name="Normal 30 10 2 4" xfId="28884" xr:uid="{00000000-0005-0000-0000-00001F790000}"/>
    <cellStyle name="Normal 30 10 2 5" xfId="28885" xr:uid="{00000000-0005-0000-0000-000020790000}"/>
    <cellStyle name="Normal 30 10 3" xfId="28886" xr:uid="{00000000-0005-0000-0000-000021790000}"/>
    <cellStyle name="Normal 30 10 3 2" xfId="28887" xr:uid="{00000000-0005-0000-0000-000022790000}"/>
    <cellStyle name="Normal 30 10 4" xfId="28888" xr:uid="{00000000-0005-0000-0000-000023790000}"/>
    <cellStyle name="Normal 30 10 5" xfId="28889" xr:uid="{00000000-0005-0000-0000-000024790000}"/>
    <cellStyle name="Normal 30 10 6" xfId="28890" xr:uid="{00000000-0005-0000-0000-000025790000}"/>
    <cellStyle name="Normal 30 10 7" xfId="28891" xr:uid="{00000000-0005-0000-0000-000026790000}"/>
    <cellStyle name="Normal 30 11" xfId="28892" xr:uid="{00000000-0005-0000-0000-000027790000}"/>
    <cellStyle name="Normal 30 11 2" xfId="28893" xr:uid="{00000000-0005-0000-0000-000028790000}"/>
    <cellStyle name="Normal 30 11 3" xfId="28894" xr:uid="{00000000-0005-0000-0000-000029790000}"/>
    <cellStyle name="Normal 30 11 4" xfId="28895" xr:uid="{00000000-0005-0000-0000-00002A790000}"/>
    <cellStyle name="Normal 30 11 5" xfId="28896" xr:uid="{00000000-0005-0000-0000-00002B790000}"/>
    <cellStyle name="Normal 30 12" xfId="28897" xr:uid="{00000000-0005-0000-0000-00002C790000}"/>
    <cellStyle name="Normal 30 12 2" xfId="28898" xr:uid="{00000000-0005-0000-0000-00002D790000}"/>
    <cellStyle name="Normal 30 13" xfId="28899" xr:uid="{00000000-0005-0000-0000-00002E790000}"/>
    <cellStyle name="Normal 30 14" xfId="28900" xr:uid="{00000000-0005-0000-0000-00002F790000}"/>
    <cellStyle name="Normal 30 15" xfId="28901" xr:uid="{00000000-0005-0000-0000-000030790000}"/>
    <cellStyle name="Normal 30 16" xfId="28902" xr:uid="{00000000-0005-0000-0000-000031790000}"/>
    <cellStyle name="Normal 30 17" xfId="28903" xr:uid="{00000000-0005-0000-0000-000032790000}"/>
    <cellStyle name="Normal 30 18" xfId="28904" xr:uid="{00000000-0005-0000-0000-000033790000}"/>
    <cellStyle name="Normal 30 19" xfId="28905" xr:uid="{00000000-0005-0000-0000-000034790000}"/>
    <cellStyle name="Normal 30 2" xfId="28906" xr:uid="{00000000-0005-0000-0000-000035790000}"/>
    <cellStyle name="Normal 30 2 10" xfId="28907" xr:uid="{00000000-0005-0000-0000-000036790000}"/>
    <cellStyle name="Normal 30 2 11" xfId="28908" xr:uid="{00000000-0005-0000-0000-000037790000}"/>
    <cellStyle name="Normal 30 2 2" xfId="28909" xr:uid="{00000000-0005-0000-0000-000038790000}"/>
    <cellStyle name="Normal 30 2 2 2" xfId="28910" xr:uid="{00000000-0005-0000-0000-000039790000}"/>
    <cellStyle name="Normal 30 2 2 2 2" xfId="28911" xr:uid="{00000000-0005-0000-0000-00003A790000}"/>
    <cellStyle name="Normal 30 2 2 2 2 2" xfId="28912" xr:uid="{00000000-0005-0000-0000-00003B790000}"/>
    <cellStyle name="Normal 30 2 2 2 2 3" xfId="28913" xr:uid="{00000000-0005-0000-0000-00003C790000}"/>
    <cellStyle name="Normal 30 2 2 2 2 4" xfId="28914" xr:uid="{00000000-0005-0000-0000-00003D790000}"/>
    <cellStyle name="Normal 30 2 2 2 2 5" xfId="28915" xr:uid="{00000000-0005-0000-0000-00003E790000}"/>
    <cellStyle name="Normal 30 2 2 2 3" xfId="28916" xr:uid="{00000000-0005-0000-0000-00003F790000}"/>
    <cellStyle name="Normal 30 2 2 2 3 2" xfId="28917" xr:uid="{00000000-0005-0000-0000-000040790000}"/>
    <cellStyle name="Normal 30 2 2 2 4" xfId="28918" xr:uid="{00000000-0005-0000-0000-000041790000}"/>
    <cellStyle name="Normal 30 2 2 2 5" xfId="28919" xr:uid="{00000000-0005-0000-0000-000042790000}"/>
    <cellStyle name="Normal 30 2 2 2 6" xfId="28920" xr:uid="{00000000-0005-0000-0000-000043790000}"/>
    <cellStyle name="Normal 30 2 2 2 7" xfId="28921" xr:uid="{00000000-0005-0000-0000-000044790000}"/>
    <cellStyle name="Normal 30 2 2 3" xfId="28922" xr:uid="{00000000-0005-0000-0000-000045790000}"/>
    <cellStyle name="Normal 30 2 2 3 2" xfId="28923" xr:uid="{00000000-0005-0000-0000-000046790000}"/>
    <cellStyle name="Normal 30 2 2 3 3" xfId="28924" xr:uid="{00000000-0005-0000-0000-000047790000}"/>
    <cellStyle name="Normal 30 2 2 3 4" xfId="28925" xr:uid="{00000000-0005-0000-0000-000048790000}"/>
    <cellStyle name="Normal 30 2 2 3 5" xfId="28926" xr:uid="{00000000-0005-0000-0000-000049790000}"/>
    <cellStyle name="Normal 30 2 2 4" xfId="28927" xr:uid="{00000000-0005-0000-0000-00004A790000}"/>
    <cellStyle name="Normal 30 2 2 4 2" xfId="28928" xr:uid="{00000000-0005-0000-0000-00004B790000}"/>
    <cellStyle name="Normal 30 2 2 5" xfId="28929" xr:uid="{00000000-0005-0000-0000-00004C790000}"/>
    <cellStyle name="Normal 30 2 2 6" xfId="28930" xr:uid="{00000000-0005-0000-0000-00004D790000}"/>
    <cellStyle name="Normal 30 2 2 7" xfId="28931" xr:uid="{00000000-0005-0000-0000-00004E790000}"/>
    <cellStyle name="Normal 30 2 2 8" xfId="28932" xr:uid="{00000000-0005-0000-0000-00004F790000}"/>
    <cellStyle name="Normal 30 2 3" xfId="28933" xr:uid="{00000000-0005-0000-0000-000050790000}"/>
    <cellStyle name="Normal 30 2 3 2" xfId="28934" xr:uid="{00000000-0005-0000-0000-000051790000}"/>
    <cellStyle name="Normal 30 2 3 2 2" xfId="28935" xr:uid="{00000000-0005-0000-0000-000052790000}"/>
    <cellStyle name="Normal 30 2 3 2 2 2" xfId="28936" xr:uid="{00000000-0005-0000-0000-000053790000}"/>
    <cellStyle name="Normal 30 2 3 2 2 3" xfId="28937" xr:uid="{00000000-0005-0000-0000-000054790000}"/>
    <cellStyle name="Normal 30 2 3 2 2 4" xfId="28938" xr:uid="{00000000-0005-0000-0000-000055790000}"/>
    <cellStyle name="Normal 30 2 3 2 2 5" xfId="28939" xr:uid="{00000000-0005-0000-0000-000056790000}"/>
    <cellStyle name="Normal 30 2 3 2 3" xfId="28940" xr:uid="{00000000-0005-0000-0000-000057790000}"/>
    <cellStyle name="Normal 30 2 3 2 3 2" xfId="28941" xr:uid="{00000000-0005-0000-0000-000058790000}"/>
    <cellStyle name="Normal 30 2 3 2 4" xfId="28942" xr:uid="{00000000-0005-0000-0000-000059790000}"/>
    <cellStyle name="Normal 30 2 3 2 5" xfId="28943" xr:uid="{00000000-0005-0000-0000-00005A790000}"/>
    <cellStyle name="Normal 30 2 3 2 6" xfId="28944" xr:uid="{00000000-0005-0000-0000-00005B790000}"/>
    <cellStyle name="Normal 30 2 3 2 7" xfId="28945" xr:uid="{00000000-0005-0000-0000-00005C790000}"/>
    <cellStyle name="Normal 30 2 3 3" xfId="28946" xr:uid="{00000000-0005-0000-0000-00005D790000}"/>
    <cellStyle name="Normal 30 2 3 3 2" xfId="28947" xr:uid="{00000000-0005-0000-0000-00005E790000}"/>
    <cellStyle name="Normal 30 2 3 3 3" xfId="28948" xr:uid="{00000000-0005-0000-0000-00005F790000}"/>
    <cellStyle name="Normal 30 2 3 3 4" xfId="28949" xr:uid="{00000000-0005-0000-0000-000060790000}"/>
    <cellStyle name="Normal 30 2 3 3 5" xfId="28950" xr:uid="{00000000-0005-0000-0000-000061790000}"/>
    <cellStyle name="Normal 30 2 3 4" xfId="28951" xr:uid="{00000000-0005-0000-0000-000062790000}"/>
    <cellStyle name="Normal 30 2 3 4 2" xfId="28952" xr:uid="{00000000-0005-0000-0000-000063790000}"/>
    <cellStyle name="Normal 30 2 3 5" xfId="28953" xr:uid="{00000000-0005-0000-0000-000064790000}"/>
    <cellStyle name="Normal 30 2 3 6" xfId="28954" xr:uid="{00000000-0005-0000-0000-000065790000}"/>
    <cellStyle name="Normal 30 2 3 7" xfId="28955" xr:uid="{00000000-0005-0000-0000-000066790000}"/>
    <cellStyle name="Normal 30 2 3 8" xfId="28956" xr:uid="{00000000-0005-0000-0000-000067790000}"/>
    <cellStyle name="Normal 30 2 4" xfId="28957" xr:uid="{00000000-0005-0000-0000-000068790000}"/>
    <cellStyle name="Normal 30 2 4 2" xfId="28958" xr:uid="{00000000-0005-0000-0000-000069790000}"/>
    <cellStyle name="Normal 30 2 4 2 2" xfId="28959" xr:uid="{00000000-0005-0000-0000-00006A790000}"/>
    <cellStyle name="Normal 30 2 4 2 3" xfId="28960" xr:uid="{00000000-0005-0000-0000-00006B790000}"/>
    <cellStyle name="Normal 30 2 4 2 4" xfId="28961" xr:uid="{00000000-0005-0000-0000-00006C790000}"/>
    <cellStyle name="Normal 30 2 4 2 5" xfId="28962" xr:uid="{00000000-0005-0000-0000-00006D790000}"/>
    <cellStyle name="Normal 30 2 4 3" xfId="28963" xr:uid="{00000000-0005-0000-0000-00006E790000}"/>
    <cellStyle name="Normal 30 2 4 3 2" xfId="28964" xr:uid="{00000000-0005-0000-0000-00006F790000}"/>
    <cellStyle name="Normal 30 2 4 4" xfId="28965" xr:uid="{00000000-0005-0000-0000-000070790000}"/>
    <cellStyle name="Normal 30 2 4 5" xfId="28966" xr:uid="{00000000-0005-0000-0000-000071790000}"/>
    <cellStyle name="Normal 30 2 4 6" xfId="28967" xr:uid="{00000000-0005-0000-0000-000072790000}"/>
    <cellStyle name="Normal 30 2 4 7" xfId="28968" xr:uid="{00000000-0005-0000-0000-000073790000}"/>
    <cellStyle name="Normal 30 2 5" xfId="28969" xr:uid="{00000000-0005-0000-0000-000074790000}"/>
    <cellStyle name="Normal 30 2 5 2" xfId="28970" xr:uid="{00000000-0005-0000-0000-000075790000}"/>
    <cellStyle name="Normal 30 2 5 2 2" xfId="28971" xr:uid="{00000000-0005-0000-0000-000076790000}"/>
    <cellStyle name="Normal 30 2 5 2 3" xfId="28972" xr:uid="{00000000-0005-0000-0000-000077790000}"/>
    <cellStyle name="Normal 30 2 5 2 4" xfId="28973" xr:uid="{00000000-0005-0000-0000-000078790000}"/>
    <cellStyle name="Normal 30 2 5 2 5" xfId="28974" xr:uid="{00000000-0005-0000-0000-000079790000}"/>
    <cellStyle name="Normal 30 2 5 3" xfId="28975" xr:uid="{00000000-0005-0000-0000-00007A790000}"/>
    <cellStyle name="Normal 30 2 5 3 2" xfId="28976" xr:uid="{00000000-0005-0000-0000-00007B790000}"/>
    <cellStyle name="Normal 30 2 5 4" xfId="28977" xr:uid="{00000000-0005-0000-0000-00007C790000}"/>
    <cellStyle name="Normal 30 2 5 5" xfId="28978" xr:uid="{00000000-0005-0000-0000-00007D790000}"/>
    <cellStyle name="Normal 30 2 5 6" xfId="28979" xr:uid="{00000000-0005-0000-0000-00007E790000}"/>
    <cellStyle name="Normal 30 2 5 7" xfId="28980" xr:uid="{00000000-0005-0000-0000-00007F790000}"/>
    <cellStyle name="Normal 30 2 6" xfId="28981" xr:uid="{00000000-0005-0000-0000-000080790000}"/>
    <cellStyle name="Normal 30 2 6 2" xfId="28982" xr:uid="{00000000-0005-0000-0000-000081790000}"/>
    <cellStyle name="Normal 30 2 6 3" xfId="28983" xr:uid="{00000000-0005-0000-0000-000082790000}"/>
    <cellStyle name="Normal 30 2 6 4" xfId="28984" xr:uid="{00000000-0005-0000-0000-000083790000}"/>
    <cellStyle name="Normal 30 2 6 5" xfId="28985" xr:uid="{00000000-0005-0000-0000-000084790000}"/>
    <cellStyle name="Normal 30 2 7" xfId="28986" xr:uid="{00000000-0005-0000-0000-000085790000}"/>
    <cellStyle name="Normal 30 2 7 2" xfId="28987" xr:uid="{00000000-0005-0000-0000-000086790000}"/>
    <cellStyle name="Normal 30 2 8" xfId="28988" xr:uid="{00000000-0005-0000-0000-000087790000}"/>
    <cellStyle name="Normal 30 2 9" xfId="28989" xr:uid="{00000000-0005-0000-0000-000088790000}"/>
    <cellStyle name="Normal 30 20" xfId="28990" xr:uid="{00000000-0005-0000-0000-000089790000}"/>
    <cellStyle name="Normal 30 3" xfId="28991" xr:uid="{00000000-0005-0000-0000-00008A790000}"/>
    <cellStyle name="Normal 30 3 10" xfId="28992" xr:uid="{00000000-0005-0000-0000-00008B790000}"/>
    <cellStyle name="Normal 30 3 11" xfId="28993" xr:uid="{00000000-0005-0000-0000-00008C790000}"/>
    <cellStyle name="Normal 30 3 2" xfId="28994" xr:uid="{00000000-0005-0000-0000-00008D790000}"/>
    <cellStyle name="Normal 30 3 2 2" xfId="28995" xr:uid="{00000000-0005-0000-0000-00008E790000}"/>
    <cellStyle name="Normal 30 3 2 2 2" xfId="28996" xr:uid="{00000000-0005-0000-0000-00008F790000}"/>
    <cellStyle name="Normal 30 3 2 2 2 2" xfId="28997" xr:uid="{00000000-0005-0000-0000-000090790000}"/>
    <cellStyle name="Normal 30 3 2 2 2 3" xfId="28998" xr:uid="{00000000-0005-0000-0000-000091790000}"/>
    <cellStyle name="Normal 30 3 2 2 2 4" xfId="28999" xr:uid="{00000000-0005-0000-0000-000092790000}"/>
    <cellStyle name="Normal 30 3 2 2 2 5" xfId="29000" xr:uid="{00000000-0005-0000-0000-000093790000}"/>
    <cellStyle name="Normal 30 3 2 2 3" xfId="29001" xr:uid="{00000000-0005-0000-0000-000094790000}"/>
    <cellStyle name="Normal 30 3 2 2 3 2" xfId="29002" xr:uid="{00000000-0005-0000-0000-000095790000}"/>
    <cellStyle name="Normal 30 3 2 2 4" xfId="29003" xr:uid="{00000000-0005-0000-0000-000096790000}"/>
    <cellStyle name="Normal 30 3 2 2 5" xfId="29004" xr:uid="{00000000-0005-0000-0000-000097790000}"/>
    <cellStyle name="Normal 30 3 2 2 6" xfId="29005" xr:uid="{00000000-0005-0000-0000-000098790000}"/>
    <cellStyle name="Normal 30 3 2 2 7" xfId="29006" xr:uid="{00000000-0005-0000-0000-000099790000}"/>
    <cellStyle name="Normal 30 3 2 3" xfId="29007" xr:uid="{00000000-0005-0000-0000-00009A790000}"/>
    <cellStyle name="Normal 30 3 2 3 2" xfId="29008" xr:uid="{00000000-0005-0000-0000-00009B790000}"/>
    <cellStyle name="Normal 30 3 2 3 3" xfId="29009" xr:uid="{00000000-0005-0000-0000-00009C790000}"/>
    <cellStyle name="Normal 30 3 2 3 4" xfId="29010" xr:uid="{00000000-0005-0000-0000-00009D790000}"/>
    <cellStyle name="Normal 30 3 2 3 5" xfId="29011" xr:uid="{00000000-0005-0000-0000-00009E790000}"/>
    <cellStyle name="Normal 30 3 2 4" xfId="29012" xr:uid="{00000000-0005-0000-0000-00009F790000}"/>
    <cellStyle name="Normal 30 3 2 4 2" xfId="29013" xr:uid="{00000000-0005-0000-0000-0000A0790000}"/>
    <cellStyle name="Normal 30 3 2 5" xfId="29014" xr:uid="{00000000-0005-0000-0000-0000A1790000}"/>
    <cellStyle name="Normal 30 3 2 6" xfId="29015" xr:uid="{00000000-0005-0000-0000-0000A2790000}"/>
    <cellStyle name="Normal 30 3 2 7" xfId="29016" xr:uid="{00000000-0005-0000-0000-0000A3790000}"/>
    <cellStyle name="Normal 30 3 2 8" xfId="29017" xr:uid="{00000000-0005-0000-0000-0000A4790000}"/>
    <cellStyle name="Normal 30 3 3" xfId="29018" xr:uid="{00000000-0005-0000-0000-0000A5790000}"/>
    <cellStyle name="Normal 30 3 3 2" xfId="29019" xr:uid="{00000000-0005-0000-0000-0000A6790000}"/>
    <cellStyle name="Normal 30 3 3 2 2" xfId="29020" xr:uid="{00000000-0005-0000-0000-0000A7790000}"/>
    <cellStyle name="Normal 30 3 3 2 2 2" xfId="29021" xr:uid="{00000000-0005-0000-0000-0000A8790000}"/>
    <cellStyle name="Normal 30 3 3 2 2 3" xfId="29022" xr:uid="{00000000-0005-0000-0000-0000A9790000}"/>
    <cellStyle name="Normal 30 3 3 2 2 4" xfId="29023" xr:uid="{00000000-0005-0000-0000-0000AA790000}"/>
    <cellStyle name="Normal 30 3 3 2 2 5" xfId="29024" xr:uid="{00000000-0005-0000-0000-0000AB790000}"/>
    <cellStyle name="Normal 30 3 3 2 3" xfId="29025" xr:uid="{00000000-0005-0000-0000-0000AC790000}"/>
    <cellStyle name="Normal 30 3 3 2 3 2" xfId="29026" xr:uid="{00000000-0005-0000-0000-0000AD790000}"/>
    <cellStyle name="Normal 30 3 3 2 4" xfId="29027" xr:uid="{00000000-0005-0000-0000-0000AE790000}"/>
    <cellStyle name="Normal 30 3 3 2 5" xfId="29028" xr:uid="{00000000-0005-0000-0000-0000AF790000}"/>
    <cellStyle name="Normal 30 3 3 2 6" xfId="29029" xr:uid="{00000000-0005-0000-0000-0000B0790000}"/>
    <cellStyle name="Normal 30 3 3 2 7" xfId="29030" xr:uid="{00000000-0005-0000-0000-0000B1790000}"/>
    <cellStyle name="Normal 30 3 3 3" xfId="29031" xr:uid="{00000000-0005-0000-0000-0000B2790000}"/>
    <cellStyle name="Normal 30 3 3 3 2" xfId="29032" xr:uid="{00000000-0005-0000-0000-0000B3790000}"/>
    <cellStyle name="Normal 30 3 3 3 3" xfId="29033" xr:uid="{00000000-0005-0000-0000-0000B4790000}"/>
    <cellStyle name="Normal 30 3 3 3 4" xfId="29034" xr:uid="{00000000-0005-0000-0000-0000B5790000}"/>
    <cellStyle name="Normal 30 3 3 3 5" xfId="29035" xr:uid="{00000000-0005-0000-0000-0000B6790000}"/>
    <cellStyle name="Normal 30 3 3 4" xfId="29036" xr:uid="{00000000-0005-0000-0000-0000B7790000}"/>
    <cellStyle name="Normal 30 3 3 4 2" xfId="29037" xr:uid="{00000000-0005-0000-0000-0000B8790000}"/>
    <cellStyle name="Normal 30 3 3 5" xfId="29038" xr:uid="{00000000-0005-0000-0000-0000B9790000}"/>
    <cellStyle name="Normal 30 3 3 6" xfId="29039" xr:uid="{00000000-0005-0000-0000-0000BA790000}"/>
    <cellStyle name="Normal 30 3 3 7" xfId="29040" xr:uid="{00000000-0005-0000-0000-0000BB790000}"/>
    <cellStyle name="Normal 30 3 3 8" xfId="29041" xr:uid="{00000000-0005-0000-0000-0000BC790000}"/>
    <cellStyle name="Normal 30 3 4" xfId="29042" xr:uid="{00000000-0005-0000-0000-0000BD790000}"/>
    <cellStyle name="Normal 30 3 4 2" xfId="29043" xr:uid="{00000000-0005-0000-0000-0000BE790000}"/>
    <cellStyle name="Normal 30 3 4 2 2" xfId="29044" xr:uid="{00000000-0005-0000-0000-0000BF790000}"/>
    <cellStyle name="Normal 30 3 4 2 3" xfId="29045" xr:uid="{00000000-0005-0000-0000-0000C0790000}"/>
    <cellStyle name="Normal 30 3 4 2 4" xfId="29046" xr:uid="{00000000-0005-0000-0000-0000C1790000}"/>
    <cellStyle name="Normal 30 3 4 2 5" xfId="29047" xr:uid="{00000000-0005-0000-0000-0000C2790000}"/>
    <cellStyle name="Normal 30 3 4 3" xfId="29048" xr:uid="{00000000-0005-0000-0000-0000C3790000}"/>
    <cellStyle name="Normal 30 3 4 3 2" xfId="29049" xr:uid="{00000000-0005-0000-0000-0000C4790000}"/>
    <cellStyle name="Normal 30 3 4 4" xfId="29050" xr:uid="{00000000-0005-0000-0000-0000C5790000}"/>
    <cellStyle name="Normal 30 3 4 5" xfId="29051" xr:uid="{00000000-0005-0000-0000-0000C6790000}"/>
    <cellStyle name="Normal 30 3 4 6" xfId="29052" xr:uid="{00000000-0005-0000-0000-0000C7790000}"/>
    <cellStyle name="Normal 30 3 4 7" xfId="29053" xr:uid="{00000000-0005-0000-0000-0000C8790000}"/>
    <cellStyle name="Normal 30 3 5" xfId="29054" xr:uid="{00000000-0005-0000-0000-0000C9790000}"/>
    <cellStyle name="Normal 30 3 5 2" xfId="29055" xr:uid="{00000000-0005-0000-0000-0000CA790000}"/>
    <cellStyle name="Normal 30 3 5 2 2" xfId="29056" xr:uid="{00000000-0005-0000-0000-0000CB790000}"/>
    <cellStyle name="Normal 30 3 5 2 3" xfId="29057" xr:uid="{00000000-0005-0000-0000-0000CC790000}"/>
    <cellStyle name="Normal 30 3 5 2 4" xfId="29058" xr:uid="{00000000-0005-0000-0000-0000CD790000}"/>
    <cellStyle name="Normal 30 3 5 2 5" xfId="29059" xr:uid="{00000000-0005-0000-0000-0000CE790000}"/>
    <cellStyle name="Normal 30 3 5 3" xfId="29060" xr:uid="{00000000-0005-0000-0000-0000CF790000}"/>
    <cellStyle name="Normal 30 3 5 3 2" xfId="29061" xr:uid="{00000000-0005-0000-0000-0000D0790000}"/>
    <cellStyle name="Normal 30 3 5 4" xfId="29062" xr:uid="{00000000-0005-0000-0000-0000D1790000}"/>
    <cellStyle name="Normal 30 3 5 5" xfId="29063" xr:uid="{00000000-0005-0000-0000-0000D2790000}"/>
    <cellStyle name="Normal 30 3 5 6" xfId="29064" xr:uid="{00000000-0005-0000-0000-0000D3790000}"/>
    <cellStyle name="Normal 30 3 5 7" xfId="29065" xr:uid="{00000000-0005-0000-0000-0000D4790000}"/>
    <cellStyle name="Normal 30 3 6" xfId="29066" xr:uid="{00000000-0005-0000-0000-0000D5790000}"/>
    <cellStyle name="Normal 30 3 6 2" xfId="29067" xr:uid="{00000000-0005-0000-0000-0000D6790000}"/>
    <cellStyle name="Normal 30 3 6 3" xfId="29068" xr:uid="{00000000-0005-0000-0000-0000D7790000}"/>
    <cellStyle name="Normal 30 3 6 4" xfId="29069" xr:uid="{00000000-0005-0000-0000-0000D8790000}"/>
    <cellStyle name="Normal 30 3 6 5" xfId="29070" xr:uid="{00000000-0005-0000-0000-0000D9790000}"/>
    <cellStyle name="Normal 30 3 7" xfId="29071" xr:uid="{00000000-0005-0000-0000-0000DA790000}"/>
    <cellStyle name="Normal 30 3 7 2" xfId="29072" xr:uid="{00000000-0005-0000-0000-0000DB790000}"/>
    <cellStyle name="Normal 30 3 8" xfId="29073" xr:uid="{00000000-0005-0000-0000-0000DC790000}"/>
    <cellStyle name="Normal 30 3 9" xfId="29074" xr:uid="{00000000-0005-0000-0000-0000DD790000}"/>
    <cellStyle name="Normal 30 4" xfId="29075" xr:uid="{00000000-0005-0000-0000-0000DE790000}"/>
    <cellStyle name="Normal 30 4 10" xfId="29076" xr:uid="{00000000-0005-0000-0000-0000DF790000}"/>
    <cellStyle name="Normal 30 4 11" xfId="29077" xr:uid="{00000000-0005-0000-0000-0000E0790000}"/>
    <cellStyle name="Normal 30 4 2" xfId="29078" xr:uid="{00000000-0005-0000-0000-0000E1790000}"/>
    <cellStyle name="Normal 30 4 2 2" xfId="29079" xr:uid="{00000000-0005-0000-0000-0000E2790000}"/>
    <cellStyle name="Normal 30 4 2 2 2" xfId="29080" xr:uid="{00000000-0005-0000-0000-0000E3790000}"/>
    <cellStyle name="Normal 30 4 2 2 2 2" xfId="29081" xr:uid="{00000000-0005-0000-0000-0000E4790000}"/>
    <cellStyle name="Normal 30 4 2 2 2 3" xfId="29082" xr:uid="{00000000-0005-0000-0000-0000E5790000}"/>
    <cellStyle name="Normal 30 4 2 2 2 4" xfId="29083" xr:uid="{00000000-0005-0000-0000-0000E6790000}"/>
    <cellStyle name="Normal 30 4 2 2 2 5" xfId="29084" xr:uid="{00000000-0005-0000-0000-0000E7790000}"/>
    <cellStyle name="Normal 30 4 2 2 3" xfId="29085" xr:uid="{00000000-0005-0000-0000-0000E8790000}"/>
    <cellStyle name="Normal 30 4 2 2 3 2" xfId="29086" xr:uid="{00000000-0005-0000-0000-0000E9790000}"/>
    <cellStyle name="Normal 30 4 2 2 4" xfId="29087" xr:uid="{00000000-0005-0000-0000-0000EA790000}"/>
    <cellStyle name="Normal 30 4 2 2 5" xfId="29088" xr:uid="{00000000-0005-0000-0000-0000EB790000}"/>
    <cellStyle name="Normal 30 4 2 2 6" xfId="29089" xr:uid="{00000000-0005-0000-0000-0000EC790000}"/>
    <cellStyle name="Normal 30 4 2 2 7" xfId="29090" xr:uid="{00000000-0005-0000-0000-0000ED790000}"/>
    <cellStyle name="Normal 30 4 2 3" xfId="29091" xr:uid="{00000000-0005-0000-0000-0000EE790000}"/>
    <cellStyle name="Normal 30 4 2 3 2" xfId="29092" xr:uid="{00000000-0005-0000-0000-0000EF790000}"/>
    <cellStyle name="Normal 30 4 2 3 3" xfId="29093" xr:uid="{00000000-0005-0000-0000-0000F0790000}"/>
    <cellStyle name="Normal 30 4 2 3 4" xfId="29094" xr:uid="{00000000-0005-0000-0000-0000F1790000}"/>
    <cellStyle name="Normal 30 4 2 3 5" xfId="29095" xr:uid="{00000000-0005-0000-0000-0000F2790000}"/>
    <cellStyle name="Normal 30 4 2 4" xfId="29096" xr:uid="{00000000-0005-0000-0000-0000F3790000}"/>
    <cellStyle name="Normal 30 4 2 4 2" xfId="29097" xr:uid="{00000000-0005-0000-0000-0000F4790000}"/>
    <cellStyle name="Normal 30 4 2 5" xfId="29098" xr:uid="{00000000-0005-0000-0000-0000F5790000}"/>
    <cellStyle name="Normal 30 4 2 6" xfId="29099" xr:uid="{00000000-0005-0000-0000-0000F6790000}"/>
    <cellStyle name="Normal 30 4 2 7" xfId="29100" xr:uid="{00000000-0005-0000-0000-0000F7790000}"/>
    <cellStyle name="Normal 30 4 2 8" xfId="29101" xr:uid="{00000000-0005-0000-0000-0000F8790000}"/>
    <cellStyle name="Normal 30 4 3" xfId="29102" xr:uid="{00000000-0005-0000-0000-0000F9790000}"/>
    <cellStyle name="Normal 30 4 3 2" xfId="29103" xr:uid="{00000000-0005-0000-0000-0000FA790000}"/>
    <cellStyle name="Normal 30 4 3 2 2" xfId="29104" xr:uid="{00000000-0005-0000-0000-0000FB790000}"/>
    <cellStyle name="Normal 30 4 3 2 2 2" xfId="29105" xr:uid="{00000000-0005-0000-0000-0000FC790000}"/>
    <cellStyle name="Normal 30 4 3 2 2 3" xfId="29106" xr:uid="{00000000-0005-0000-0000-0000FD790000}"/>
    <cellStyle name="Normal 30 4 3 2 2 4" xfId="29107" xr:uid="{00000000-0005-0000-0000-0000FE790000}"/>
    <cellStyle name="Normal 30 4 3 2 2 5" xfId="29108" xr:uid="{00000000-0005-0000-0000-0000FF790000}"/>
    <cellStyle name="Normal 30 4 3 2 3" xfId="29109" xr:uid="{00000000-0005-0000-0000-0000007A0000}"/>
    <cellStyle name="Normal 30 4 3 2 3 2" xfId="29110" xr:uid="{00000000-0005-0000-0000-0000017A0000}"/>
    <cellStyle name="Normal 30 4 3 2 4" xfId="29111" xr:uid="{00000000-0005-0000-0000-0000027A0000}"/>
    <cellStyle name="Normal 30 4 3 2 5" xfId="29112" xr:uid="{00000000-0005-0000-0000-0000037A0000}"/>
    <cellStyle name="Normal 30 4 3 2 6" xfId="29113" xr:uid="{00000000-0005-0000-0000-0000047A0000}"/>
    <cellStyle name="Normal 30 4 3 2 7" xfId="29114" xr:uid="{00000000-0005-0000-0000-0000057A0000}"/>
    <cellStyle name="Normal 30 4 3 3" xfId="29115" xr:uid="{00000000-0005-0000-0000-0000067A0000}"/>
    <cellStyle name="Normal 30 4 3 3 2" xfId="29116" xr:uid="{00000000-0005-0000-0000-0000077A0000}"/>
    <cellStyle name="Normal 30 4 3 3 3" xfId="29117" xr:uid="{00000000-0005-0000-0000-0000087A0000}"/>
    <cellStyle name="Normal 30 4 3 3 4" xfId="29118" xr:uid="{00000000-0005-0000-0000-0000097A0000}"/>
    <cellStyle name="Normal 30 4 3 3 5" xfId="29119" xr:uid="{00000000-0005-0000-0000-00000A7A0000}"/>
    <cellStyle name="Normal 30 4 3 4" xfId="29120" xr:uid="{00000000-0005-0000-0000-00000B7A0000}"/>
    <cellStyle name="Normal 30 4 3 4 2" xfId="29121" xr:uid="{00000000-0005-0000-0000-00000C7A0000}"/>
    <cellStyle name="Normal 30 4 3 5" xfId="29122" xr:uid="{00000000-0005-0000-0000-00000D7A0000}"/>
    <cellStyle name="Normal 30 4 3 6" xfId="29123" xr:uid="{00000000-0005-0000-0000-00000E7A0000}"/>
    <cellStyle name="Normal 30 4 3 7" xfId="29124" xr:uid="{00000000-0005-0000-0000-00000F7A0000}"/>
    <cellStyle name="Normal 30 4 3 8" xfId="29125" xr:uid="{00000000-0005-0000-0000-0000107A0000}"/>
    <cellStyle name="Normal 30 4 4" xfId="29126" xr:uid="{00000000-0005-0000-0000-0000117A0000}"/>
    <cellStyle name="Normal 30 4 4 2" xfId="29127" xr:uid="{00000000-0005-0000-0000-0000127A0000}"/>
    <cellStyle name="Normal 30 4 4 2 2" xfId="29128" xr:uid="{00000000-0005-0000-0000-0000137A0000}"/>
    <cellStyle name="Normal 30 4 4 2 3" xfId="29129" xr:uid="{00000000-0005-0000-0000-0000147A0000}"/>
    <cellStyle name="Normal 30 4 4 2 4" xfId="29130" xr:uid="{00000000-0005-0000-0000-0000157A0000}"/>
    <cellStyle name="Normal 30 4 4 2 5" xfId="29131" xr:uid="{00000000-0005-0000-0000-0000167A0000}"/>
    <cellStyle name="Normal 30 4 4 3" xfId="29132" xr:uid="{00000000-0005-0000-0000-0000177A0000}"/>
    <cellStyle name="Normal 30 4 4 3 2" xfId="29133" xr:uid="{00000000-0005-0000-0000-0000187A0000}"/>
    <cellStyle name="Normal 30 4 4 4" xfId="29134" xr:uid="{00000000-0005-0000-0000-0000197A0000}"/>
    <cellStyle name="Normal 30 4 4 5" xfId="29135" xr:uid="{00000000-0005-0000-0000-00001A7A0000}"/>
    <cellStyle name="Normal 30 4 4 6" xfId="29136" xr:uid="{00000000-0005-0000-0000-00001B7A0000}"/>
    <cellStyle name="Normal 30 4 4 7" xfId="29137" xr:uid="{00000000-0005-0000-0000-00001C7A0000}"/>
    <cellStyle name="Normal 30 4 5" xfId="29138" xr:uid="{00000000-0005-0000-0000-00001D7A0000}"/>
    <cellStyle name="Normal 30 4 5 2" xfId="29139" xr:uid="{00000000-0005-0000-0000-00001E7A0000}"/>
    <cellStyle name="Normal 30 4 5 2 2" xfId="29140" xr:uid="{00000000-0005-0000-0000-00001F7A0000}"/>
    <cellStyle name="Normal 30 4 5 2 3" xfId="29141" xr:uid="{00000000-0005-0000-0000-0000207A0000}"/>
    <cellStyle name="Normal 30 4 5 2 4" xfId="29142" xr:uid="{00000000-0005-0000-0000-0000217A0000}"/>
    <cellStyle name="Normal 30 4 5 2 5" xfId="29143" xr:uid="{00000000-0005-0000-0000-0000227A0000}"/>
    <cellStyle name="Normal 30 4 5 3" xfId="29144" xr:uid="{00000000-0005-0000-0000-0000237A0000}"/>
    <cellStyle name="Normal 30 4 5 3 2" xfId="29145" xr:uid="{00000000-0005-0000-0000-0000247A0000}"/>
    <cellStyle name="Normal 30 4 5 4" xfId="29146" xr:uid="{00000000-0005-0000-0000-0000257A0000}"/>
    <cellStyle name="Normal 30 4 5 5" xfId="29147" xr:uid="{00000000-0005-0000-0000-0000267A0000}"/>
    <cellStyle name="Normal 30 4 5 6" xfId="29148" xr:uid="{00000000-0005-0000-0000-0000277A0000}"/>
    <cellStyle name="Normal 30 4 5 7" xfId="29149" xr:uid="{00000000-0005-0000-0000-0000287A0000}"/>
    <cellStyle name="Normal 30 4 6" xfId="29150" xr:uid="{00000000-0005-0000-0000-0000297A0000}"/>
    <cellStyle name="Normal 30 4 6 2" xfId="29151" xr:uid="{00000000-0005-0000-0000-00002A7A0000}"/>
    <cellStyle name="Normal 30 4 6 3" xfId="29152" xr:uid="{00000000-0005-0000-0000-00002B7A0000}"/>
    <cellStyle name="Normal 30 4 6 4" xfId="29153" xr:uid="{00000000-0005-0000-0000-00002C7A0000}"/>
    <cellStyle name="Normal 30 4 6 5" xfId="29154" xr:uid="{00000000-0005-0000-0000-00002D7A0000}"/>
    <cellStyle name="Normal 30 4 7" xfId="29155" xr:uid="{00000000-0005-0000-0000-00002E7A0000}"/>
    <cellStyle name="Normal 30 4 7 2" xfId="29156" xr:uid="{00000000-0005-0000-0000-00002F7A0000}"/>
    <cellStyle name="Normal 30 4 8" xfId="29157" xr:uid="{00000000-0005-0000-0000-0000307A0000}"/>
    <cellStyle name="Normal 30 4 9" xfId="29158" xr:uid="{00000000-0005-0000-0000-0000317A0000}"/>
    <cellStyle name="Normal 30 5" xfId="29159" xr:uid="{00000000-0005-0000-0000-0000327A0000}"/>
    <cellStyle name="Normal 30 5 10" xfId="29160" xr:uid="{00000000-0005-0000-0000-0000337A0000}"/>
    <cellStyle name="Normal 30 5 11" xfId="29161" xr:uid="{00000000-0005-0000-0000-0000347A0000}"/>
    <cellStyle name="Normal 30 5 2" xfId="29162" xr:uid="{00000000-0005-0000-0000-0000357A0000}"/>
    <cellStyle name="Normal 30 5 2 2" xfId="29163" xr:uid="{00000000-0005-0000-0000-0000367A0000}"/>
    <cellStyle name="Normal 30 5 2 2 2" xfId="29164" xr:uid="{00000000-0005-0000-0000-0000377A0000}"/>
    <cellStyle name="Normal 30 5 2 2 2 2" xfId="29165" xr:uid="{00000000-0005-0000-0000-0000387A0000}"/>
    <cellStyle name="Normal 30 5 2 2 2 3" xfId="29166" xr:uid="{00000000-0005-0000-0000-0000397A0000}"/>
    <cellStyle name="Normal 30 5 2 2 2 4" xfId="29167" xr:uid="{00000000-0005-0000-0000-00003A7A0000}"/>
    <cellStyle name="Normal 30 5 2 2 2 5" xfId="29168" xr:uid="{00000000-0005-0000-0000-00003B7A0000}"/>
    <cellStyle name="Normal 30 5 2 2 3" xfId="29169" xr:uid="{00000000-0005-0000-0000-00003C7A0000}"/>
    <cellStyle name="Normal 30 5 2 2 3 2" xfId="29170" xr:uid="{00000000-0005-0000-0000-00003D7A0000}"/>
    <cellStyle name="Normal 30 5 2 2 4" xfId="29171" xr:uid="{00000000-0005-0000-0000-00003E7A0000}"/>
    <cellStyle name="Normal 30 5 2 2 5" xfId="29172" xr:uid="{00000000-0005-0000-0000-00003F7A0000}"/>
    <cellStyle name="Normal 30 5 2 2 6" xfId="29173" xr:uid="{00000000-0005-0000-0000-0000407A0000}"/>
    <cellStyle name="Normal 30 5 2 2 7" xfId="29174" xr:uid="{00000000-0005-0000-0000-0000417A0000}"/>
    <cellStyle name="Normal 30 5 2 3" xfId="29175" xr:uid="{00000000-0005-0000-0000-0000427A0000}"/>
    <cellStyle name="Normal 30 5 2 3 2" xfId="29176" xr:uid="{00000000-0005-0000-0000-0000437A0000}"/>
    <cellStyle name="Normal 30 5 2 3 3" xfId="29177" xr:uid="{00000000-0005-0000-0000-0000447A0000}"/>
    <cellStyle name="Normal 30 5 2 3 4" xfId="29178" xr:uid="{00000000-0005-0000-0000-0000457A0000}"/>
    <cellStyle name="Normal 30 5 2 3 5" xfId="29179" xr:uid="{00000000-0005-0000-0000-0000467A0000}"/>
    <cellStyle name="Normal 30 5 2 4" xfId="29180" xr:uid="{00000000-0005-0000-0000-0000477A0000}"/>
    <cellStyle name="Normal 30 5 2 4 2" xfId="29181" xr:uid="{00000000-0005-0000-0000-0000487A0000}"/>
    <cellStyle name="Normal 30 5 2 5" xfId="29182" xr:uid="{00000000-0005-0000-0000-0000497A0000}"/>
    <cellStyle name="Normal 30 5 2 6" xfId="29183" xr:uid="{00000000-0005-0000-0000-00004A7A0000}"/>
    <cellStyle name="Normal 30 5 2 7" xfId="29184" xr:uid="{00000000-0005-0000-0000-00004B7A0000}"/>
    <cellStyle name="Normal 30 5 2 8" xfId="29185" xr:uid="{00000000-0005-0000-0000-00004C7A0000}"/>
    <cellStyle name="Normal 30 5 3" xfId="29186" xr:uid="{00000000-0005-0000-0000-00004D7A0000}"/>
    <cellStyle name="Normal 30 5 3 2" xfId="29187" xr:uid="{00000000-0005-0000-0000-00004E7A0000}"/>
    <cellStyle name="Normal 30 5 3 2 2" xfId="29188" xr:uid="{00000000-0005-0000-0000-00004F7A0000}"/>
    <cellStyle name="Normal 30 5 3 2 2 2" xfId="29189" xr:uid="{00000000-0005-0000-0000-0000507A0000}"/>
    <cellStyle name="Normal 30 5 3 2 2 3" xfId="29190" xr:uid="{00000000-0005-0000-0000-0000517A0000}"/>
    <cellStyle name="Normal 30 5 3 2 2 4" xfId="29191" xr:uid="{00000000-0005-0000-0000-0000527A0000}"/>
    <cellStyle name="Normal 30 5 3 2 2 5" xfId="29192" xr:uid="{00000000-0005-0000-0000-0000537A0000}"/>
    <cellStyle name="Normal 30 5 3 2 3" xfId="29193" xr:uid="{00000000-0005-0000-0000-0000547A0000}"/>
    <cellStyle name="Normal 30 5 3 2 3 2" xfId="29194" xr:uid="{00000000-0005-0000-0000-0000557A0000}"/>
    <cellStyle name="Normal 30 5 3 2 4" xfId="29195" xr:uid="{00000000-0005-0000-0000-0000567A0000}"/>
    <cellStyle name="Normal 30 5 3 2 5" xfId="29196" xr:uid="{00000000-0005-0000-0000-0000577A0000}"/>
    <cellStyle name="Normal 30 5 3 2 6" xfId="29197" xr:uid="{00000000-0005-0000-0000-0000587A0000}"/>
    <cellStyle name="Normal 30 5 3 2 7" xfId="29198" xr:uid="{00000000-0005-0000-0000-0000597A0000}"/>
    <cellStyle name="Normal 30 5 3 3" xfId="29199" xr:uid="{00000000-0005-0000-0000-00005A7A0000}"/>
    <cellStyle name="Normal 30 5 3 3 2" xfId="29200" xr:uid="{00000000-0005-0000-0000-00005B7A0000}"/>
    <cellStyle name="Normal 30 5 3 3 3" xfId="29201" xr:uid="{00000000-0005-0000-0000-00005C7A0000}"/>
    <cellStyle name="Normal 30 5 3 3 4" xfId="29202" xr:uid="{00000000-0005-0000-0000-00005D7A0000}"/>
    <cellStyle name="Normal 30 5 3 3 5" xfId="29203" xr:uid="{00000000-0005-0000-0000-00005E7A0000}"/>
    <cellStyle name="Normal 30 5 3 4" xfId="29204" xr:uid="{00000000-0005-0000-0000-00005F7A0000}"/>
    <cellStyle name="Normal 30 5 3 4 2" xfId="29205" xr:uid="{00000000-0005-0000-0000-0000607A0000}"/>
    <cellStyle name="Normal 30 5 3 5" xfId="29206" xr:uid="{00000000-0005-0000-0000-0000617A0000}"/>
    <cellStyle name="Normal 30 5 3 6" xfId="29207" xr:uid="{00000000-0005-0000-0000-0000627A0000}"/>
    <cellStyle name="Normal 30 5 3 7" xfId="29208" xr:uid="{00000000-0005-0000-0000-0000637A0000}"/>
    <cellStyle name="Normal 30 5 3 8" xfId="29209" xr:uid="{00000000-0005-0000-0000-0000647A0000}"/>
    <cellStyle name="Normal 30 5 4" xfId="29210" xr:uid="{00000000-0005-0000-0000-0000657A0000}"/>
    <cellStyle name="Normal 30 5 4 2" xfId="29211" xr:uid="{00000000-0005-0000-0000-0000667A0000}"/>
    <cellStyle name="Normal 30 5 4 2 2" xfId="29212" xr:uid="{00000000-0005-0000-0000-0000677A0000}"/>
    <cellStyle name="Normal 30 5 4 2 3" xfId="29213" xr:uid="{00000000-0005-0000-0000-0000687A0000}"/>
    <cellStyle name="Normal 30 5 4 2 4" xfId="29214" xr:uid="{00000000-0005-0000-0000-0000697A0000}"/>
    <cellStyle name="Normal 30 5 4 2 5" xfId="29215" xr:uid="{00000000-0005-0000-0000-00006A7A0000}"/>
    <cellStyle name="Normal 30 5 4 3" xfId="29216" xr:uid="{00000000-0005-0000-0000-00006B7A0000}"/>
    <cellStyle name="Normal 30 5 4 3 2" xfId="29217" xr:uid="{00000000-0005-0000-0000-00006C7A0000}"/>
    <cellStyle name="Normal 30 5 4 4" xfId="29218" xr:uid="{00000000-0005-0000-0000-00006D7A0000}"/>
    <cellStyle name="Normal 30 5 4 5" xfId="29219" xr:uid="{00000000-0005-0000-0000-00006E7A0000}"/>
    <cellStyle name="Normal 30 5 4 6" xfId="29220" xr:uid="{00000000-0005-0000-0000-00006F7A0000}"/>
    <cellStyle name="Normal 30 5 4 7" xfId="29221" xr:uid="{00000000-0005-0000-0000-0000707A0000}"/>
    <cellStyle name="Normal 30 5 5" xfId="29222" xr:uid="{00000000-0005-0000-0000-0000717A0000}"/>
    <cellStyle name="Normal 30 5 5 2" xfId="29223" xr:uid="{00000000-0005-0000-0000-0000727A0000}"/>
    <cellStyle name="Normal 30 5 5 2 2" xfId="29224" xr:uid="{00000000-0005-0000-0000-0000737A0000}"/>
    <cellStyle name="Normal 30 5 5 2 3" xfId="29225" xr:uid="{00000000-0005-0000-0000-0000747A0000}"/>
    <cellStyle name="Normal 30 5 5 2 4" xfId="29226" xr:uid="{00000000-0005-0000-0000-0000757A0000}"/>
    <cellStyle name="Normal 30 5 5 2 5" xfId="29227" xr:uid="{00000000-0005-0000-0000-0000767A0000}"/>
    <cellStyle name="Normal 30 5 5 3" xfId="29228" xr:uid="{00000000-0005-0000-0000-0000777A0000}"/>
    <cellStyle name="Normal 30 5 5 3 2" xfId="29229" xr:uid="{00000000-0005-0000-0000-0000787A0000}"/>
    <cellStyle name="Normal 30 5 5 4" xfId="29230" xr:uid="{00000000-0005-0000-0000-0000797A0000}"/>
    <cellStyle name="Normal 30 5 5 5" xfId="29231" xr:uid="{00000000-0005-0000-0000-00007A7A0000}"/>
    <cellStyle name="Normal 30 5 5 6" xfId="29232" xr:uid="{00000000-0005-0000-0000-00007B7A0000}"/>
    <cellStyle name="Normal 30 5 5 7" xfId="29233" xr:uid="{00000000-0005-0000-0000-00007C7A0000}"/>
    <cellStyle name="Normal 30 5 6" xfId="29234" xr:uid="{00000000-0005-0000-0000-00007D7A0000}"/>
    <cellStyle name="Normal 30 5 6 2" xfId="29235" xr:uid="{00000000-0005-0000-0000-00007E7A0000}"/>
    <cellStyle name="Normal 30 5 6 3" xfId="29236" xr:uid="{00000000-0005-0000-0000-00007F7A0000}"/>
    <cellStyle name="Normal 30 5 6 4" xfId="29237" xr:uid="{00000000-0005-0000-0000-0000807A0000}"/>
    <cellStyle name="Normal 30 5 6 5" xfId="29238" xr:uid="{00000000-0005-0000-0000-0000817A0000}"/>
    <cellStyle name="Normal 30 5 7" xfId="29239" xr:uid="{00000000-0005-0000-0000-0000827A0000}"/>
    <cellStyle name="Normal 30 5 7 2" xfId="29240" xr:uid="{00000000-0005-0000-0000-0000837A0000}"/>
    <cellStyle name="Normal 30 5 8" xfId="29241" xr:uid="{00000000-0005-0000-0000-0000847A0000}"/>
    <cellStyle name="Normal 30 5 9" xfId="29242" xr:uid="{00000000-0005-0000-0000-0000857A0000}"/>
    <cellStyle name="Normal 30 6" xfId="29243" xr:uid="{00000000-0005-0000-0000-0000867A0000}"/>
    <cellStyle name="Normal 30 6 10" xfId="29244" xr:uid="{00000000-0005-0000-0000-0000877A0000}"/>
    <cellStyle name="Normal 30 6 11" xfId="29245" xr:uid="{00000000-0005-0000-0000-0000887A0000}"/>
    <cellStyle name="Normal 30 6 2" xfId="29246" xr:uid="{00000000-0005-0000-0000-0000897A0000}"/>
    <cellStyle name="Normal 30 6 2 2" xfId="29247" xr:uid="{00000000-0005-0000-0000-00008A7A0000}"/>
    <cellStyle name="Normal 30 6 2 2 2" xfId="29248" xr:uid="{00000000-0005-0000-0000-00008B7A0000}"/>
    <cellStyle name="Normal 30 6 2 2 2 2" xfId="29249" xr:uid="{00000000-0005-0000-0000-00008C7A0000}"/>
    <cellStyle name="Normal 30 6 2 2 2 3" xfId="29250" xr:uid="{00000000-0005-0000-0000-00008D7A0000}"/>
    <cellStyle name="Normal 30 6 2 2 2 4" xfId="29251" xr:uid="{00000000-0005-0000-0000-00008E7A0000}"/>
    <cellStyle name="Normal 30 6 2 2 2 5" xfId="29252" xr:uid="{00000000-0005-0000-0000-00008F7A0000}"/>
    <cellStyle name="Normal 30 6 2 2 3" xfId="29253" xr:uid="{00000000-0005-0000-0000-0000907A0000}"/>
    <cellStyle name="Normal 30 6 2 2 3 2" xfId="29254" xr:uid="{00000000-0005-0000-0000-0000917A0000}"/>
    <cellStyle name="Normal 30 6 2 2 4" xfId="29255" xr:uid="{00000000-0005-0000-0000-0000927A0000}"/>
    <cellStyle name="Normal 30 6 2 2 5" xfId="29256" xr:uid="{00000000-0005-0000-0000-0000937A0000}"/>
    <cellStyle name="Normal 30 6 2 2 6" xfId="29257" xr:uid="{00000000-0005-0000-0000-0000947A0000}"/>
    <cellStyle name="Normal 30 6 2 2 7" xfId="29258" xr:uid="{00000000-0005-0000-0000-0000957A0000}"/>
    <cellStyle name="Normal 30 6 2 3" xfId="29259" xr:uid="{00000000-0005-0000-0000-0000967A0000}"/>
    <cellStyle name="Normal 30 6 2 3 2" xfId="29260" xr:uid="{00000000-0005-0000-0000-0000977A0000}"/>
    <cellStyle name="Normal 30 6 2 3 3" xfId="29261" xr:uid="{00000000-0005-0000-0000-0000987A0000}"/>
    <cellStyle name="Normal 30 6 2 3 4" xfId="29262" xr:uid="{00000000-0005-0000-0000-0000997A0000}"/>
    <cellStyle name="Normal 30 6 2 3 5" xfId="29263" xr:uid="{00000000-0005-0000-0000-00009A7A0000}"/>
    <cellStyle name="Normal 30 6 2 4" xfId="29264" xr:uid="{00000000-0005-0000-0000-00009B7A0000}"/>
    <cellStyle name="Normal 30 6 2 4 2" xfId="29265" xr:uid="{00000000-0005-0000-0000-00009C7A0000}"/>
    <cellStyle name="Normal 30 6 2 5" xfId="29266" xr:uid="{00000000-0005-0000-0000-00009D7A0000}"/>
    <cellStyle name="Normal 30 6 2 6" xfId="29267" xr:uid="{00000000-0005-0000-0000-00009E7A0000}"/>
    <cellStyle name="Normal 30 6 2 7" xfId="29268" xr:uid="{00000000-0005-0000-0000-00009F7A0000}"/>
    <cellStyle name="Normal 30 6 2 8" xfId="29269" xr:uid="{00000000-0005-0000-0000-0000A07A0000}"/>
    <cellStyle name="Normal 30 6 3" xfId="29270" xr:uid="{00000000-0005-0000-0000-0000A17A0000}"/>
    <cellStyle name="Normal 30 6 3 2" xfId="29271" xr:uid="{00000000-0005-0000-0000-0000A27A0000}"/>
    <cellStyle name="Normal 30 6 3 2 2" xfId="29272" xr:uid="{00000000-0005-0000-0000-0000A37A0000}"/>
    <cellStyle name="Normal 30 6 3 2 2 2" xfId="29273" xr:uid="{00000000-0005-0000-0000-0000A47A0000}"/>
    <cellStyle name="Normal 30 6 3 2 2 3" xfId="29274" xr:uid="{00000000-0005-0000-0000-0000A57A0000}"/>
    <cellStyle name="Normal 30 6 3 2 2 4" xfId="29275" xr:uid="{00000000-0005-0000-0000-0000A67A0000}"/>
    <cellStyle name="Normal 30 6 3 2 2 5" xfId="29276" xr:uid="{00000000-0005-0000-0000-0000A77A0000}"/>
    <cellStyle name="Normal 30 6 3 2 3" xfId="29277" xr:uid="{00000000-0005-0000-0000-0000A87A0000}"/>
    <cellStyle name="Normal 30 6 3 2 3 2" xfId="29278" xr:uid="{00000000-0005-0000-0000-0000A97A0000}"/>
    <cellStyle name="Normal 30 6 3 2 4" xfId="29279" xr:uid="{00000000-0005-0000-0000-0000AA7A0000}"/>
    <cellStyle name="Normal 30 6 3 2 5" xfId="29280" xr:uid="{00000000-0005-0000-0000-0000AB7A0000}"/>
    <cellStyle name="Normal 30 6 3 2 6" xfId="29281" xr:uid="{00000000-0005-0000-0000-0000AC7A0000}"/>
    <cellStyle name="Normal 30 6 3 2 7" xfId="29282" xr:uid="{00000000-0005-0000-0000-0000AD7A0000}"/>
    <cellStyle name="Normal 30 6 3 3" xfId="29283" xr:uid="{00000000-0005-0000-0000-0000AE7A0000}"/>
    <cellStyle name="Normal 30 6 3 3 2" xfId="29284" xr:uid="{00000000-0005-0000-0000-0000AF7A0000}"/>
    <cellStyle name="Normal 30 6 3 3 3" xfId="29285" xr:uid="{00000000-0005-0000-0000-0000B07A0000}"/>
    <cellStyle name="Normal 30 6 3 3 4" xfId="29286" xr:uid="{00000000-0005-0000-0000-0000B17A0000}"/>
    <cellStyle name="Normal 30 6 3 3 5" xfId="29287" xr:uid="{00000000-0005-0000-0000-0000B27A0000}"/>
    <cellStyle name="Normal 30 6 3 4" xfId="29288" xr:uid="{00000000-0005-0000-0000-0000B37A0000}"/>
    <cellStyle name="Normal 30 6 3 4 2" xfId="29289" xr:uid="{00000000-0005-0000-0000-0000B47A0000}"/>
    <cellStyle name="Normal 30 6 3 5" xfId="29290" xr:uid="{00000000-0005-0000-0000-0000B57A0000}"/>
    <cellStyle name="Normal 30 6 3 6" xfId="29291" xr:uid="{00000000-0005-0000-0000-0000B67A0000}"/>
    <cellStyle name="Normal 30 6 3 7" xfId="29292" xr:uid="{00000000-0005-0000-0000-0000B77A0000}"/>
    <cellStyle name="Normal 30 6 3 8" xfId="29293" xr:uid="{00000000-0005-0000-0000-0000B87A0000}"/>
    <cellStyle name="Normal 30 6 4" xfId="29294" xr:uid="{00000000-0005-0000-0000-0000B97A0000}"/>
    <cellStyle name="Normal 30 6 4 2" xfId="29295" xr:uid="{00000000-0005-0000-0000-0000BA7A0000}"/>
    <cellStyle name="Normal 30 6 4 2 2" xfId="29296" xr:uid="{00000000-0005-0000-0000-0000BB7A0000}"/>
    <cellStyle name="Normal 30 6 4 2 3" xfId="29297" xr:uid="{00000000-0005-0000-0000-0000BC7A0000}"/>
    <cellStyle name="Normal 30 6 4 2 4" xfId="29298" xr:uid="{00000000-0005-0000-0000-0000BD7A0000}"/>
    <cellStyle name="Normal 30 6 4 2 5" xfId="29299" xr:uid="{00000000-0005-0000-0000-0000BE7A0000}"/>
    <cellStyle name="Normal 30 6 4 3" xfId="29300" xr:uid="{00000000-0005-0000-0000-0000BF7A0000}"/>
    <cellStyle name="Normal 30 6 4 3 2" xfId="29301" xr:uid="{00000000-0005-0000-0000-0000C07A0000}"/>
    <cellStyle name="Normal 30 6 4 4" xfId="29302" xr:uid="{00000000-0005-0000-0000-0000C17A0000}"/>
    <cellStyle name="Normal 30 6 4 5" xfId="29303" xr:uid="{00000000-0005-0000-0000-0000C27A0000}"/>
    <cellStyle name="Normal 30 6 4 6" xfId="29304" xr:uid="{00000000-0005-0000-0000-0000C37A0000}"/>
    <cellStyle name="Normal 30 6 4 7" xfId="29305" xr:uid="{00000000-0005-0000-0000-0000C47A0000}"/>
    <cellStyle name="Normal 30 6 5" xfId="29306" xr:uid="{00000000-0005-0000-0000-0000C57A0000}"/>
    <cellStyle name="Normal 30 6 5 2" xfId="29307" xr:uid="{00000000-0005-0000-0000-0000C67A0000}"/>
    <cellStyle name="Normal 30 6 5 2 2" xfId="29308" xr:uid="{00000000-0005-0000-0000-0000C77A0000}"/>
    <cellStyle name="Normal 30 6 5 2 3" xfId="29309" xr:uid="{00000000-0005-0000-0000-0000C87A0000}"/>
    <cellStyle name="Normal 30 6 5 2 4" xfId="29310" xr:uid="{00000000-0005-0000-0000-0000C97A0000}"/>
    <cellStyle name="Normal 30 6 5 2 5" xfId="29311" xr:uid="{00000000-0005-0000-0000-0000CA7A0000}"/>
    <cellStyle name="Normal 30 6 5 3" xfId="29312" xr:uid="{00000000-0005-0000-0000-0000CB7A0000}"/>
    <cellStyle name="Normal 30 6 5 3 2" xfId="29313" xr:uid="{00000000-0005-0000-0000-0000CC7A0000}"/>
    <cellStyle name="Normal 30 6 5 4" xfId="29314" xr:uid="{00000000-0005-0000-0000-0000CD7A0000}"/>
    <cellStyle name="Normal 30 6 5 5" xfId="29315" xr:uid="{00000000-0005-0000-0000-0000CE7A0000}"/>
    <cellStyle name="Normal 30 6 5 6" xfId="29316" xr:uid="{00000000-0005-0000-0000-0000CF7A0000}"/>
    <cellStyle name="Normal 30 6 5 7" xfId="29317" xr:uid="{00000000-0005-0000-0000-0000D07A0000}"/>
    <cellStyle name="Normal 30 6 6" xfId="29318" xr:uid="{00000000-0005-0000-0000-0000D17A0000}"/>
    <cellStyle name="Normal 30 6 6 2" xfId="29319" xr:uid="{00000000-0005-0000-0000-0000D27A0000}"/>
    <cellStyle name="Normal 30 6 6 3" xfId="29320" xr:uid="{00000000-0005-0000-0000-0000D37A0000}"/>
    <cellStyle name="Normal 30 6 6 4" xfId="29321" xr:uid="{00000000-0005-0000-0000-0000D47A0000}"/>
    <cellStyle name="Normal 30 6 6 5" xfId="29322" xr:uid="{00000000-0005-0000-0000-0000D57A0000}"/>
    <cellStyle name="Normal 30 6 7" xfId="29323" xr:uid="{00000000-0005-0000-0000-0000D67A0000}"/>
    <cellStyle name="Normal 30 6 7 2" xfId="29324" xr:uid="{00000000-0005-0000-0000-0000D77A0000}"/>
    <cellStyle name="Normal 30 6 8" xfId="29325" xr:uid="{00000000-0005-0000-0000-0000D87A0000}"/>
    <cellStyle name="Normal 30 6 9" xfId="29326" xr:uid="{00000000-0005-0000-0000-0000D97A0000}"/>
    <cellStyle name="Normal 30 7" xfId="29327" xr:uid="{00000000-0005-0000-0000-0000DA7A0000}"/>
    <cellStyle name="Normal 30 7 2" xfId="29328" xr:uid="{00000000-0005-0000-0000-0000DB7A0000}"/>
    <cellStyle name="Normal 30 7 2 2" xfId="29329" xr:uid="{00000000-0005-0000-0000-0000DC7A0000}"/>
    <cellStyle name="Normal 30 7 2 2 2" xfId="29330" xr:uid="{00000000-0005-0000-0000-0000DD7A0000}"/>
    <cellStyle name="Normal 30 7 2 2 3" xfId="29331" xr:uid="{00000000-0005-0000-0000-0000DE7A0000}"/>
    <cellStyle name="Normal 30 7 2 2 4" xfId="29332" xr:uid="{00000000-0005-0000-0000-0000DF7A0000}"/>
    <cellStyle name="Normal 30 7 2 2 5" xfId="29333" xr:uid="{00000000-0005-0000-0000-0000E07A0000}"/>
    <cellStyle name="Normal 30 7 2 3" xfId="29334" xr:uid="{00000000-0005-0000-0000-0000E17A0000}"/>
    <cellStyle name="Normal 30 7 2 3 2" xfId="29335" xr:uid="{00000000-0005-0000-0000-0000E27A0000}"/>
    <cellStyle name="Normal 30 7 2 4" xfId="29336" xr:uid="{00000000-0005-0000-0000-0000E37A0000}"/>
    <cellStyle name="Normal 30 7 2 5" xfId="29337" xr:uid="{00000000-0005-0000-0000-0000E47A0000}"/>
    <cellStyle name="Normal 30 7 2 6" xfId="29338" xr:uid="{00000000-0005-0000-0000-0000E57A0000}"/>
    <cellStyle name="Normal 30 7 2 7" xfId="29339" xr:uid="{00000000-0005-0000-0000-0000E67A0000}"/>
    <cellStyle name="Normal 30 7 3" xfId="29340" xr:uid="{00000000-0005-0000-0000-0000E77A0000}"/>
    <cellStyle name="Normal 30 7 3 2" xfId="29341" xr:uid="{00000000-0005-0000-0000-0000E87A0000}"/>
    <cellStyle name="Normal 30 7 3 3" xfId="29342" xr:uid="{00000000-0005-0000-0000-0000E97A0000}"/>
    <cellStyle name="Normal 30 7 3 4" xfId="29343" xr:uid="{00000000-0005-0000-0000-0000EA7A0000}"/>
    <cellStyle name="Normal 30 7 3 5" xfId="29344" xr:uid="{00000000-0005-0000-0000-0000EB7A0000}"/>
    <cellStyle name="Normal 30 7 4" xfId="29345" xr:uid="{00000000-0005-0000-0000-0000EC7A0000}"/>
    <cellStyle name="Normal 30 7 4 2" xfId="29346" xr:uid="{00000000-0005-0000-0000-0000ED7A0000}"/>
    <cellStyle name="Normal 30 7 5" xfId="29347" xr:uid="{00000000-0005-0000-0000-0000EE7A0000}"/>
    <cellStyle name="Normal 30 7 6" xfId="29348" xr:uid="{00000000-0005-0000-0000-0000EF7A0000}"/>
    <cellStyle name="Normal 30 7 7" xfId="29349" xr:uid="{00000000-0005-0000-0000-0000F07A0000}"/>
    <cellStyle name="Normal 30 7 8" xfId="29350" xr:uid="{00000000-0005-0000-0000-0000F17A0000}"/>
    <cellStyle name="Normal 30 8" xfId="29351" xr:uid="{00000000-0005-0000-0000-0000F27A0000}"/>
    <cellStyle name="Normal 30 8 2" xfId="29352" xr:uid="{00000000-0005-0000-0000-0000F37A0000}"/>
    <cellStyle name="Normal 30 8 2 2" xfId="29353" xr:uid="{00000000-0005-0000-0000-0000F47A0000}"/>
    <cellStyle name="Normal 30 8 2 2 2" xfId="29354" xr:uid="{00000000-0005-0000-0000-0000F57A0000}"/>
    <cellStyle name="Normal 30 8 2 2 3" xfId="29355" xr:uid="{00000000-0005-0000-0000-0000F67A0000}"/>
    <cellStyle name="Normal 30 8 2 2 4" xfId="29356" xr:uid="{00000000-0005-0000-0000-0000F77A0000}"/>
    <cellStyle name="Normal 30 8 2 2 5" xfId="29357" xr:uid="{00000000-0005-0000-0000-0000F87A0000}"/>
    <cellStyle name="Normal 30 8 2 3" xfId="29358" xr:uid="{00000000-0005-0000-0000-0000F97A0000}"/>
    <cellStyle name="Normal 30 8 2 3 2" xfId="29359" xr:uid="{00000000-0005-0000-0000-0000FA7A0000}"/>
    <cellStyle name="Normal 30 8 2 4" xfId="29360" xr:uid="{00000000-0005-0000-0000-0000FB7A0000}"/>
    <cellStyle name="Normal 30 8 2 5" xfId="29361" xr:uid="{00000000-0005-0000-0000-0000FC7A0000}"/>
    <cellStyle name="Normal 30 8 2 6" xfId="29362" xr:uid="{00000000-0005-0000-0000-0000FD7A0000}"/>
    <cellStyle name="Normal 30 8 2 7" xfId="29363" xr:uid="{00000000-0005-0000-0000-0000FE7A0000}"/>
    <cellStyle name="Normal 30 8 3" xfId="29364" xr:uid="{00000000-0005-0000-0000-0000FF7A0000}"/>
    <cellStyle name="Normal 30 8 3 2" xfId="29365" xr:uid="{00000000-0005-0000-0000-0000007B0000}"/>
    <cellStyle name="Normal 30 8 3 3" xfId="29366" xr:uid="{00000000-0005-0000-0000-0000017B0000}"/>
    <cellStyle name="Normal 30 8 3 4" xfId="29367" xr:uid="{00000000-0005-0000-0000-0000027B0000}"/>
    <cellStyle name="Normal 30 8 3 5" xfId="29368" xr:uid="{00000000-0005-0000-0000-0000037B0000}"/>
    <cellStyle name="Normal 30 8 4" xfId="29369" xr:uid="{00000000-0005-0000-0000-0000047B0000}"/>
    <cellStyle name="Normal 30 8 4 2" xfId="29370" xr:uid="{00000000-0005-0000-0000-0000057B0000}"/>
    <cellStyle name="Normal 30 8 5" xfId="29371" xr:uid="{00000000-0005-0000-0000-0000067B0000}"/>
    <cellStyle name="Normal 30 8 6" xfId="29372" xr:uid="{00000000-0005-0000-0000-0000077B0000}"/>
    <cellStyle name="Normal 30 8 7" xfId="29373" xr:uid="{00000000-0005-0000-0000-0000087B0000}"/>
    <cellStyle name="Normal 30 8 8" xfId="29374" xr:uid="{00000000-0005-0000-0000-0000097B0000}"/>
    <cellStyle name="Normal 30 9" xfId="29375" xr:uid="{00000000-0005-0000-0000-00000A7B0000}"/>
    <cellStyle name="Normal 30 9 2" xfId="29376" xr:uid="{00000000-0005-0000-0000-00000B7B0000}"/>
    <cellStyle name="Normal 30 9 2 2" xfId="29377" xr:uid="{00000000-0005-0000-0000-00000C7B0000}"/>
    <cellStyle name="Normal 30 9 2 3" xfId="29378" xr:uid="{00000000-0005-0000-0000-00000D7B0000}"/>
    <cellStyle name="Normal 30 9 2 4" xfId="29379" xr:uid="{00000000-0005-0000-0000-00000E7B0000}"/>
    <cellStyle name="Normal 30 9 2 5" xfId="29380" xr:uid="{00000000-0005-0000-0000-00000F7B0000}"/>
    <cellStyle name="Normal 30 9 3" xfId="29381" xr:uid="{00000000-0005-0000-0000-0000107B0000}"/>
    <cellStyle name="Normal 30 9 3 2" xfId="29382" xr:uid="{00000000-0005-0000-0000-0000117B0000}"/>
    <cellStyle name="Normal 30 9 4" xfId="29383" xr:uid="{00000000-0005-0000-0000-0000127B0000}"/>
    <cellStyle name="Normal 30 9 5" xfId="29384" xr:uid="{00000000-0005-0000-0000-0000137B0000}"/>
    <cellStyle name="Normal 30 9 6" xfId="29385" xr:uid="{00000000-0005-0000-0000-0000147B0000}"/>
    <cellStyle name="Normal 30 9 7" xfId="29386" xr:uid="{00000000-0005-0000-0000-0000157B0000}"/>
    <cellStyle name="Normal 31" xfId="29387" xr:uid="{00000000-0005-0000-0000-0000167B0000}"/>
    <cellStyle name="Normal 31 10" xfId="29388" xr:uid="{00000000-0005-0000-0000-0000177B0000}"/>
    <cellStyle name="Normal 31 10 2" xfId="29389" xr:uid="{00000000-0005-0000-0000-0000187B0000}"/>
    <cellStyle name="Normal 31 10 2 2" xfId="29390" xr:uid="{00000000-0005-0000-0000-0000197B0000}"/>
    <cellStyle name="Normal 31 10 2 3" xfId="29391" xr:uid="{00000000-0005-0000-0000-00001A7B0000}"/>
    <cellStyle name="Normal 31 10 2 4" xfId="29392" xr:uid="{00000000-0005-0000-0000-00001B7B0000}"/>
    <cellStyle name="Normal 31 10 2 5" xfId="29393" xr:uid="{00000000-0005-0000-0000-00001C7B0000}"/>
    <cellStyle name="Normal 31 10 3" xfId="29394" xr:uid="{00000000-0005-0000-0000-00001D7B0000}"/>
    <cellStyle name="Normal 31 10 3 2" xfId="29395" xr:uid="{00000000-0005-0000-0000-00001E7B0000}"/>
    <cellStyle name="Normal 31 10 4" xfId="29396" xr:uid="{00000000-0005-0000-0000-00001F7B0000}"/>
    <cellStyle name="Normal 31 10 5" xfId="29397" xr:uid="{00000000-0005-0000-0000-0000207B0000}"/>
    <cellStyle name="Normal 31 10 6" xfId="29398" xr:uid="{00000000-0005-0000-0000-0000217B0000}"/>
    <cellStyle name="Normal 31 10 7" xfId="29399" xr:uid="{00000000-0005-0000-0000-0000227B0000}"/>
    <cellStyle name="Normal 31 11" xfId="29400" xr:uid="{00000000-0005-0000-0000-0000237B0000}"/>
    <cellStyle name="Normal 31 11 2" xfId="29401" xr:uid="{00000000-0005-0000-0000-0000247B0000}"/>
    <cellStyle name="Normal 31 11 3" xfId="29402" xr:uid="{00000000-0005-0000-0000-0000257B0000}"/>
    <cellStyle name="Normal 31 11 4" xfId="29403" xr:uid="{00000000-0005-0000-0000-0000267B0000}"/>
    <cellStyle name="Normal 31 11 5" xfId="29404" xr:uid="{00000000-0005-0000-0000-0000277B0000}"/>
    <cellStyle name="Normal 31 12" xfId="29405" xr:uid="{00000000-0005-0000-0000-0000287B0000}"/>
    <cellStyle name="Normal 31 12 2" xfId="29406" xr:uid="{00000000-0005-0000-0000-0000297B0000}"/>
    <cellStyle name="Normal 31 13" xfId="29407" xr:uid="{00000000-0005-0000-0000-00002A7B0000}"/>
    <cellStyle name="Normal 31 14" xfId="29408" xr:uid="{00000000-0005-0000-0000-00002B7B0000}"/>
    <cellStyle name="Normal 31 15" xfId="29409" xr:uid="{00000000-0005-0000-0000-00002C7B0000}"/>
    <cellStyle name="Normal 31 16" xfId="29410" xr:uid="{00000000-0005-0000-0000-00002D7B0000}"/>
    <cellStyle name="Normal 31 17" xfId="29411" xr:uid="{00000000-0005-0000-0000-00002E7B0000}"/>
    <cellStyle name="Normal 31 18" xfId="29412" xr:uid="{00000000-0005-0000-0000-00002F7B0000}"/>
    <cellStyle name="Normal 31 19" xfId="29413" xr:uid="{00000000-0005-0000-0000-0000307B0000}"/>
    <cellStyle name="Normal 31 2" xfId="29414" xr:uid="{00000000-0005-0000-0000-0000317B0000}"/>
    <cellStyle name="Normal 31 2 10" xfId="29415" xr:uid="{00000000-0005-0000-0000-0000327B0000}"/>
    <cellStyle name="Normal 31 2 11" xfId="29416" xr:uid="{00000000-0005-0000-0000-0000337B0000}"/>
    <cellStyle name="Normal 31 2 2" xfId="29417" xr:uid="{00000000-0005-0000-0000-0000347B0000}"/>
    <cellStyle name="Normal 31 2 2 2" xfId="29418" xr:uid="{00000000-0005-0000-0000-0000357B0000}"/>
    <cellStyle name="Normal 31 2 2 2 2" xfId="29419" xr:uid="{00000000-0005-0000-0000-0000367B0000}"/>
    <cellStyle name="Normal 31 2 2 2 2 2" xfId="29420" xr:uid="{00000000-0005-0000-0000-0000377B0000}"/>
    <cellStyle name="Normal 31 2 2 2 2 3" xfId="29421" xr:uid="{00000000-0005-0000-0000-0000387B0000}"/>
    <cellStyle name="Normal 31 2 2 2 2 4" xfId="29422" xr:uid="{00000000-0005-0000-0000-0000397B0000}"/>
    <cellStyle name="Normal 31 2 2 2 2 5" xfId="29423" xr:uid="{00000000-0005-0000-0000-00003A7B0000}"/>
    <cellStyle name="Normal 31 2 2 2 3" xfId="29424" xr:uid="{00000000-0005-0000-0000-00003B7B0000}"/>
    <cellStyle name="Normal 31 2 2 2 3 2" xfId="29425" xr:uid="{00000000-0005-0000-0000-00003C7B0000}"/>
    <cellStyle name="Normal 31 2 2 2 4" xfId="29426" xr:uid="{00000000-0005-0000-0000-00003D7B0000}"/>
    <cellStyle name="Normal 31 2 2 2 5" xfId="29427" xr:uid="{00000000-0005-0000-0000-00003E7B0000}"/>
    <cellStyle name="Normal 31 2 2 2 6" xfId="29428" xr:uid="{00000000-0005-0000-0000-00003F7B0000}"/>
    <cellStyle name="Normal 31 2 2 2 7" xfId="29429" xr:uid="{00000000-0005-0000-0000-0000407B0000}"/>
    <cellStyle name="Normal 31 2 2 3" xfId="29430" xr:uid="{00000000-0005-0000-0000-0000417B0000}"/>
    <cellStyle name="Normal 31 2 2 3 2" xfId="29431" xr:uid="{00000000-0005-0000-0000-0000427B0000}"/>
    <cellStyle name="Normal 31 2 2 3 3" xfId="29432" xr:uid="{00000000-0005-0000-0000-0000437B0000}"/>
    <cellStyle name="Normal 31 2 2 3 4" xfId="29433" xr:uid="{00000000-0005-0000-0000-0000447B0000}"/>
    <cellStyle name="Normal 31 2 2 3 5" xfId="29434" xr:uid="{00000000-0005-0000-0000-0000457B0000}"/>
    <cellStyle name="Normal 31 2 2 4" xfId="29435" xr:uid="{00000000-0005-0000-0000-0000467B0000}"/>
    <cellStyle name="Normal 31 2 2 4 2" xfId="29436" xr:uid="{00000000-0005-0000-0000-0000477B0000}"/>
    <cellStyle name="Normal 31 2 2 5" xfId="29437" xr:uid="{00000000-0005-0000-0000-0000487B0000}"/>
    <cellStyle name="Normal 31 2 2 6" xfId="29438" xr:uid="{00000000-0005-0000-0000-0000497B0000}"/>
    <cellStyle name="Normal 31 2 2 7" xfId="29439" xr:uid="{00000000-0005-0000-0000-00004A7B0000}"/>
    <cellStyle name="Normal 31 2 2 8" xfId="29440" xr:uid="{00000000-0005-0000-0000-00004B7B0000}"/>
    <cellStyle name="Normal 31 2 3" xfId="29441" xr:uid="{00000000-0005-0000-0000-00004C7B0000}"/>
    <cellStyle name="Normal 31 2 3 2" xfId="29442" xr:uid="{00000000-0005-0000-0000-00004D7B0000}"/>
    <cellStyle name="Normal 31 2 3 2 2" xfId="29443" xr:uid="{00000000-0005-0000-0000-00004E7B0000}"/>
    <cellStyle name="Normal 31 2 3 2 2 2" xfId="29444" xr:uid="{00000000-0005-0000-0000-00004F7B0000}"/>
    <cellStyle name="Normal 31 2 3 2 2 3" xfId="29445" xr:uid="{00000000-0005-0000-0000-0000507B0000}"/>
    <cellStyle name="Normal 31 2 3 2 2 4" xfId="29446" xr:uid="{00000000-0005-0000-0000-0000517B0000}"/>
    <cellStyle name="Normal 31 2 3 2 2 5" xfId="29447" xr:uid="{00000000-0005-0000-0000-0000527B0000}"/>
    <cellStyle name="Normal 31 2 3 2 3" xfId="29448" xr:uid="{00000000-0005-0000-0000-0000537B0000}"/>
    <cellStyle name="Normal 31 2 3 2 3 2" xfId="29449" xr:uid="{00000000-0005-0000-0000-0000547B0000}"/>
    <cellStyle name="Normal 31 2 3 2 4" xfId="29450" xr:uid="{00000000-0005-0000-0000-0000557B0000}"/>
    <cellStyle name="Normal 31 2 3 2 5" xfId="29451" xr:uid="{00000000-0005-0000-0000-0000567B0000}"/>
    <cellStyle name="Normal 31 2 3 2 6" xfId="29452" xr:uid="{00000000-0005-0000-0000-0000577B0000}"/>
    <cellStyle name="Normal 31 2 3 2 7" xfId="29453" xr:uid="{00000000-0005-0000-0000-0000587B0000}"/>
    <cellStyle name="Normal 31 2 3 3" xfId="29454" xr:uid="{00000000-0005-0000-0000-0000597B0000}"/>
    <cellStyle name="Normal 31 2 3 3 2" xfId="29455" xr:uid="{00000000-0005-0000-0000-00005A7B0000}"/>
    <cellStyle name="Normal 31 2 3 3 3" xfId="29456" xr:uid="{00000000-0005-0000-0000-00005B7B0000}"/>
    <cellStyle name="Normal 31 2 3 3 4" xfId="29457" xr:uid="{00000000-0005-0000-0000-00005C7B0000}"/>
    <cellStyle name="Normal 31 2 3 3 5" xfId="29458" xr:uid="{00000000-0005-0000-0000-00005D7B0000}"/>
    <cellStyle name="Normal 31 2 3 4" xfId="29459" xr:uid="{00000000-0005-0000-0000-00005E7B0000}"/>
    <cellStyle name="Normal 31 2 3 4 2" xfId="29460" xr:uid="{00000000-0005-0000-0000-00005F7B0000}"/>
    <cellStyle name="Normal 31 2 3 5" xfId="29461" xr:uid="{00000000-0005-0000-0000-0000607B0000}"/>
    <cellStyle name="Normal 31 2 3 6" xfId="29462" xr:uid="{00000000-0005-0000-0000-0000617B0000}"/>
    <cellStyle name="Normal 31 2 3 7" xfId="29463" xr:uid="{00000000-0005-0000-0000-0000627B0000}"/>
    <cellStyle name="Normal 31 2 3 8" xfId="29464" xr:uid="{00000000-0005-0000-0000-0000637B0000}"/>
    <cellStyle name="Normal 31 2 4" xfId="29465" xr:uid="{00000000-0005-0000-0000-0000647B0000}"/>
    <cellStyle name="Normal 31 2 4 2" xfId="29466" xr:uid="{00000000-0005-0000-0000-0000657B0000}"/>
    <cellStyle name="Normal 31 2 4 2 2" xfId="29467" xr:uid="{00000000-0005-0000-0000-0000667B0000}"/>
    <cellStyle name="Normal 31 2 4 2 3" xfId="29468" xr:uid="{00000000-0005-0000-0000-0000677B0000}"/>
    <cellStyle name="Normal 31 2 4 2 4" xfId="29469" xr:uid="{00000000-0005-0000-0000-0000687B0000}"/>
    <cellStyle name="Normal 31 2 4 2 5" xfId="29470" xr:uid="{00000000-0005-0000-0000-0000697B0000}"/>
    <cellStyle name="Normal 31 2 4 3" xfId="29471" xr:uid="{00000000-0005-0000-0000-00006A7B0000}"/>
    <cellStyle name="Normal 31 2 4 3 2" xfId="29472" xr:uid="{00000000-0005-0000-0000-00006B7B0000}"/>
    <cellStyle name="Normal 31 2 4 4" xfId="29473" xr:uid="{00000000-0005-0000-0000-00006C7B0000}"/>
    <cellStyle name="Normal 31 2 4 5" xfId="29474" xr:uid="{00000000-0005-0000-0000-00006D7B0000}"/>
    <cellStyle name="Normal 31 2 4 6" xfId="29475" xr:uid="{00000000-0005-0000-0000-00006E7B0000}"/>
    <cellStyle name="Normal 31 2 4 7" xfId="29476" xr:uid="{00000000-0005-0000-0000-00006F7B0000}"/>
    <cellStyle name="Normal 31 2 5" xfId="29477" xr:uid="{00000000-0005-0000-0000-0000707B0000}"/>
    <cellStyle name="Normal 31 2 5 2" xfId="29478" xr:uid="{00000000-0005-0000-0000-0000717B0000}"/>
    <cellStyle name="Normal 31 2 5 2 2" xfId="29479" xr:uid="{00000000-0005-0000-0000-0000727B0000}"/>
    <cellStyle name="Normal 31 2 5 2 3" xfId="29480" xr:uid="{00000000-0005-0000-0000-0000737B0000}"/>
    <cellStyle name="Normal 31 2 5 2 4" xfId="29481" xr:uid="{00000000-0005-0000-0000-0000747B0000}"/>
    <cellStyle name="Normal 31 2 5 2 5" xfId="29482" xr:uid="{00000000-0005-0000-0000-0000757B0000}"/>
    <cellStyle name="Normal 31 2 5 3" xfId="29483" xr:uid="{00000000-0005-0000-0000-0000767B0000}"/>
    <cellStyle name="Normal 31 2 5 3 2" xfId="29484" xr:uid="{00000000-0005-0000-0000-0000777B0000}"/>
    <cellStyle name="Normal 31 2 5 4" xfId="29485" xr:uid="{00000000-0005-0000-0000-0000787B0000}"/>
    <cellStyle name="Normal 31 2 5 5" xfId="29486" xr:uid="{00000000-0005-0000-0000-0000797B0000}"/>
    <cellStyle name="Normal 31 2 5 6" xfId="29487" xr:uid="{00000000-0005-0000-0000-00007A7B0000}"/>
    <cellStyle name="Normal 31 2 5 7" xfId="29488" xr:uid="{00000000-0005-0000-0000-00007B7B0000}"/>
    <cellStyle name="Normal 31 2 6" xfId="29489" xr:uid="{00000000-0005-0000-0000-00007C7B0000}"/>
    <cellStyle name="Normal 31 2 6 2" xfId="29490" xr:uid="{00000000-0005-0000-0000-00007D7B0000}"/>
    <cellStyle name="Normal 31 2 6 3" xfId="29491" xr:uid="{00000000-0005-0000-0000-00007E7B0000}"/>
    <cellStyle name="Normal 31 2 6 4" xfId="29492" xr:uid="{00000000-0005-0000-0000-00007F7B0000}"/>
    <cellStyle name="Normal 31 2 6 5" xfId="29493" xr:uid="{00000000-0005-0000-0000-0000807B0000}"/>
    <cellStyle name="Normal 31 2 7" xfId="29494" xr:uid="{00000000-0005-0000-0000-0000817B0000}"/>
    <cellStyle name="Normal 31 2 7 2" xfId="29495" xr:uid="{00000000-0005-0000-0000-0000827B0000}"/>
    <cellStyle name="Normal 31 2 8" xfId="29496" xr:uid="{00000000-0005-0000-0000-0000837B0000}"/>
    <cellStyle name="Normal 31 2 9" xfId="29497" xr:uid="{00000000-0005-0000-0000-0000847B0000}"/>
    <cellStyle name="Normal 31 20" xfId="29498" xr:uid="{00000000-0005-0000-0000-0000857B0000}"/>
    <cellStyle name="Normal 31 3" xfId="29499" xr:uid="{00000000-0005-0000-0000-0000867B0000}"/>
    <cellStyle name="Normal 31 3 10" xfId="29500" xr:uid="{00000000-0005-0000-0000-0000877B0000}"/>
    <cellStyle name="Normal 31 3 11" xfId="29501" xr:uid="{00000000-0005-0000-0000-0000887B0000}"/>
    <cellStyle name="Normal 31 3 2" xfId="29502" xr:uid="{00000000-0005-0000-0000-0000897B0000}"/>
    <cellStyle name="Normal 31 3 2 2" xfId="29503" xr:uid="{00000000-0005-0000-0000-00008A7B0000}"/>
    <cellStyle name="Normal 31 3 2 2 2" xfId="29504" xr:uid="{00000000-0005-0000-0000-00008B7B0000}"/>
    <cellStyle name="Normal 31 3 2 2 2 2" xfId="29505" xr:uid="{00000000-0005-0000-0000-00008C7B0000}"/>
    <cellStyle name="Normal 31 3 2 2 2 3" xfId="29506" xr:uid="{00000000-0005-0000-0000-00008D7B0000}"/>
    <cellStyle name="Normal 31 3 2 2 2 4" xfId="29507" xr:uid="{00000000-0005-0000-0000-00008E7B0000}"/>
    <cellStyle name="Normal 31 3 2 2 2 5" xfId="29508" xr:uid="{00000000-0005-0000-0000-00008F7B0000}"/>
    <cellStyle name="Normal 31 3 2 2 3" xfId="29509" xr:uid="{00000000-0005-0000-0000-0000907B0000}"/>
    <cellStyle name="Normal 31 3 2 2 3 2" xfId="29510" xr:uid="{00000000-0005-0000-0000-0000917B0000}"/>
    <cellStyle name="Normal 31 3 2 2 4" xfId="29511" xr:uid="{00000000-0005-0000-0000-0000927B0000}"/>
    <cellStyle name="Normal 31 3 2 2 5" xfId="29512" xr:uid="{00000000-0005-0000-0000-0000937B0000}"/>
    <cellStyle name="Normal 31 3 2 2 6" xfId="29513" xr:uid="{00000000-0005-0000-0000-0000947B0000}"/>
    <cellStyle name="Normal 31 3 2 2 7" xfId="29514" xr:uid="{00000000-0005-0000-0000-0000957B0000}"/>
    <cellStyle name="Normal 31 3 2 3" xfId="29515" xr:uid="{00000000-0005-0000-0000-0000967B0000}"/>
    <cellStyle name="Normal 31 3 2 3 2" xfId="29516" xr:uid="{00000000-0005-0000-0000-0000977B0000}"/>
    <cellStyle name="Normal 31 3 2 3 3" xfId="29517" xr:uid="{00000000-0005-0000-0000-0000987B0000}"/>
    <cellStyle name="Normal 31 3 2 3 4" xfId="29518" xr:uid="{00000000-0005-0000-0000-0000997B0000}"/>
    <cellStyle name="Normal 31 3 2 3 5" xfId="29519" xr:uid="{00000000-0005-0000-0000-00009A7B0000}"/>
    <cellStyle name="Normal 31 3 2 4" xfId="29520" xr:uid="{00000000-0005-0000-0000-00009B7B0000}"/>
    <cellStyle name="Normal 31 3 2 4 2" xfId="29521" xr:uid="{00000000-0005-0000-0000-00009C7B0000}"/>
    <cellStyle name="Normal 31 3 2 5" xfId="29522" xr:uid="{00000000-0005-0000-0000-00009D7B0000}"/>
    <cellStyle name="Normal 31 3 2 6" xfId="29523" xr:uid="{00000000-0005-0000-0000-00009E7B0000}"/>
    <cellStyle name="Normal 31 3 2 7" xfId="29524" xr:uid="{00000000-0005-0000-0000-00009F7B0000}"/>
    <cellStyle name="Normal 31 3 2 8" xfId="29525" xr:uid="{00000000-0005-0000-0000-0000A07B0000}"/>
    <cellStyle name="Normal 31 3 3" xfId="29526" xr:uid="{00000000-0005-0000-0000-0000A17B0000}"/>
    <cellStyle name="Normal 31 3 3 2" xfId="29527" xr:uid="{00000000-0005-0000-0000-0000A27B0000}"/>
    <cellStyle name="Normal 31 3 3 2 2" xfId="29528" xr:uid="{00000000-0005-0000-0000-0000A37B0000}"/>
    <cellStyle name="Normal 31 3 3 2 2 2" xfId="29529" xr:uid="{00000000-0005-0000-0000-0000A47B0000}"/>
    <cellStyle name="Normal 31 3 3 2 2 3" xfId="29530" xr:uid="{00000000-0005-0000-0000-0000A57B0000}"/>
    <cellStyle name="Normal 31 3 3 2 2 4" xfId="29531" xr:uid="{00000000-0005-0000-0000-0000A67B0000}"/>
    <cellStyle name="Normal 31 3 3 2 2 5" xfId="29532" xr:uid="{00000000-0005-0000-0000-0000A77B0000}"/>
    <cellStyle name="Normal 31 3 3 2 3" xfId="29533" xr:uid="{00000000-0005-0000-0000-0000A87B0000}"/>
    <cellStyle name="Normal 31 3 3 2 3 2" xfId="29534" xr:uid="{00000000-0005-0000-0000-0000A97B0000}"/>
    <cellStyle name="Normal 31 3 3 2 4" xfId="29535" xr:uid="{00000000-0005-0000-0000-0000AA7B0000}"/>
    <cellStyle name="Normal 31 3 3 2 5" xfId="29536" xr:uid="{00000000-0005-0000-0000-0000AB7B0000}"/>
    <cellStyle name="Normal 31 3 3 2 6" xfId="29537" xr:uid="{00000000-0005-0000-0000-0000AC7B0000}"/>
    <cellStyle name="Normal 31 3 3 2 7" xfId="29538" xr:uid="{00000000-0005-0000-0000-0000AD7B0000}"/>
    <cellStyle name="Normal 31 3 3 3" xfId="29539" xr:uid="{00000000-0005-0000-0000-0000AE7B0000}"/>
    <cellStyle name="Normal 31 3 3 3 2" xfId="29540" xr:uid="{00000000-0005-0000-0000-0000AF7B0000}"/>
    <cellStyle name="Normal 31 3 3 3 3" xfId="29541" xr:uid="{00000000-0005-0000-0000-0000B07B0000}"/>
    <cellStyle name="Normal 31 3 3 3 4" xfId="29542" xr:uid="{00000000-0005-0000-0000-0000B17B0000}"/>
    <cellStyle name="Normal 31 3 3 3 5" xfId="29543" xr:uid="{00000000-0005-0000-0000-0000B27B0000}"/>
    <cellStyle name="Normal 31 3 3 4" xfId="29544" xr:uid="{00000000-0005-0000-0000-0000B37B0000}"/>
    <cellStyle name="Normal 31 3 3 4 2" xfId="29545" xr:uid="{00000000-0005-0000-0000-0000B47B0000}"/>
    <cellStyle name="Normal 31 3 3 5" xfId="29546" xr:uid="{00000000-0005-0000-0000-0000B57B0000}"/>
    <cellStyle name="Normal 31 3 3 6" xfId="29547" xr:uid="{00000000-0005-0000-0000-0000B67B0000}"/>
    <cellStyle name="Normal 31 3 3 7" xfId="29548" xr:uid="{00000000-0005-0000-0000-0000B77B0000}"/>
    <cellStyle name="Normal 31 3 3 8" xfId="29549" xr:uid="{00000000-0005-0000-0000-0000B87B0000}"/>
    <cellStyle name="Normal 31 3 4" xfId="29550" xr:uid="{00000000-0005-0000-0000-0000B97B0000}"/>
    <cellStyle name="Normal 31 3 4 2" xfId="29551" xr:uid="{00000000-0005-0000-0000-0000BA7B0000}"/>
    <cellStyle name="Normal 31 3 4 2 2" xfId="29552" xr:uid="{00000000-0005-0000-0000-0000BB7B0000}"/>
    <cellStyle name="Normal 31 3 4 2 3" xfId="29553" xr:uid="{00000000-0005-0000-0000-0000BC7B0000}"/>
    <cellStyle name="Normal 31 3 4 2 4" xfId="29554" xr:uid="{00000000-0005-0000-0000-0000BD7B0000}"/>
    <cellStyle name="Normal 31 3 4 2 5" xfId="29555" xr:uid="{00000000-0005-0000-0000-0000BE7B0000}"/>
    <cellStyle name="Normal 31 3 4 3" xfId="29556" xr:uid="{00000000-0005-0000-0000-0000BF7B0000}"/>
    <cellStyle name="Normal 31 3 4 3 2" xfId="29557" xr:uid="{00000000-0005-0000-0000-0000C07B0000}"/>
    <cellStyle name="Normal 31 3 4 4" xfId="29558" xr:uid="{00000000-0005-0000-0000-0000C17B0000}"/>
    <cellStyle name="Normal 31 3 4 5" xfId="29559" xr:uid="{00000000-0005-0000-0000-0000C27B0000}"/>
    <cellStyle name="Normal 31 3 4 6" xfId="29560" xr:uid="{00000000-0005-0000-0000-0000C37B0000}"/>
    <cellStyle name="Normal 31 3 4 7" xfId="29561" xr:uid="{00000000-0005-0000-0000-0000C47B0000}"/>
    <cellStyle name="Normal 31 3 5" xfId="29562" xr:uid="{00000000-0005-0000-0000-0000C57B0000}"/>
    <cellStyle name="Normal 31 3 5 2" xfId="29563" xr:uid="{00000000-0005-0000-0000-0000C67B0000}"/>
    <cellStyle name="Normal 31 3 5 2 2" xfId="29564" xr:uid="{00000000-0005-0000-0000-0000C77B0000}"/>
    <cellStyle name="Normal 31 3 5 2 3" xfId="29565" xr:uid="{00000000-0005-0000-0000-0000C87B0000}"/>
    <cellStyle name="Normal 31 3 5 2 4" xfId="29566" xr:uid="{00000000-0005-0000-0000-0000C97B0000}"/>
    <cellStyle name="Normal 31 3 5 2 5" xfId="29567" xr:uid="{00000000-0005-0000-0000-0000CA7B0000}"/>
    <cellStyle name="Normal 31 3 5 3" xfId="29568" xr:uid="{00000000-0005-0000-0000-0000CB7B0000}"/>
    <cellStyle name="Normal 31 3 5 3 2" xfId="29569" xr:uid="{00000000-0005-0000-0000-0000CC7B0000}"/>
    <cellStyle name="Normal 31 3 5 4" xfId="29570" xr:uid="{00000000-0005-0000-0000-0000CD7B0000}"/>
    <cellStyle name="Normal 31 3 5 5" xfId="29571" xr:uid="{00000000-0005-0000-0000-0000CE7B0000}"/>
    <cellStyle name="Normal 31 3 5 6" xfId="29572" xr:uid="{00000000-0005-0000-0000-0000CF7B0000}"/>
    <cellStyle name="Normal 31 3 5 7" xfId="29573" xr:uid="{00000000-0005-0000-0000-0000D07B0000}"/>
    <cellStyle name="Normal 31 3 6" xfId="29574" xr:uid="{00000000-0005-0000-0000-0000D17B0000}"/>
    <cellStyle name="Normal 31 3 6 2" xfId="29575" xr:uid="{00000000-0005-0000-0000-0000D27B0000}"/>
    <cellStyle name="Normal 31 3 6 3" xfId="29576" xr:uid="{00000000-0005-0000-0000-0000D37B0000}"/>
    <cellStyle name="Normal 31 3 6 4" xfId="29577" xr:uid="{00000000-0005-0000-0000-0000D47B0000}"/>
    <cellStyle name="Normal 31 3 6 5" xfId="29578" xr:uid="{00000000-0005-0000-0000-0000D57B0000}"/>
    <cellStyle name="Normal 31 3 7" xfId="29579" xr:uid="{00000000-0005-0000-0000-0000D67B0000}"/>
    <cellStyle name="Normal 31 3 7 2" xfId="29580" xr:uid="{00000000-0005-0000-0000-0000D77B0000}"/>
    <cellStyle name="Normal 31 3 8" xfId="29581" xr:uid="{00000000-0005-0000-0000-0000D87B0000}"/>
    <cellStyle name="Normal 31 3 9" xfId="29582" xr:uid="{00000000-0005-0000-0000-0000D97B0000}"/>
    <cellStyle name="Normal 31 4" xfId="29583" xr:uid="{00000000-0005-0000-0000-0000DA7B0000}"/>
    <cellStyle name="Normal 31 4 10" xfId="29584" xr:uid="{00000000-0005-0000-0000-0000DB7B0000}"/>
    <cellStyle name="Normal 31 4 11" xfId="29585" xr:uid="{00000000-0005-0000-0000-0000DC7B0000}"/>
    <cellStyle name="Normal 31 4 2" xfId="29586" xr:uid="{00000000-0005-0000-0000-0000DD7B0000}"/>
    <cellStyle name="Normal 31 4 2 2" xfId="29587" xr:uid="{00000000-0005-0000-0000-0000DE7B0000}"/>
    <cellStyle name="Normal 31 4 2 2 2" xfId="29588" xr:uid="{00000000-0005-0000-0000-0000DF7B0000}"/>
    <cellStyle name="Normal 31 4 2 2 2 2" xfId="29589" xr:uid="{00000000-0005-0000-0000-0000E07B0000}"/>
    <cellStyle name="Normal 31 4 2 2 2 3" xfId="29590" xr:uid="{00000000-0005-0000-0000-0000E17B0000}"/>
    <cellStyle name="Normal 31 4 2 2 2 4" xfId="29591" xr:uid="{00000000-0005-0000-0000-0000E27B0000}"/>
    <cellStyle name="Normal 31 4 2 2 2 5" xfId="29592" xr:uid="{00000000-0005-0000-0000-0000E37B0000}"/>
    <cellStyle name="Normal 31 4 2 2 3" xfId="29593" xr:uid="{00000000-0005-0000-0000-0000E47B0000}"/>
    <cellStyle name="Normal 31 4 2 2 3 2" xfId="29594" xr:uid="{00000000-0005-0000-0000-0000E57B0000}"/>
    <cellStyle name="Normal 31 4 2 2 4" xfId="29595" xr:uid="{00000000-0005-0000-0000-0000E67B0000}"/>
    <cellStyle name="Normal 31 4 2 2 5" xfId="29596" xr:uid="{00000000-0005-0000-0000-0000E77B0000}"/>
    <cellStyle name="Normal 31 4 2 2 6" xfId="29597" xr:uid="{00000000-0005-0000-0000-0000E87B0000}"/>
    <cellStyle name="Normal 31 4 2 2 7" xfId="29598" xr:uid="{00000000-0005-0000-0000-0000E97B0000}"/>
    <cellStyle name="Normal 31 4 2 3" xfId="29599" xr:uid="{00000000-0005-0000-0000-0000EA7B0000}"/>
    <cellStyle name="Normal 31 4 2 3 2" xfId="29600" xr:uid="{00000000-0005-0000-0000-0000EB7B0000}"/>
    <cellStyle name="Normal 31 4 2 3 3" xfId="29601" xr:uid="{00000000-0005-0000-0000-0000EC7B0000}"/>
    <cellStyle name="Normal 31 4 2 3 4" xfId="29602" xr:uid="{00000000-0005-0000-0000-0000ED7B0000}"/>
    <cellStyle name="Normal 31 4 2 3 5" xfId="29603" xr:uid="{00000000-0005-0000-0000-0000EE7B0000}"/>
    <cellStyle name="Normal 31 4 2 4" xfId="29604" xr:uid="{00000000-0005-0000-0000-0000EF7B0000}"/>
    <cellStyle name="Normal 31 4 2 4 2" xfId="29605" xr:uid="{00000000-0005-0000-0000-0000F07B0000}"/>
    <cellStyle name="Normal 31 4 2 5" xfId="29606" xr:uid="{00000000-0005-0000-0000-0000F17B0000}"/>
    <cellStyle name="Normal 31 4 2 6" xfId="29607" xr:uid="{00000000-0005-0000-0000-0000F27B0000}"/>
    <cellStyle name="Normal 31 4 2 7" xfId="29608" xr:uid="{00000000-0005-0000-0000-0000F37B0000}"/>
    <cellStyle name="Normal 31 4 2 8" xfId="29609" xr:uid="{00000000-0005-0000-0000-0000F47B0000}"/>
    <cellStyle name="Normal 31 4 3" xfId="29610" xr:uid="{00000000-0005-0000-0000-0000F57B0000}"/>
    <cellStyle name="Normal 31 4 3 2" xfId="29611" xr:uid="{00000000-0005-0000-0000-0000F67B0000}"/>
    <cellStyle name="Normal 31 4 3 2 2" xfId="29612" xr:uid="{00000000-0005-0000-0000-0000F77B0000}"/>
    <cellStyle name="Normal 31 4 3 2 2 2" xfId="29613" xr:uid="{00000000-0005-0000-0000-0000F87B0000}"/>
    <cellStyle name="Normal 31 4 3 2 2 3" xfId="29614" xr:uid="{00000000-0005-0000-0000-0000F97B0000}"/>
    <cellStyle name="Normal 31 4 3 2 2 4" xfId="29615" xr:uid="{00000000-0005-0000-0000-0000FA7B0000}"/>
    <cellStyle name="Normal 31 4 3 2 2 5" xfId="29616" xr:uid="{00000000-0005-0000-0000-0000FB7B0000}"/>
    <cellStyle name="Normal 31 4 3 2 3" xfId="29617" xr:uid="{00000000-0005-0000-0000-0000FC7B0000}"/>
    <cellStyle name="Normal 31 4 3 2 3 2" xfId="29618" xr:uid="{00000000-0005-0000-0000-0000FD7B0000}"/>
    <cellStyle name="Normal 31 4 3 2 4" xfId="29619" xr:uid="{00000000-0005-0000-0000-0000FE7B0000}"/>
    <cellStyle name="Normal 31 4 3 2 5" xfId="29620" xr:uid="{00000000-0005-0000-0000-0000FF7B0000}"/>
    <cellStyle name="Normal 31 4 3 2 6" xfId="29621" xr:uid="{00000000-0005-0000-0000-0000007C0000}"/>
    <cellStyle name="Normal 31 4 3 2 7" xfId="29622" xr:uid="{00000000-0005-0000-0000-0000017C0000}"/>
    <cellStyle name="Normal 31 4 3 3" xfId="29623" xr:uid="{00000000-0005-0000-0000-0000027C0000}"/>
    <cellStyle name="Normal 31 4 3 3 2" xfId="29624" xr:uid="{00000000-0005-0000-0000-0000037C0000}"/>
    <cellStyle name="Normal 31 4 3 3 3" xfId="29625" xr:uid="{00000000-0005-0000-0000-0000047C0000}"/>
    <cellStyle name="Normal 31 4 3 3 4" xfId="29626" xr:uid="{00000000-0005-0000-0000-0000057C0000}"/>
    <cellStyle name="Normal 31 4 3 3 5" xfId="29627" xr:uid="{00000000-0005-0000-0000-0000067C0000}"/>
    <cellStyle name="Normal 31 4 3 4" xfId="29628" xr:uid="{00000000-0005-0000-0000-0000077C0000}"/>
    <cellStyle name="Normal 31 4 3 4 2" xfId="29629" xr:uid="{00000000-0005-0000-0000-0000087C0000}"/>
    <cellStyle name="Normal 31 4 3 5" xfId="29630" xr:uid="{00000000-0005-0000-0000-0000097C0000}"/>
    <cellStyle name="Normal 31 4 3 6" xfId="29631" xr:uid="{00000000-0005-0000-0000-00000A7C0000}"/>
    <cellStyle name="Normal 31 4 3 7" xfId="29632" xr:uid="{00000000-0005-0000-0000-00000B7C0000}"/>
    <cellStyle name="Normal 31 4 3 8" xfId="29633" xr:uid="{00000000-0005-0000-0000-00000C7C0000}"/>
    <cellStyle name="Normal 31 4 4" xfId="29634" xr:uid="{00000000-0005-0000-0000-00000D7C0000}"/>
    <cellStyle name="Normal 31 4 4 2" xfId="29635" xr:uid="{00000000-0005-0000-0000-00000E7C0000}"/>
    <cellStyle name="Normal 31 4 4 2 2" xfId="29636" xr:uid="{00000000-0005-0000-0000-00000F7C0000}"/>
    <cellStyle name="Normal 31 4 4 2 3" xfId="29637" xr:uid="{00000000-0005-0000-0000-0000107C0000}"/>
    <cellStyle name="Normal 31 4 4 2 4" xfId="29638" xr:uid="{00000000-0005-0000-0000-0000117C0000}"/>
    <cellStyle name="Normal 31 4 4 2 5" xfId="29639" xr:uid="{00000000-0005-0000-0000-0000127C0000}"/>
    <cellStyle name="Normal 31 4 4 3" xfId="29640" xr:uid="{00000000-0005-0000-0000-0000137C0000}"/>
    <cellStyle name="Normal 31 4 4 3 2" xfId="29641" xr:uid="{00000000-0005-0000-0000-0000147C0000}"/>
    <cellStyle name="Normal 31 4 4 4" xfId="29642" xr:uid="{00000000-0005-0000-0000-0000157C0000}"/>
    <cellStyle name="Normal 31 4 4 5" xfId="29643" xr:uid="{00000000-0005-0000-0000-0000167C0000}"/>
    <cellStyle name="Normal 31 4 4 6" xfId="29644" xr:uid="{00000000-0005-0000-0000-0000177C0000}"/>
    <cellStyle name="Normal 31 4 4 7" xfId="29645" xr:uid="{00000000-0005-0000-0000-0000187C0000}"/>
    <cellStyle name="Normal 31 4 5" xfId="29646" xr:uid="{00000000-0005-0000-0000-0000197C0000}"/>
    <cellStyle name="Normal 31 4 5 2" xfId="29647" xr:uid="{00000000-0005-0000-0000-00001A7C0000}"/>
    <cellStyle name="Normal 31 4 5 2 2" xfId="29648" xr:uid="{00000000-0005-0000-0000-00001B7C0000}"/>
    <cellStyle name="Normal 31 4 5 2 3" xfId="29649" xr:uid="{00000000-0005-0000-0000-00001C7C0000}"/>
    <cellStyle name="Normal 31 4 5 2 4" xfId="29650" xr:uid="{00000000-0005-0000-0000-00001D7C0000}"/>
    <cellStyle name="Normal 31 4 5 2 5" xfId="29651" xr:uid="{00000000-0005-0000-0000-00001E7C0000}"/>
    <cellStyle name="Normal 31 4 5 3" xfId="29652" xr:uid="{00000000-0005-0000-0000-00001F7C0000}"/>
    <cellStyle name="Normal 31 4 5 3 2" xfId="29653" xr:uid="{00000000-0005-0000-0000-0000207C0000}"/>
    <cellStyle name="Normal 31 4 5 4" xfId="29654" xr:uid="{00000000-0005-0000-0000-0000217C0000}"/>
    <cellStyle name="Normal 31 4 5 5" xfId="29655" xr:uid="{00000000-0005-0000-0000-0000227C0000}"/>
    <cellStyle name="Normal 31 4 5 6" xfId="29656" xr:uid="{00000000-0005-0000-0000-0000237C0000}"/>
    <cellStyle name="Normal 31 4 5 7" xfId="29657" xr:uid="{00000000-0005-0000-0000-0000247C0000}"/>
    <cellStyle name="Normal 31 4 6" xfId="29658" xr:uid="{00000000-0005-0000-0000-0000257C0000}"/>
    <cellStyle name="Normal 31 4 6 2" xfId="29659" xr:uid="{00000000-0005-0000-0000-0000267C0000}"/>
    <cellStyle name="Normal 31 4 6 3" xfId="29660" xr:uid="{00000000-0005-0000-0000-0000277C0000}"/>
    <cellStyle name="Normal 31 4 6 4" xfId="29661" xr:uid="{00000000-0005-0000-0000-0000287C0000}"/>
    <cellStyle name="Normal 31 4 6 5" xfId="29662" xr:uid="{00000000-0005-0000-0000-0000297C0000}"/>
    <cellStyle name="Normal 31 4 7" xfId="29663" xr:uid="{00000000-0005-0000-0000-00002A7C0000}"/>
    <cellStyle name="Normal 31 4 7 2" xfId="29664" xr:uid="{00000000-0005-0000-0000-00002B7C0000}"/>
    <cellStyle name="Normal 31 4 8" xfId="29665" xr:uid="{00000000-0005-0000-0000-00002C7C0000}"/>
    <cellStyle name="Normal 31 4 9" xfId="29666" xr:uid="{00000000-0005-0000-0000-00002D7C0000}"/>
    <cellStyle name="Normal 31 5" xfId="29667" xr:uid="{00000000-0005-0000-0000-00002E7C0000}"/>
    <cellStyle name="Normal 31 5 10" xfId="29668" xr:uid="{00000000-0005-0000-0000-00002F7C0000}"/>
    <cellStyle name="Normal 31 5 11" xfId="29669" xr:uid="{00000000-0005-0000-0000-0000307C0000}"/>
    <cellStyle name="Normal 31 5 2" xfId="29670" xr:uid="{00000000-0005-0000-0000-0000317C0000}"/>
    <cellStyle name="Normal 31 5 2 2" xfId="29671" xr:uid="{00000000-0005-0000-0000-0000327C0000}"/>
    <cellStyle name="Normal 31 5 2 2 2" xfId="29672" xr:uid="{00000000-0005-0000-0000-0000337C0000}"/>
    <cellStyle name="Normal 31 5 2 2 2 2" xfId="29673" xr:uid="{00000000-0005-0000-0000-0000347C0000}"/>
    <cellStyle name="Normal 31 5 2 2 2 3" xfId="29674" xr:uid="{00000000-0005-0000-0000-0000357C0000}"/>
    <cellStyle name="Normal 31 5 2 2 2 4" xfId="29675" xr:uid="{00000000-0005-0000-0000-0000367C0000}"/>
    <cellStyle name="Normal 31 5 2 2 2 5" xfId="29676" xr:uid="{00000000-0005-0000-0000-0000377C0000}"/>
    <cellStyle name="Normal 31 5 2 2 3" xfId="29677" xr:uid="{00000000-0005-0000-0000-0000387C0000}"/>
    <cellStyle name="Normal 31 5 2 2 3 2" xfId="29678" xr:uid="{00000000-0005-0000-0000-0000397C0000}"/>
    <cellStyle name="Normal 31 5 2 2 4" xfId="29679" xr:uid="{00000000-0005-0000-0000-00003A7C0000}"/>
    <cellStyle name="Normal 31 5 2 2 5" xfId="29680" xr:uid="{00000000-0005-0000-0000-00003B7C0000}"/>
    <cellStyle name="Normal 31 5 2 2 6" xfId="29681" xr:uid="{00000000-0005-0000-0000-00003C7C0000}"/>
    <cellStyle name="Normal 31 5 2 2 7" xfId="29682" xr:uid="{00000000-0005-0000-0000-00003D7C0000}"/>
    <cellStyle name="Normal 31 5 2 3" xfId="29683" xr:uid="{00000000-0005-0000-0000-00003E7C0000}"/>
    <cellStyle name="Normal 31 5 2 3 2" xfId="29684" xr:uid="{00000000-0005-0000-0000-00003F7C0000}"/>
    <cellStyle name="Normal 31 5 2 3 3" xfId="29685" xr:uid="{00000000-0005-0000-0000-0000407C0000}"/>
    <cellStyle name="Normal 31 5 2 3 4" xfId="29686" xr:uid="{00000000-0005-0000-0000-0000417C0000}"/>
    <cellStyle name="Normal 31 5 2 3 5" xfId="29687" xr:uid="{00000000-0005-0000-0000-0000427C0000}"/>
    <cellStyle name="Normal 31 5 2 4" xfId="29688" xr:uid="{00000000-0005-0000-0000-0000437C0000}"/>
    <cellStyle name="Normal 31 5 2 4 2" xfId="29689" xr:uid="{00000000-0005-0000-0000-0000447C0000}"/>
    <cellStyle name="Normal 31 5 2 5" xfId="29690" xr:uid="{00000000-0005-0000-0000-0000457C0000}"/>
    <cellStyle name="Normal 31 5 2 6" xfId="29691" xr:uid="{00000000-0005-0000-0000-0000467C0000}"/>
    <cellStyle name="Normal 31 5 2 7" xfId="29692" xr:uid="{00000000-0005-0000-0000-0000477C0000}"/>
    <cellStyle name="Normal 31 5 2 8" xfId="29693" xr:uid="{00000000-0005-0000-0000-0000487C0000}"/>
    <cellStyle name="Normal 31 5 3" xfId="29694" xr:uid="{00000000-0005-0000-0000-0000497C0000}"/>
    <cellStyle name="Normal 31 5 3 2" xfId="29695" xr:uid="{00000000-0005-0000-0000-00004A7C0000}"/>
    <cellStyle name="Normal 31 5 3 2 2" xfId="29696" xr:uid="{00000000-0005-0000-0000-00004B7C0000}"/>
    <cellStyle name="Normal 31 5 3 2 2 2" xfId="29697" xr:uid="{00000000-0005-0000-0000-00004C7C0000}"/>
    <cellStyle name="Normal 31 5 3 2 2 3" xfId="29698" xr:uid="{00000000-0005-0000-0000-00004D7C0000}"/>
    <cellStyle name="Normal 31 5 3 2 2 4" xfId="29699" xr:uid="{00000000-0005-0000-0000-00004E7C0000}"/>
    <cellStyle name="Normal 31 5 3 2 2 5" xfId="29700" xr:uid="{00000000-0005-0000-0000-00004F7C0000}"/>
    <cellStyle name="Normal 31 5 3 2 3" xfId="29701" xr:uid="{00000000-0005-0000-0000-0000507C0000}"/>
    <cellStyle name="Normal 31 5 3 2 3 2" xfId="29702" xr:uid="{00000000-0005-0000-0000-0000517C0000}"/>
    <cellStyle name="Normal 31 5 3 2 4" xfId="29703" xr:uid="{00000000-0005-0000-0000-0000527C0000}"/>
    <cellStyle name="Normal 31 5 3 2 5" xfId="29704" xr:uid="{00000000-0005-0000-0000-0000537C0000}"/>
    <cellStyle name="Normal 31 5 3 2 6" xfId="29705" xr:uid="{00000000-0005-0000-0000-0000547C0000}"/>
    <cellStyle name="Normal 31 5 3 2 7" xfId="29706" xr:uid="{00000000-0005-0000-0000-0000557C0000}"/>
    <cellStyle name="Normal 31 5 3 3" xfId="29707" xr:uid="{00000000-0005-0000-0000-0000567C0000}"/>
    <cellStyle name="Normal 31 5 3 3 2" xfId="29708" xr:uid="{00000000-0005-0000-0000-0000577C0000}"/>
    <cellStyle name="Normal 31 5 3 3 3" xfId="29709" xr:uid="{00000000-0005-0000-0000-0000587C0000}"/>
    <cellStyle name="Normal 31 5 3 3 4" xfId="29710" xr:uid="{00000000-0005-0000-0000-0000597C0000}"/>
    <cellStyle name="Normal 31 5 3 3 5" xfId="29711" xr:uid="{00000000-0005-0000-0000-00005A7C0000}"/>
    <cellStyle name="Normal 31 5 3 4" xfId="29712" xr:uid="{00000000-0005-0000-0000-00005B7C0000}"/>
    <cellStyle name="Normal 31 5 3 4 2" xfId="29713" xr:uid="{00000000-0005-0000-0000-00005C7C0000}"/>
    <cellStyle name="Normal 31 5 3 5" xfId="29714" xr:uid="{00000000-0005-0000-0000-00005D7C0000}"/>
    <cellStyle name="Normal 31 5 3 6" xfId="29715" xr:uid="{00000000-0005-0000-0000-00005E7C0000}"/>
    <cellStyle name="Normal 31 5 3 7" xfId="29716" xr:uid="{00000000-0005-0000-0000-00005F7C0000}"/>
    <cellStyle name="Normal 31 5 3 8" xfId="29717" xr:uid="{00000000-0005-0000-0000-0000607C0000}"/>
    <cellStyle name="Normal 31 5 4" xfId="29718" xr:uid="{00000000-0005-0000-0000-0000617C0000}"/>
    <cellStyle name="Normal 31 5 4 2" xfId="29719" xr:uid="{00000000-0005-0000-0000-0000627C0000}"/>
    <cellStyle name="Normal 31 5 4 2 2" xfId="29720" xr:uid="{00000000-0005-0000-0000-0000637C0000}"/>
    <cellStyle name="Normal 31 5 4 2 3" xfId="29721" xr:uid="{00000000-0005-0000-0000-0000647C0000}"/>
    <cellStyle name="Normal 31 5 4 2 4" xfId="29722" xr:uid="{00000000-0005-0000-0000-0000657C0000}"/>
    <cellStyle name="Normal 31 5 4 2 5" xfId="29723" xr:uid="{00000000-0005-0000-0000-0000667C0000}"/>
    <cellStyle name="Normal 31 5 4 3" xfId="29724" xr:uid="{00000000-0005-0000-0000-0000677C0000}"/>
    <cellStyle name="Normal 31 5 4 3 2" xfId="29725" xr:uid="{00000000-0005-0000-0000-0000687C0000}"/>
    <cellStyle name="Normal 31 5 4 4" xfId="29726" xr:uid="{00000000-0005-0000-0000-0000697C0000}"/>
    <cellStyle name="Normal 31 5 4 5" xfId="29727" xr:uid="{00000000-0005-0000-0000-00006A7C0000}"/>
    <cellStyle name="Normal 31 5 4 6" xfId="29728" xr:uid="{00000000-0005-0000-0000-00006B7C0000}"/>
    <cellStyle name="Normal 31 5 4 7" xfId="29729" xr:uid="{00000000-0005-0000-0000-00006C7C0000}"/>
    <cellStyle name="Normal 31 5 5" xfId="29730" xr:uid="{00000000-0005-0000-0000-00006D7C0000}"/>
    <cellStyle name="Normal 31 5 5 2" xfId="29731" xr:uid="{00000000-0005-0000-0000-00006E7C0000}"/>
    <cellStyle name="Normal 31 5 5 2 2" xfId="29732" xr:uid="{00000000-0005-0000-0000-00006F7C0000}"/>
    <cellStyle name="Normal 31 5 5 2 3" xfId="29733" xr:uid="{00000000-0005-0000-0000-0000707C0000}"/>
    <cellStyle name="Normal 31 5 5 2 4" xfId="29734" xr:uid="{00000000-0005-0000-0000-0000717C0000}"/>
    <cellStyle name="Normal 31 5 5 2 5" xfId="29735" xr:uid="{00000000-0005-0000-0000-0000727C0000}"/>
    <cellStyle name="Normal 31 5 5 3" xfId="29736" xr:uid="{00000000-0005-0000-0000-0000737C0000}"/>
    <cellStyle name="Normal 31 5 5 3 2" xfId="29737" xr:uid="{00000000-0005-0000-0000-0000747C0000}"/>
    <cellStyle name="Normal 31 5 5 4" xfId="29738" xr:uid="{00000000-0005-0000-0000-0000757C0000}"/>
    <cellStyle name="Normal 31 5 5 5" xfId="29739" xr:uid="{00000000-0005-0000-0000-0000767C0000}"/>
    <cellStyle name="Normal 31 5 5 6" xfId="29740" xr:uid="{00000000-0005-0000-0000-0000777C0000}"/>
    <cellStyle name="Normal 31 5 5 7" xfId="29741" xr:uid="{00000000-0005-0000-0000-0000787C0000}"/>
    <cellStyle name="Normal 31 5 6" xfId="29742" xr:uid="{00000000-0005-0000-0000-0000797C0000}"/>
    <cellStyle name="Normal 31 5 6 2" xfId="29743" xr:uid="{00000000-0005-0000-0000-00007A7C0000}"/>
    <cellStyle name="Normal 31 5 6 3" xfId="29744" xr:uid="{00000000-0005-0000-0000-00007B7C0000}"/>
    <cellStyle name="Normal 31 5 6 4" xfId="29745" xr:uid="{00000000-0005-0000-0000-00007C7C0000}"/>
    <cellStyle name="Normal 31 5 6 5" xfId="29746" xr:uid="{00000000-0005-0000-0000-00007D7C0000}"/>
    <cellStyle name="Normal 31 5 7" xfId="29747" xr:uid="{00000000-0005-0000-0000-00007E7C0000}"/>
    <cellStyle name="Normal 31 5 7 2" xfId="29748" xr:uid="{00000000-0005-0000-0000-00007F7C0000}"/>
    <cellStyle name="Normal 31 5 8" xfId="29749" xr:uid="{00000000-0005-0000-0000-0000807C0000}"/>
    <cellStyle name="Normal 31 5 9" xfId="29750" xr:uid="{00000000-0005-0000-0000-0000817C0000}"/>
    <cellStyle name="Normal 31 6" xfId="29751" xr:uid="{00000000-0005-0000-0000-0000827C0000}"/>
    <cellStyle name="Normal 31 6 10" xfId="29752" xr:uid="{00000000-0005-0000-0000-0000837C0000}"/>
    <cellStyle name="Normal 31 6 11" xfId="29753" xr:uid="{00000000-0005-0000-0000-0000847C0000}"/>
    <cellStyle name="Normal 31 6 2" xfId="29754" xr:uid="{00000000-0005-0000-0000-0000857C0000}"/>
    <cellStyle name="Normal 31 6 2 2" xfId="29755" xr:uid="{00000000-0005-0000-0000-0000867C0000}"/>
    <cellStyle name="Normal 31 6 2 2 2" xfId="29756" xr:uid="{00000000-0005-0000-0000-0000877C0000}"/>
    <cellStyle name="Normal 31 6 2 2 2 2" xfId="29757" xr:uid="{00000000-0005-0000-0000-0000887C0000}"/>
    <cellStyle name="Normal 31 6 2 2 2 3" xfId="29758" xr:uid="{00000000-0005-0000-0000-0000897C0000}"/>
    <cellStyle name="Normal 31 6 2 2 2 4" xfId="29759" xr:uid="{00000000-0005-0000-0000-00008A7C0000}"/>
    <cellStyle name="Normal 31 6 2 2 2 5" xfId="29760" xr:uid="{00000000-0005-0000-0000-00008B7C0000}"/>
    <cellStyle name="Normal 31 6 2 2 3" xfId="29761" xr:uid="{00000000-0005-0000-0000-00008C7C0000}"/>
    <cellStyle name="Normal 31 6 2 2 3 2" xfId="29762" xr:uid="{00000000-0005-0000-0000-00008D7C0000}"/>
    <cellStyle name="Normal 31 6 2 2 4" xfId="29763" xr:uid="{00000000-0005-0000-0000-00008E7C0000}"/>
    <cellStyle name="Normal 31 6 2 2 5" xfId="29764" xr:uid="{00000000-0005-0000-0000-00008F7C0000}"/>
    <cellStyle name="Normal 31 6 2 2 6" xfId="29765" xr:uid="{00000000-0005-0000-0000-0000907C0000}"/>
    <cellStyle name="Normal 31 6 2 2 7" xfId="29766" xr:uid="{00000000-0005-0000-0000-0000917C0000}"/>
    <cellStyle name="Normal 31 6 2 3" xfId="29767" xr:uid="{00000000-0005-0000-0000-0000927C0000}"/>
    <cellStyle name="Normal 31 6 2 3 2" xfId="29768" xr:uid="{00000000-0005-0000-0000-0000937C0000}"/>
    <cellStyle name="Normal 31 6 2 3 3" xfId="29769" xr:uid="{00000000-0005-0000-0000-0000947C0000}"/>
    <cellStyle name="Normal 31 6 2 3 4" xfId="29770" xr:uid="{00000000-0005-0000-0000-0000957C0000}"/>
    <cellStyle name="Normal 31 6 2 3 5" xfId="29771" xr:uid="{00000000-0005-0000-0000-0000967C0000}"/>
    <cellStyle name="Normal 31 6 2 4" xfId="29772" xr:uid="{00000000-0005-0000-0000-0000977C0000}"/>
    <cellStyle name="Normal 31 6 2 4 2" xfId="29773" xr:uid="{00000000-0005-0000-0000-0000987C0000}"/>
    <cellStyle name="Normal 31 6 2 5" xfId="29774" xr:uid="{00000000-0005-0000-0000-0000997C0000}"/>
    <cellStyle name="Normal 31 6 2 6" xfId="29775" xr:uid="{00000000-0005-0000-0000-00009A7C0000}"/>
    <cellStyle name="Normal 31 6 2 7" xfId="29776" xr:uid="{00000000-0005-0000-0000-00009B7C0000}"/>
    <cellStyle name="Normal 31 6 2 8" xfId="29777" xr:uid="{00000000-0005-0000-0000-00009C7C0000}"/>
    <cellStyle name="Normal 31 6 3" xfId="29778" xr:uid="{00000000-0005-0000-0000-00009D7C0000}"/>
    <cellStyle name="Normal 31 6 3 2" xfId="29779" xr:uid="{00000000-0005-0000-0000-00009E7C0000}"/>
    <cellStyle name="Normal 31 6 3 2 2" xfId="29780" xr:uid="{00000000-0005-0000-0000-00009F7C0000}"/>
    <cellStyle name="Normal 31 6 3 2 2 2" xfId="29781" xr:uid="{00000000-0005-0000-0000-0000A07C0000}"/>
    <cellStyle name="Normal 31 6 3 2 2 3" xfId="29782" xr:uid="{00000000-0005-0000-0000-0000A17C0000}"/>
    <cellStyle name="Normal 31 6 3 2 2 4" xfId="29783" xr:uid="{00000000-0005-0000-0000-0000A27C0000}"/>
    <cellStyle name="Normal 31 6 3 2 2 5" xfId="29784" xr:uid="{00000000-0005-0000-0000-0000A37C0000}"/>
    <cellStyle name="Normal 31 6 3 2 3" xfId="29785" xr:uid="{00000000-0005-0000-0000-0000A47C0000}"/>
    <cellStyle name="Normal 31 6 3 2 3 2" xfId="29786" xr:uid="{00000000-0005-0000-0000-0000A57C0000}"/>
    <cellStyle name="Normal 31 6 3 2 4" xfId="29787" xr:uid="{00000000-0005-0000-0000-0000A67C0000}"/>
    <cellStyle name="Normal 31 6 3 2 5" xfId="29788" xr:uid="{00000000-0005-0000-0000-0000A77C0000}"/>
    <cellStyle name="Normal 31 6 3 2 6" xfId="29789" xr:uid="{00000000-0005-0000-0000-0000A87C0000}"/>
    <cellStyle name="Normal 31 6 3 2 7" xfId="29790" xr:uid="{00000000-0005-0000-0000-0000A97C0000}"/>
    <cellStyle name="Normal 31 6 3 3" xfId="29791" xr:uid="{00000000-0005-0000-0000-0000AA7C0000}"/>
    <cellStyle name="Normal 31 6 3 3 2" xfId="29792" xr:uid="{00000000-0005-0000-0000-0000AB7C0000}"/>
    <cellStyle name="Normal 31 6 3 3 3" xfId="29793" xr:uid="{00000000-0005-0000-0000-0000AC7C0000}"/>
    <cellStyle name="Normal 31 6 3 3 4" xfId="29794" xr:uid="{00000000-0005-0000-0000-0000AD7C0000}"/>
    <cellStyle name="Normal 31 6 3 3 5" xfId="29795" xr:uid="{00000000-0005-0000-0000-0000AE7C0000}"/>
    <cellStyle name="Normal 31 6 3 4" xfId="29796" xr:uid="{00000000-0005-0000-0000-0000AF7C0000}"/>
    <cellStyle name="Normal 31 6 3 4 2" xfId="29797" xr:uid="{00000000-0005-0000-0000-0000B07C0000}"/>
    <cellStyle name="Normal 31 6 3 5" xfId="29798" xr:uid="{00000000-0005-0000-0000-0000B17C0000}"/>
    <cellStyle name="Normal 31 6 3 6" xfId="29799" xr:uid="{00000000-0005-0000-0000-0000B27C0000}"/>
    <cellStyle name="Normal 31 6 3 7" xfId="29800" xr:uid="{00000000-0005-0000-0000-0000B37C0000}"/>
    <cellStyle name="Normal 31 6 3 8" xfId="29801" xr:uid="{00000000-0005-0000-0000-0000B47C0000}"/>
    <cellStyle name="Normal 31 6 4" xfId="29802" xr:uid="{00000000-0005-0000-0000-0000B57C0000}"/>
    <cellStyle name="Normal 31 6 4 2" xfId="29803" xr:uid="{00000000-0005-0000-0000-0000B67C0000}"/>
    <cellStyle name="Normal 31 6 4 2 2" xfId="29804" xr:uid="{00000000-0005-0000-0000-0000B77C0000}"/>
    <cellStyle name="Normal 31 6 4 2 3" xfId="29805" xr:uid="{00000000-0005-0000-0000-0000B87C0000}"/>
    <cellStyle name="Normal 31 6 4 2 4" xfId="29806" xr:uid="{00000000-0005-0000-0000-0000B97C0000}"/>
    <cellStyle name="Normal 31 6 4 2 5" xfId="29807" xr:uid="{00000000-0005-0000-0000-0000BA7C0000}"/>
    <cellStyle name="Normal 31 6 4 3" xfId="29808" xr:uid="{00000000-0005-0000-0000-0000BB7C0000}"/>
    <cellStyle name="Normal 31 6 4 3 2" xfId="29809" xr:uid="{00000000-0005-0000-0000-0000BC7C0000}"/>
    <cellStyle name="Normal 31 6 4 4" xfId="29810" xr:uid="{00000000-0005-0000-0000-0000BD7C0000}"/>
    <cellStyle name="Normal 31 6 4 5" xfId="29811" xr:uid="{00000000-0005-0000-0000-0000BE7C0000}"/>
    <cellStyle name="Normal 31 6 4 6" xfId="29812" xr:uid="{00000000-0005-0000-0000-0000BF7C0000}"/>
    <cellStyle name="Normal 31 6 4 7" xfId="29813" xr:uid="{00000000-0005-0000-0000-0000C07C0000}"/>
    <cellStyle name="Normal 31 6 5" xfId="29814" xr:uid="{00000000-0005-0000-0000-0000C17C0000}"/>
    <cellStyle name="Normal 31 6 5 2" xfId="29815" xr:uid="{00000000-0005-0000-0000-0000C27C0000}"/>
    <cellStyle name="Normal 31 6 5 2 2" xfId="29816" xr:uid="{00000000-0005-0000-0000-0000C37C0000}"/>
    <cellStyle name="Normal 31 6 5 2 3" xfId="29817" xr:uid="{00000000-0005-0000-0000-0000C47C0000}"/>
    <cellStyle name="Normal 31 6 5 2 4" xfId="29818" xr:uid="{00000000-0005-0000-0000-0000C57C0000}"/>
    <cellStyle name="Normal 31 6 5 2 5" xfId="29819" xr:uid="{00000000-0005-0000-0000-0000C67C0000}"/>
    <cellStyle name="Normal 31 6 5 3" xfId="29820" xr:uid="{00000000-0005-0000-0000-0000C77C0000}"/>
    <cellStyle name="Normal 31 6 5 3 2" xfId="29821" xr:uid="{00000000-0005-0000-0000-0000C87C0000}"/>
    <cellStyle name="Normal 31 6 5 4" xfId="29822" xr:uid="{00000000-0005-0000-0000-0000C97C0000}"/>
    <cellStyle name="Normal 31 6 5 5" xfId="29823" xr:uid="{00000000-0005-0000-0000-0000CA7C0000}"/>
    <cellStyle name="Normal 31 6 5 6" xfId="29824" xr:uid="{00000000-0005-0000-0000-0000CB7C0000}"/>
    <cellStyle name="Normal 31 6 5 7" xfId="29825" xr:uid="{00000000-0005-0000-0000-0000CC7C0000}"/>
    <cellStyle name="Normal 31 6 6" xfId="29826" xr:uid="{00000000-0005-0000-0000-0000CD7C0000}"/>
    <cellStyle name="Normal 31 6 6 2" xfId="29827" xr:uid="{00000000-0005-0000-0000-0000CE7C0000}"/>
    <cellStyle name="Normal 31 6 6 3" xfId="29828" xr:uid="{00000000-0005-0000-0000-0000CF7C0000}"/>
    <cellStyle name="Normal 31 6 6 4" xfId="29829" xr:uid="{00000000-0005-0000-0000-0000D07C0000}"/>
    <cellStyle name="Normal 31 6 6 5" xfId="29830" xr:uid="{00000000-0005-0000-0000-0000D17C0000}"/>
    <cellStyle name="Normal 31 6 7" xfId="29831" xr:uid="{00000000-0005-0000-0000-0000D27C0000}"/>
    <cellStyle name="Normal 31 6 7 2" xfId="29832" xr:uid="{00000000-0005-0000-0000-0000D37C0000}"/>
    <cellStyle name="Normal 31 6 8" xfId="29833" xr:uid="{00000000-0005-0000-0000-0000D47C0000}"/>
    <cellStyle name="Normal 31 6 9" xfId="29834" xr:uid="{00000000-0005-0000-0000-0000D57C0000}"/>
    <cellStyle name="Normal 31 7" xfId="29835" xr:uid="{00000000-0005-0000-0000-0000D67C0000}"/>
    <cellStyle name="Normal 31 7 2" xfId="29836" xr:uid="{00000000-0005-0000-0000-0000D77C0000}"/>
    <cellStyle name="Normal 31 7 2 2" xfId="29837" xr:uid="{00000000-0005-0000-0000-0000D87C0000}"/>
    <cellStyle name="Normal 31 7 2 2 2" xfId="29838" xr:uid="{00000000-0005-0000-0000-0000D97C0000}"/>
    <cellStyle name="Normal 31 7 2 2 3" xfId="29839" xr:uid="{00000000-0005-0000-0000-0000DA7C0000}"/>
    <cellStyle name="Normal 31 7 2 2 4" xfId="29840" xr:uid="{00000000-0005-0000-0000-0000DB7C0000}"/>
    <cellStyle name="Normal 31 7 2 2 5" xfId="29841" xr:uid="{00000000-0005-0000-0000-0000DC7C0000}"/>
    <cellStyle name="Normal 31 7 2 3" xfId="29842" xr:uid="{00000000-0005-0000-0000-0000DD7C0000}"/>
    <cellStyle name="Normal 31 7 2 3 2" xfId="29843" xr:uid="{00000000-0005-0000-0000-0000DE7C0000}"/>
    <cellStyle name="Normal 31 7 2 4" xfId="29844" xr:uid="{00000000-0005-0000-0000-0000DF7C0000}"/>
    <cellStyle name="Normal 31 7 2 5" xfId="29845" xr:uid="{00000000-0005-0000-0000-0000E07C0000}"/>
    <cellStyle name="Normal 31 7 2 6" xfId="29846" xr:uid="{00000000-0005-0000-0000-0000E17C0000}"/>
    <cellStyle name="Normal 31 7 2 7" xfId="29847" xr:uid="{00000000-0005-0000-0000-0000E27C0000}"/>
    <cellStyle name="Normal 31 7 3" xfId="29848" xr:uid="{00000000-0005-0000-0000-0000E37C0000}"/>
    <cellStyle name="Normal 31 7 3 2" xfId="29849" xr:uid="{00000000-0005-0000-0000-0000E47C0000}"/>
    <cellStyle name="Normal 31 7 3 3" xfId="29850" xr:uid="{00000000-0005-0000-0000-0000E57C0000}"/>
    <cellStyle name="Normal 31 7 3 4" xfId="29851" xr:uid="{00000000-0005-0000-0000-0000E67C0000}"/>
    <cellStyle name="Normal 31 7 3 5" xfId="29852" xr:uid="{00000000-0005-0000-0000-0000E77C0000}"/>
    <cellStyle name="Normal 31 7 4" xfId="29853" xr:uid="{00000000-0005-0000-0000-0000E87C0000}"/>
    <cellStyle name="Normal 31 7 4 2" xfId="29854" xr:uid="{00000000-0005-0000-0000-0000E97C0000}"/>
    <cellStyle name="Normal 31 7 5" xfId="29855" xr:uid="{00000000-0005-0000-0000-0000EA7C0000}"/>
    <cellStyle name="Normal 31 7 6" xfId="29856" xr:uid="{00000000-0005-0000-0000-0000EB7C0000}"/>
    <cellStyle name="Normal 31 7 7" xfId="29857" xr:uid="{00000000-0005-0000-0000-0000EC7C0000}"/>
    <cellStyle name="Normal 31 7 8" xfId="29858" xr:uid="{00000000-0005-0000-0000-0000ED7C0000}"/>
    <cellStyle name="Normal 31 8" xfId="29859" xr:uid="{00000000-0005-0000-0000-0000EE7C0000}"/>
    <cellStyle name="Normal 31 8 2" xfId="29860" xr:uid="{00000000-0005-0000-0000-0000EF7C0000}"/>
    <cellStyle name="Normal 31 8 2 2" xfId="29861" xr:uid="{00000000-0005-0000-0000-0000F07C0000}"/>
    <cellStyle name="Normal 31 8 2 2 2" xfId="29862" xr:uid="{00000000-0005-0000-0000-0000F17C0000}"/>
    <cellStyle name="Normal 31 8 2 2 3" xfId="29863" xr:uid="{00000000-0005-0000-0000-0000F27C0000}"/>
    <cellStyle name="Normal 31 8 2 2 4" xfId="29864" xr:uid="{00000000-0005-0000-0000-0000F37C0000}"/>
    <cellStyle name="Normal 31 8 2 2 5" xfId="29865" xr:uid="{00000000-0005-0000-0000-0000F47C0000}"/>
    <cellStyle name="Normal 31 8 2 3" xfId="29866" xr:uid="{00000000-0005-0000-0000-0000F57C0000}"/>
    <cellStyle name="Normal 31 8 2 3 2" xfId="29867" xr:uid="{00000000-0005-0000-0000-0000F67C0000}"/>
    <cellStyle name="Normal 31 8 2 4" xfId="29868" xr:uid="{00000000-0005-0000-0000-0000F77C0000}"/>
    <cellStyle name="Normal 31 8 2 5" xfId="29869" xr:uid="{00000000-0005-0000-0000-0000F87C0000}"/>
    <cellStyle name="Normal 31 8 2 6" xfId="29870" xr:uid="{00000000-0005-0000-0000-0000F97C0000}"/>
    <cellStyle name="Normal 31 8 2 7" xfId="29871" xr:uid="{00000000-0005-0000-0000-0000FA7C0000}"/>
    <cellStyle name="Normal 31 8 3" xfId="29872" xr:uid="{00000000-0005-0000-0000-0000FB7C0000}"/>
    <cellStyle name="Normal 31 8 3 2" xfId="29873" xr:uid="{00000000-0005-0000-0000-0000FC7C0000}"/>
    <cellStyle name="Normal 31 8 3 3" xfId="29874" xr:uid="{00000000-0005-0000-0000-0000FD7C0000}"/>
    <cellStyle name="Normal 31 8 3 4" xfId="29875" xr:uid="{00000000-0005-0000-0000-0000FE7C0000}"/>
    <cellStyle name="Normal 31 8 3 5" xfId="29876" xr:uid="{00000000-0005-0000-0000-0000FF7C0000}"/>
    <cellStyle name="Normal 31 8 4" xfId="29877" xr:uid="{00000000-0005-0000-0000-0000007D0000}"/>
    <cellStyle name="Normal 31 8 4 2" xfId="29878" xr:uid="{00000000-0005-0000-0000-0000017D0000}"/>
    <cellStyle name="Normal 31 8 5" xfId="29879" xr:uid="{00000000-0005-0000-0000-0000027D0000}"/>
    <cellStyle name="Normal 31 8 6" xfId="29880" xr:uid="{00000000-0005-0000-0000-0000037D0000}"/>
    <cellStyle name="Normal 31 8 7" xfId="29881" xr:uid="{00000000-0005-0000-0000-0000047D0000}"/>
    <cellStyle name="Normal 31 8 8" xfId="29882" xr:uid="{00000000-0005-0000-0000-0000057D0000}"/>
    <cellStyle name="Normal 31 9" xfId="29883" xr:uid="{00000000-0005-0000-0000-0000067D0000}"/>
    <cellStyle name="Normal 31 9 2" xfId="29884" xr:uid="{00000000-0005-0000-0000-0000077D0000}"/>
    <cellStyle name="Normal 31 9 2 2" xfId="29885" xr:uid="{00000000-0005-0000-0000-0000087D0000}"/>
    <cellStyle name="Normal 31 9 2 3" xfId="29886" xr:uid="{00000000-0005-0000-0000-0000097D0000}"/>
    <cellStyle name="Normal 31 9 2 4" xfId="29887" xr:uid="{00000000-0005-0000-0000-00000A7D0000}"/>
    <cellStyle name="Normal 31 9 2 5" xfId="29888" xr:uid="{00000000-0005-0000-0000-00000B7D0000}"/>
    <cellStyle name="Normal 31 9 3" xfId="29889" xr:uid="{00000000-0005-0000-0000-00000C7D0000}"/>
    <cellStyle name="Normal 31 9 3 2" xfId="29890" xr:uid="{00000000-0005-0000-0000-00000D7D0000}"/>
    <cellStyle name="Normal 31 9 4" xfId="29891" xr:uid="{00000000-0005-0000-0000-00000E7D0000}"/>
    <cellStyle name="Normal 31 9 5" xfId="29892" xr:uid="{00000000-0005-0000-0000-00000F7D0000}"/>
    <cellStyle name="Normal 31 9 6" xfId="29893" xr:uid="{00000000-0005-0000-0000-0000107D0000}"/>
    <cellStyle name="Normal 31 9 7" xfId="29894" xr:uid="{00000000-0005-0000-0000-0000117D0000}"/>
    <cellStyle name="Normal 32" xfId="29895" xr:uid="{00000000-0005-0000-0000-0000127D0000}"/>
    <cellStyle name="Normal 32 10" xfId="29896" xr:uid="{00000000-0005-0000-0000-0000137D0000}"/>
    <cellStyle name="Normal 32 11" xfId="29897" xr:uid="{00000000-0005-0000-0000-0000147D0000}"/>
    <cellStyle name="Normal 32 12" xfId="29898" xr:uid="{00000000-0005-0000-0000-0000157D0000}"/>
    <cellStyle name="Normal 32 13" xfId="29899" xr:uid="{00000000-0005-0000-0000-0000167D0000}"/>
    <cellStyle name="Normal 32 14" xfId="29900" xr:uid="{00000000-0005-0000-0000-0000177D0000}"/>
    <cellStyle name="Normal 32 15" xfId="29901" xr:uid="{00000000-0005-0000-0000-0000187D0000}"/>
    <cellStyle name="Normal 32 16" xfId="29902" xr:uid="{00000000-0005-0000-0000-0000197D0000}"/>
    <cellStyle name="Normal 32 2" xfId="29903" xr:uid="{00000000-0005-0000-0000-00001A7D0000}"/>
    <cellStyle name="Normal 32 2 2" xfId="29904" xr:uid="{00000000-0005-0000-0000-00001B7D0000}"/>
    <cellStyle name="Normal 32 2 2 2" xfId="29905" xr:uid="{00000000-0005-0000-0000-00001C7D0000}"/>
    <cellStyle name="Normal 32 2 2 2 2" xfId="29906" xr:uid="{00000000-0005-0000-0000-00001D7D0000}"/>
    <cellStyle name="Normal 32 2 2 2 3" xfId="29907" xr:uid="{00000000-0005-0000-0000-00001E7D0000}"/>
    <cellStyle name="Normal 32 2 2 2 4" xfId="29908" xr:uid="{00000000-0005-0000-0000-00001F7D0000}"/>
    <cellStyle name="Normal 32 2 2 2 5" xfId="29909" xr:uid="{00000000-0005-0000-0000-0000207D0000}"/>
    <cellStyle name="Normal 32 2 2 3" xfId="29910" xr:uid="{00000000-0005-0000-0000-0000217D0000}"/>
    <cellStyle name="Normal 32 2 2 3 2" xfId="29911" xr:uid="{00000000-0005-0000-0000-0000227D0000}"/>
    <cellStyle name="Normal 32 2 2 4" xfId="29912" xr:uid="{00000000-0005-0000-0000-0000237D0000}"/>
    <cellStyle name="Normal 32 2 2 5" xfId="29913" xr:uid="{00000000-0005-0000-0000-0000247D0000}"/>
    <cellStyle name="Normal 32 2 2 6" xfId="29914" xr:uid="{00000000-0005-0000-0000-0000257D0000}"/>
    <cellStyle name="Normal 32 2 2 7" xfId="29915" xr:uid="{00000000-0005-0000-0000-0000267D0000}"/>
    <cellStyle name="Normal 32 2 3" xfId="29916" xr:uid="{00000000-0005-0000-0000-0000277D0000}"/>
    <cellStyle name="Normal 32 2 3 2" xfId="29917" xr:uid="{00000000-0005-0000-0000-0000287D0000}"/>
    <cellStyle name="Normal 32 2 3 3" xfId="29918" xr:uid="{00000000-0005-0000-0000-0000297D0000}"/>
    <cellStyle name="Normal 32 2 3 4" xfId="29919" xr:uid="{00000000-0005-0000-0000-00002A7D0000}"/>
    <cellStyle name="Normal 32 2 3 5" xfId="29920" xr:uid="{00000000-0005-0000-0000-00002B7D0000}"/>
    <cellStyle name="Normal 32 2 4" xfId="29921" xr:uid="{00000000-0005-0000-0000-00002C7D0000}"/>
    <cellStyle name="Normal 32 2 4 2" xfId="29922" xr:uid="{00000000-0005-0000-0000-00002D7D0000}"/>
    <cellStyle name="Normal 32 2 5" xfId="29923" xr:uid="{00000000-0005-0000-0000-00002E7D0000}"/>
    <cellStyle name="Normal 32 2 6" xfId="29924" xr:uid="{00000000-0005-0000-0000-00002F7D0000}"/>
    <cellStyle name="Normal 32 2 7" xfId="29925" xr:uid="{00000000-0005-0000-0000-0000307D0000}"/>
    <cellStyle name="Normal 32 2 8" xfId="29926" xr:uid="{00000000-0005-0000-0000-0000317D0000}"/>
    <cellStyle name="Normal 32 3" xfId="29927" xr:uid="{00000000-0005-0000-0000-0000327D0000}"/>
    <cellStyle name="Normal 32 3 2" xfId="29928" xr:uid="{00000000-0005-0000-0000-0000337D0000}"/>
    <cellStyle name="Normal 32 3 2 2" xfId="29929" xr:uid="{00000000-0005-0000-0000-0000347D0000}"/>
    <cellStyle name="Normal 32 3 2 2 2" xfId="29930" xr:uid="{00000000-0005-0000-0000-0000357D0000}"/>
    <cellStyle name="Normal 32 3 2 2 3" xfId="29931" xr:uid="{00000000-0005-0000-0000-0000367D0000}"/>
    <cellStyle name="Normal 32 3 2 2 4" xfId="29932" xr:uid="{00000000-0005-0000-0000-0000377D0000}"/>
    <cellStyle name="Normal 32 3 2 2 5" xfId="29933" xr:uid="{00000000-0005-0000-0000-0000387D0000}"/>
    <cellStyle name="Normal 32 3 2 3" xfId="29934" xr:uid="{00000000-0005-0000-0000-0000397D0000}"/>
    <cellStyle name="Normal 32 3 2 3 2" xfId="29935" xr:uid="{00000000-0005-0000-0000-00003A7D0000}"/>
    <cellStyle name="Normal 32 3 2 4" xfId="29936" xr:uid="{00000000-0005-0000-0000-00003B7D0000}"/>
    <cellStyle name="Normal 32 3 2 5" xfId="29937" xr:uid="{00000000-0005-0000-0000-00003C7D0000}"/>
    <cellStyle name="Normal 32 3 2 6" xfId="29938" xr:uid="{00000000-0005-0000-0000-00003D7D0000}"/>
    <cellStyle name="Normal 32 3 2 7" xfId="29939" xr:uid="{00000000-0005-0000-0000-00003E7D0000}"/>
    <cellStyle name="Normal 32 3 3" xfId="29940" xr:uid="{00000000-0005-0000-0000-00003F7D0000}"/>
    <cellStyle name="Normal 32 3 3 2" xfId="29941" xr:uid="{00000000-0005-0000-0000-0000407D0000}"/>
    <cellStyle name="Normal 32 3 3 3" xfId="29942" xr:uid="{00000000-0005-0000-0000-0000417D0000}"/>
    <cellStyle name="Normal 32 3 3 4" xfId="29943" xr:uid="{00000000-0005-0000-0000-0000427D0000}"/>
    <cellStyle name="Normal 32 3 3 5" xfId="29944" xr:uid="{00000000-0005-0000-0000-0000437D0000}"/>
    <cellStyle name="Normal 32 3 4" xfId="29945" xr:uid="{00000000-0005-0000-0000-0000447D0000}"/>
    <cellStyle name="Normal 32 3 4 2" xfId="29946" xr:uid="{00000000-0005-0000-0000-0000457D0000}"/>
    <cellStyle name="Normal 32 3 5" xfId="29947" xr:uid="{00000000-0005-0000-0000-0000467D0000}"/>
    <cellStyle name="Normal 32 3 6" xfId="29948" xr:uid="{00000000-0005-0000-0000-0000477D0000}"/>
    <cellStyle name="Normal 32 3 7" xfId="29949" xr:uid="{00000000-0005-0000-0000-0000487D0000}"/>
    <cellStyle name="Normal 32 3 8" xfId="29950" xr:uid="{00000000-0005-0000-0000-0000497D0000}"/>
    <cellStyle name="Normal 32 4" xfId="29951" xr:uid="{00000000-0005-0000-0000-00004A7D0000}"/>
    <cellStyle name="Normal 32 4 2" xfId="29952" xr:uid="{00000000-0005-0000-0000-00004B7D0000}"/>
    <cellStyle name="Normal 32 4 2 2" xfId="29953" xr:uid="{00000000-0005-0000-0000-00004C7D0000}"/>
    <cellStyle name="Normal 32 4 2 3" xfId="29954" xr:uid="{00000000-0005-0000-0000-00004D7D0000}"/>
    <cellStyle name="Normal 32 4 2 4" xfId="29955" xr:uid="{00000000-0005-0000-0000-00004E7D0000}"/>
    <cellStyle name="Normal 32 4 2 5" xfId="29956" xr:uid="{00000000-0005-0000-0000-00004F7D0000}"/>
    <cellStyle name="Normal 32 4 3" xfId="29957" xr:uid="{00000000-0005-0000-0000-0000507D0000}"/>
    <cellStyle name="Normal 32 4 3 2" xfId="29958" xr:uid="{00000000-0005-0000-0000-0000517D0000}"/>
    <cellStyle name="Normal 32 4 4" xfId="29959" xr:uid="{00000000-0005-0000-0000-0000527D0000}"/>
    <cellStyle name="Normal 32 4 5" xfId="29960" xr:uid="{00000000-0005-0000-0000-0000537D0000}"/>
    <cellStyle name="Normal 32 4 6" xfId="29961" xr:uid="{00000000-0005-0000-0000-0000547D0000}"/>
    <cellStyle name="Normal 32 4 7" xfId="29962" xr:uid="{00000000-0005-0000-0000-0000557D0000}"/>
    <cellStyle name="Normal 32 5" xfId="29963" xr:uid="{00000000-0005-0000-0000-0000567D0000}"/>
    <cellStyle name="Normal 32 5 2" xfId="29964" xr:uid="{00000000-0005-0000-0000-0000577D0000}"/>
    <cellStyle name="Normal 32 5 2 2" xfId="29965" xr:uid="{00000000-0005-0000-0000-0000587D0000}"/>
    <cellStyle name="Normal 32 5 2 3" xfId="29966" xr:uid="{00000000-0005-0000-0000-0000597D0000}"/>
    <cellStyle name="Normal 32 5 2 4" xfId="29967" xr:uid="{00000000-0005-0000-0000-00005A7D0000}"/>
    <cellStyle name="Normal 32 5 2 5" xfId="29968" xr:uid="{00000000-0005-0000-0000-00005B7D0000}"/>
    <cellStyle name="Normal 32 5 3" xfId="29969" xr:uid="{00000000-0005-0000-0000-00005C7D0000}"/>
    <cellStyle name="Normal 32 5 3 2" xfId="29970" xr:uid="{00000000-0005-0000-0000-00005D7D0000}"/>
    <cellStyle name="Normal 32 5 4" xfId="29971" xr:uid="{00000000-0005-0000-0000-00005E7D0000}"/>
    <cellStyle name="Normal 32 5 5" xfId="29972" xr:uid="{00000000-0005-0000-0000-00005F7D0000}"/>
    <cellStyle name="Normal 32 5 6" xfId="29973" xr:uid="{00000000-0005-0000-0000-0000607D0000}"/>
    <cellStyle name="Normal 32 5 7" xfId="29974" xr:uid="{00000000-0005-0000-0000-0000617D0000}"/>
    <cellStyle name="Normal 32 6" xfId="29975" xr:uid="{00000000-0005-0000-0000-0000627D0000}"/>
    <cellStyle name="Normal 32 6 2" xfId="29976" xr:uid="{00000000-0005-0000-0000-0000637D0000}"/>
    <cellStyle name="Normal 32 6 3" xfId="29977" xr:uid="{00000000-0005-0000-0000-0000647D0000}"/>
    <cellStyle name="Normal 32 6 4" xfId="29978" xr:uid="{00000000-0005-0000-0000-0000657D0000}"/>
    <cellStyle name="Normal 32 6 5" xfId="29979" xr:uid="{00000000-0005-0000-0000-0000667D0000}"/>
    <cellStyle name="Normal 32 7" xfId="29980" xr:uid="{00000000-0005-0000-0000-0000677D0000}"/>
    <cellStyle name="Normal 32 7 2" xfId="29981" xr:uid="{00000000-0005-0000-0000-0000687D0000}"/>
    <cellStyle name="Normal 32 8" xfId="29982" xr:uid="{00000000-0005-0000-0000-0000697D0000}"/>
    <cellStyle name="Normal 32 9" xfId="29983" xr:uid="{00000000-0005-0000-0000-00006A7D0000}"/>
    <cellStyle name="Normal 33" xfId="29984" xr:uid="{00000000-0005-0000-0000-00006B7D0000}"/>
    <cellStyle name="Normal 33 10" xfId="29985" xr:uid="{00000000-0005-0000-0000-00006C7D0000}"/>
    <cellStyle name="Normal 33 11" xfId="29986" xr:uid="{00000000-0005-0000-0000-00006D7D0000}"/>
    <cellStyle name="Normal 33 12" xfId="29987" xr:uid="{00000000-0005-0000-0000-00006E7D0000}"/>
    <cellStyle name="Normal 33 13" xfId="29988" xr:uid="{00000000-0005-0000-0000-00006F7D0000}"/>
    <cellStyle name="Normal 33 14" xfId="29989" xr:uid="{00000000-0005-0000-0000-0000707D0000}"/>
    <cellStyle name="Normal 33 15" xfId="29990" xr:uid="{00000000-0005-0000-0000-0000717D0000}"/>
    <cellStyle name="Normal 33 2" xfId="29991" xr:uid="{00000000-0005-0000-0000-0000727D0000}"/>
    <cellStyle name="Normal 33 2 2" xfId="38269" xr:uid="{00000000-0005-0000-0000-0000737D0000}"/>
    <cellStyle name="Normal 33 3" xfId="29992" xr:uid="{00000000-0005-0000-0000-0000747D0000}"/>
    <cellStyle name="Normal 33 3 2" xfId="38270" xr:uid="{00000000-0005-0000-0000-0000757D0000}"/>
    <cellStyle name="Normal 33 4" xfId="29993" xr:uid="{00000000-0005-0000-0000-0000767D0000}"/>
    <cellStyle name="Normal 33 5" xfId="29994" xr:uid="{00000000-0005-0000-0000-0000777D0000}"/>
    <cellStyle name="Normal 33 6" xfId="29995" xr:uid="{00000000-0005-0000-0000-0000787D0000}"/>
    <cellStyle name="Normal 33 7" xfId="29996" xr:uid="{00000000-0005-0000-0000-0000797D0000}"/>
    <cellStyle name="Normal 33 8" xfId="29997" xr:uid="{00000000-0005-0000-0000-00007A7D0000}"/>
    <cellStyle name="Normal 33 9" xfId="29998" xr:uid="{00000000-0005-0000-0000-00007B7D0000}"/>
    <cellStyle name="Normal 34" xfId="29999" xr:uid="{00000000-0005-0000-0000-00007C7D0000}"/>
    <cellStyle name="Normal 34 2" xfId="30000" xr:uid="{00000000-0005-0000-0000-00007D7D0000}"/>
    <cellStyle name="Normal 34 2 2" xfId="38271" xr:uid="{00000000-0005-0000-0000-00007E7D0000}"/>
    <cellStyle name="Normal 34 3" xfId="30001" xr:uid="{00000000-0005-0000-0000-00007F7D0000}"/>
    <cellStyle name="Normal 34 3 2" xfId="38272" xr:uid="{00000000-0005-0000-0000-0000807D0000}"/>
    <cellStyle name="Normal 34 4" xfId="30002" xr:uid="{00000000-0005-0000-0000-0000817D0000}"/>
    <cellStyle name="Normal 34 5" xfId="30003" xr:uid="{00000000-0005-0000-0000-0000827D0000}"/>
    <cellStyle name="Normal 34 6" xfId="30004" xr:uid="{00000000-0005-0000-0000-0000837D0000}"/>
    <cellStyle name="Normal 34 7" xfId="30005" xr:uid="{00000000-0005-0000-0000-0000847D0000}"/>
    <cellStyle name="Normal 35" xfId="30006" xr:uid="{00000000-0005-0000-0000-0000857D0000}"/>
    <cellStyle name="Normal 35 2" xfId="30007" xr:uid="{00000000-0005-0000-0000-0000867D0000}"/>
    <cellStyle name="Normal 35 2 2" xfId="38273" xr:uid="{00000000-0005-0000-0000-0000877D0000}"/>
    <cellStyle name="Normal 35 3" xfId="30008" xr:uid="{00000000-0005-0000-0000-0000887D0000}"/>
    <cellStyle name="Normal 35 3 2" xfId="38274" xr:uid="{00000000-0005-0000-0000-0000897D0000}"/>
    <cellStyle name="Normal 35 4" xfId="30009" xr:uid="{00000000-0005-0000-0000-00008A7D0000}"/>
    <cellStyle name="Normal 35 5" xfId="30010" xr:uid="{00000000-0005-0000-0000-00008B7D0000}"/>
    <cellStyle name="Normal 35 6" xfId="30011" xr:uid="{00000000-0005-0000-0000-00008C7D0000}"/>
    <cellStyle name="Normal 35 7" xfId="30012" xr:uid="{00000000-0005-0000-0000-00008D7D0000}"/>
    <cellStyle name="Normal 36" xfId="30013" xr:uid="{00000000-0005-0000-0000-00008E7D0000}"/>
    <cellStyle name="Normal 36 2" xfId="30014" xr:uid="{00000000-0005-0000-0000-00008F7D0000}"/>
    <cellStyle name="Normal 36 2 2" xfId="38275" xr:uid="{00000000-0005-0000-0000-0000907D0000}"/>
    <cellStyle name="Normal 36 3" xfId="30015" xr:uid="{00000000-0005-0000-0000-0000917D0000}"/>
    <cellStyle name="Normal 36 3 2" xfId="38276" xr:uid="{00000000-0005-0000-0000-0000927D0000}"/>
    <cellStyle name="Normal 36 4" xfId="30016" xr:uid="{00000000-0005-0000-0000-0000937D0000}"/>
    <cellStyle name="Normal 36 5" xfId="30017" xr:uid="{00000000-0005-0000-0000-0000947D0000}"/>
    <cellStyle name="Normal 36 6" xfId="30018" xr:uid="{00000000-0005-0000-0000-0000957D0000}"/>
    <cellStyle name="Normal 36 7" xfId="30019" xr:uid="{00000000-0005-0000-0000-0000967D0000}"/>
    <cellStyle name="Normal 37" xfId="30020" xr:uid="{00000000-0005-0000-0000-0000977D0000}"/>
    <cellStyle name="Normal 37 2" xfId="30021" xr:uid="{00000000-0005-0000-0000-0000987D0000}"/>
    <cellStyle name="Normal 37 2 2" xfId="38277" xr:uid="{00000000-0005-0000-0000-0000997D0000}"/>
    <cellStyle name="Normal 37 3" xfId="30022" xr:uid="{00000000-0005-0000-0000-00009A7D0000}"/>
    <cellStyle name="Normal 37 3 2" xfId="38278" xr:uid="{00000000-0005-0000-0000-00009B7D0000}"/>
    <cellStyle name="Normal 37 4" xfId="30023" xr:uid="{00000000-0005-0000-0000-00009C7D0000}"/>
    <cellStyle name="Normal 37 5" xfId="30024" xr:uid="{00000000-0005-0000-0000-00009D7D0000}"/>
    <cellStyle name="Normal 37 6" xfId="30025" xr:uid="{00000000-0005-0000-0000-00009E7D0000}"/>
    <cellStyle name="Normal 37 7" xfId="30026" xr:uid="{00000000-0005-0000-0000-00009F7D0000}"/>
    <cellStyle name="Normal 38" xfId="30027" xr:uid="{00000000-0005-0000-0000-0000A07D0000}"/>
    <cellStyle name="Normal 38 10" xfId="30028" xr:uid="{00000000-0005-0000-0000-0000A17D0000}"/>
    <cellStyle name="Normal 38 11" xfId="30029" xr:uid="{00000000-0005-0000-0000-0000A27D0000}"/>
    <cellStyle name="Normal 38 12" xfId="30030" xr:uid="{00000000-0005-0000-0000-0000A37D0000}"/>
    <cellStyle name="Normal 38 2" xfId="30031" xr:uid="{00000000-0005-0000-0000-0000A47D0000}"/>
    <cellStyle name="Normal 38 2 2" xfId="38279" xr:uid="{00000000-0005-0000-0000-0000A57D0000}"/>
    <cellStyle name="Normal 38 3" xfId="30032" xr:uid="{00000000-0005-0000-0000-0000A67D0000}"/>
    <cellStyle name="Normal 38 3 2" xfId="38280" xr:uid="{00000000-0005-0000-0000-0000A77D0000}"/>
    <cellStyle name="Normal 38 4" xfId="30033" xr:uid="{00000000-0005-0000-0000-0000A87D0000}"/>
    <cellStyle name="Normal 38 5" xfId="30034" xr:uid="{00000000-0005-0000-0000-0000A97D0000}"/>
    <cellStyle name="Normal 38 6" xfId="30035" xr:uid="{00000000-0005-0000-0000-0000AA7D0000}"/>
    <cellStyle name="Normal 38 7" xfId="30036" xr:uid="{00000000-0005-0000-0000-0000AB7D0000}"/>
    <cellStyle name="Normal 38 8" xfId="30037" xr:uid="{00000000-0005-0000-0000-0000AC7D0000}"/>
    <cellStyle name="Normal 38 9" xfId="30038" xr:uid="{00000000-0005-0000-0000-0000AD7D0000}"/>
    <cellStyle name="Normal 39" xfId="30039" xr:uid="{00000000-0005-0000-0000-0000AE7D0000}"/>
    <cellStyle name="Normal 39 2" xfId="30040" xr:uid="{00000000-0005-0000-0000-0000AF7D0000}"/>
    <cellStyle name="Normal 39 2 2" xfId="38281" xr:uid="{00000000-0005-0000-0000-0000B07D0000}"/>
    <cellStyle name="Normal 39 3" xfId="38282" xr:uid="{00000000-0005-0000-0000-0000B17D0000}"/>
    <cellStyle name="Normal 39 3 2" xfId="38283" xr:uid="{00000000-0005-0000-0000-0000B27D0000}"/>
    <cellStyle name="Normal 39 4" xfId="38284" xr:uid="{00000000-0005-0000-0000-0000B37D0000}"/>
    <cellStyle name="Normal 4" xfId="30041" xr:uid="{00000000-0005-0000-0000-0000B47D0000}"/>
    <cellStyle name="Normal 4 10" xfId="30042" xr:uid="{00000000-0005-0000-0000-0000B57D0000}"/>
    <cellStyle name="Normal 4 10 2" xfId="30043" xr:uid="{00000000-0005-0000-0000-0000B67D0000}"/>
    <cellStyle name="Normal 4 10 3" xfId="30044" xr:uid="{00000000-0005-0000-0000-0000B77D0000}"/>
    <cellStyle name="Normal 4 11" xfId="30045" xr:uid="{00000000-0005-0000-0000-0000B87D0000}"/>
    <cellStyle name="Normal 4 11 2" xfId="30046" xr:uid="{00000000-0005-0000-0000-0000B97D0000}"/>
    <cellStyle name="Normal 4 11 3" xfId="30047" xr:uid="{00000000-0005-0000-0000-0000BA7D0000}"/>
    <cellStyle name="Normal 4 12" xfId="30048" xr:uid="{00000000-0005-0000-0000-0000BB7D0000}"/>
    <cellStyle name="Normal 4 12 2" xfId="30049" xr:uid="{00000000-0005-0000-0000-0000BC7D0000}"/>
    <cellStyle name="Normal 4 12 3" xfId="30050" xr:uid="{00000000-0005-0000-0000-0000BD7D0000}"/>
    <cellStyle name="Normal 4 13" xfId="30051" xr:uid="{00000000-0005-0000-0000-0000BE7D0000}"/>
    <cellStyle name="Normal 4 13 2" xfId="30052" xr:uid="{00000000-0005-0000-0000-0000BF7D0000}"/>
    <cellStyle name="Normal 4 13 3" xfId="30053" xr:uid="{00000000-0005-0000-0000-0000C07D0000}"/>
    <cellStyle name="Normal 4 14" xfId="30054" xr:uid="{00000000-0005-0000-0000-0000C17D0000}"/>
    <cellStyle name="Normal 4 14 2" xfId="30055" xr:uid="{00000000-0005-0000-0000-0000C27D0000}"/>
    <cellStyle name="Normal 4 14 3" xfId="30056" xr:uid="{00000000-0005-0000-0000-0000C37D0000}"/>
    <cellStyle name="Normal 4 15" xfId="30057" xr:uid="{00000000-0005-0000-0000-0000C47D0000}"/>
    <cellStyle name="Normal 4 15 2" xfId="30058" xr:uid="{00000000-0005-0000-0000-0000C57D0000}"/>
    <cellStyle name="Normal 4 15 3" xfId="30059" xr:uid="{00000000-0005-0000-0000-0000C67D0000}"/>
    <cellStyle name="Normal 4 16" xfId="30060" xr:uid="{00000000-0005-0000-0000-0000C77D0000}"/>
    <cellStyle name="Normal 4 16 2" xfId="30061" xr:uid="{00000000-0005-0000-0000-0000C87D0000}"/>
    <cellStyle name="Normal 4 16 3" xfId="30062" xr:uid="{00000000-0005-0000-0000-0000C97D0000}"/>
    <cellStyle name="Normal 4 17" xfId="30063" xr:uid="{00000000-0005-0000-0000-0000CA7D0000}"/>
    <cellStyle name="Normal 4 17 2" xfId="30064" xr:uid="{00000000-0005-0000-0000-0000CB7D0000}"/>
    <cellStyle name="Normal 4 17 3" xfId="30065" xr:uid="{00000000-0005-0000-0000-0000CC7D0000}"/>
    <cellStyle name="Normal 4 18" xfId="30066" xr:uid="{00000000-0005-0000-0000-0000CD7D0000}"/>
    <cellStyle name="Normal 4 18 2" xfId="30067" xr:uid="{00000000-0005-0000-0000-0000CE7D0000}"/>
    <cellStyle name="Normal 4 18 3" xfId="30068" xr:uid="{00000000-0005-0000-0000-0000CF7D0000}"/>
    <cellStyle name="Normal 4 19" xfId="30069" xr:uid="{00000000-0005-0000-0000-0000D07D0000}"/>
    <cellStyle name="Normal 4 19 2" xfId="30070" xr:uid="{00000000-0005-0000-0000-0000D17D0000}"/>
    <cellStyle name="Normal 4 19 3" xfId="30071" xr:uid="{00000000-0005-0000-0000-0000D27D0000}"/>
    <cellStyle name="Normal 4 2" xfId="30072" xr:uid="{00000000-0005-0000-0000-0000D37D0000}"/>
    <cellStyle name="Normal 4 2 10" xfId="30073" xr:uid="{00000000-0005-0000-0000-0000D47D0000}"/>
    <cellStyle name="Normal 4 2 11" xfId="30074" xr:uid="{00000000-0005-0000-0000-0000D57D0000}"/>
    <cellStyle name="Normal 4 2 12" xfId="30075" xr:uid="{00000000-0005-0000-0000-0000D67D0000}"/>
    <cellStyle name="Normal 4 2 13" xfId="30076" xr:uid="{00000000-0005-0000-0000-0000D77D0000}"/>
    <cellStyle name="Normal 4 2 14" xfId="30077" xr:uid="{00000000-0005-0000-0000-0000D87D0000}"/>
    <cellStyle name="Normal 4 2 15" xfId="30078" xr:uid="{00000000-0005-0000-0000-0000D97D0000}"/>
    <cellStyle name="Normal 4 2 2" xfId="30079" xr:uid="{00000000-0005-0000-0000-0000DA7D0000}"/>
    <cellStyle name="Normal 4 2 2 10" xfId="30080" xr:uid="{00000000-0005-0000-0000-0000DB7D0000}"/>
    <cellStyle name="Normal 4 2 2 11" xfId="30081" xr:uid="{00000000-0005-0000-0000-0000DC7D0000}"/>
    <cellStyle name="Normal 4 2 2 12" xfId="30082" xr:uid="{00000000-0005-0000-0000-0000DD7D0000}"/>
    <cellStyle name="Normal 4 2 2 2" xfId="30083" xr:uid="{00000000-0005-0000-0000-0000DE7D0000}"/>
    <cellStyle name="Normal 4 2 2 2 2" xfId="30084" xr:uid="{00000000-0005-0000-0000-0000DF7D0000}"/>
    <cellStyle name="Normal 4 2 2 2 3" xfId="30085" xr:uid="{00000000-0005-0000-0000-0000E07D0000}"/>
    <cellStyle name="Normal 4 2 2 3" xfId="30086" xr:uid="{00000000-0005-0000-0000-0000E17D0000}"/>
    <cellStyle name="Normal 4 2 2 4" xfId="30087" xr:uid="{00000000-0005-0000-0000-0000E27D0000}"/>
    <cellStyle name="Normal 4 2 2 5" xfId="30088" xr:uid="{00000000-0005-0000-0000-0000E37D0000}"/>
    <cellStyle name="Normal 4 2 2 6" xfId="30089" xr:uid="{00000000-0005-0000-0000-0000E47D0000}"/>
    <cellStyle name="Normal 4 2 2 7" xfId="30090" xr:uid="{00000000-0005-0000-0000-0000E57D0000}"/>
    <cellStyle name="Normal 4 2 2 8" xfId="30091" xr:uid="{00000000-0005-0000-0000-0000E67D0000}"/>
    <cellStyle name="Normal 4 2 2 9" xfId="30092" xr:uid="{00000000-0005-0000-0000-0000E77D0000}"/>
    <cellStyle name="Normal 4 2 3" xfId="30093" xr:uid="{00000000-0005-0000-0000-0000E87D0000}"/>
    <cellStyle name="Normal 4 2 3 2" xfId="30094" xr:uid="{00000000-0005-0000-0000-0000E97D0000}"/>
    <cellStyle name="Normal 4 2 3 2 2" xfId="30095" xr:uid="{00000000-0005-0000-0000-0000EA7D0000}"/>
    <cellStyle name="Normal 4 2 3 2 3" xfId="30096" xr:uid="{00000000-0005-0000-0000-0000EB7D0000}"/>
    <cellStyle name="Normal 4 2 3 3" xfId="30097" xr:uid="{00000000-0005-0000-0000-0000EC7D0000}"/>
    <cellStyle name="Normal 4 2 3 4" xfId="30098" xr:uid="{00000000-0005-0000-0000-0000ED7D0000}"/>
    <cellStyle name="Normal 4 2 3 5" xfId="30099" xr:uid="{00000000-0005-0000-0000-0000EE7D0000}"/>
    <cellStyle name="Normal 4 2 3 6" xfId="30100" xr:uid="{00000000-0005-0000-0000-0000EF7D0000}"/>
    <cellStyle name="Normal 4 2 3 7" xfId="30101" xr:uid="{00000000-0005-0000-0000-0000F07D0000}"/>
    <cellStyle name="Normal 4 2 4" xfId="30102" xr:uid="{00000000-0005-0000-0000-0000F17D0000}"/>
    <cellStyle name="Normal 4 2 4 2" xfId="30103" xr:uid="{00000000-0005-0000-0000-0000F27D0000}"/>
    <cellStyle name="Normal 4 2 4 3" xfId="30104" xr:uid="{00000000-0005-0000-0000-0000F37D0000}"/>
    <cellStyle name="Normal 4 2 4 4" xfId="30105" xr:uid="{00000000-0005-0000-0000-0000F47D0000}"/>
    <cellStyle name="Normal 4 2 4 5" xfId="30106" xr:uid="{00000000-0005-0000-0000-0000F57D0000}"/>
    <cellStyle name="Normal 4 2 4 6" xfId="30107" xr:uid="{00000000-0005-0000-0000-0000F67D0000}"/>
    <cellStyle name="Normal 4 2 4 7" xfId="30108" xr:uid="{00000000-0005-0000-0000-0000F77D0000}"/>
    <cellStyle name="Normal 4 2 5" xfId="30109" xr:uid="{00000000-0005-0000-0000-0000F87D0000}"/>
    <cellStyle name="Normal 4 2 5 2" xfId="30110" xr:uid="{00000000-0005-0000-0000-0000F97D0000}"/>
    <cellStyle name="Normal 4 2 5 3" xfId="30111" xr:uid="{00000000-0005-0000-0000-0000FA7D0000}"/>
    <cellStyle name="Normal 4 2 5 4" xfId="30112" xr:uid="{00000000-0005-0000-0000-0000FB7D0000}"/>
    <cellStyle name="Normal 4 2 5 5" xfId="30113" xr:uid="{00000000-0005-0000-0000-0000FC7D0000}"/>
    <cellStyle name="Normal 4 2 5 6" xfId="30114" xr:uid="{00000000-0005-0000-0000-0000FD7D0000}"/>
    <cellStyle name="Normal 4 2 5 7" xfId="30115" xr:uid="{00000000-0005-0000-0000-0000FE7D0000}"/>
    <cellStyle name="Normal 4 2 6" xfId="30116" xr:uid="{00000000-0005-0000-0000-0000FF7D0000}"/>
    <cellStyle name="Normal 4 2 6 2" xfId="30117" xr:uid="{00000000-0005-0000-0000-0000007E0000}"/>
    <cellStyle name="Normal 4 2 6 3" xfId="30118" xr:uid="{00000000-0005-0000-0000-0000017E0000}"/>
    <cellStyle name="Normal 4 2 6 4" xfId="30119" xr:uid="{00000000-0005-0000-0000-0000027E0000}"/>
    <cellStyle name="Normal 4 2 6 5" xfId="30120" xr:uid="{00000000-0005-0000-0000-0000037E0000}"/>
    <cellStyle name="Normal 4 2 6 6" xfId="30121" xr:uid="{00000000-0005-0000-0000-0000047E0000}"/>
    <cellStyle name="Normal 4 2 6 7" xfId="30122" xr:uid="{00000000-0005-0000-0000-0000057E0000}"/>
    <cellStyle name="Normal 4 2 7" xfId="30123" xr:uid="{00000000-0005-0000-0000-0000067E0000}"/>
    <cellStyle name="Normal 4 2 7 2" xfId="30124" xr:uid="{00000000-0005-0000-0000-0000077E0000}"/>
    <cellStyle name="Normal 4 2 7 3" xfId="30125" xr:uid="{00000000-0005-0000-0000-0000087E0000}"/>
    <cellStyle name="Normal 4 2 8" xfId="30126" xr:uid="{00000000-0005-0000-0000-0000097E0000}"/>
    <cellStyle name="Normal 4 2 9" xfId="30127" xr:uid="{00000000-0005-0000-0000-00000A7E0000}"/>
    <cellStyle name="Normal 4 20" xfId="30128" xr:uid="{00000000-0005-0000-0000-00000B7E0000}"/>
    <cellStyle name="Normal 4 20 2" xfId="30129" xr:uid="{00000000-0005-0000-0000-00000C7E0000}"/>
    <cellStyle name="Normal 4 20 3" xfId="30130" xr:uid="{00000000-0005-0000-0000-00000D7E0000}"/>
    <cellStyle name="Normal 4 21" xfId="30131" xr:uid="{00000000-0005-0000-0000-00000E7E0000}"/>
    <cellStyle name="Normal 4 21 2" xfId="30132" xr:uid="{00000000-0005-0000-0000-00000F7E0000}"/>
    <cellStyle name="Normal 4 21 3" xfId="30133" xr:uid="{00000000-0005-0000-0000-0000107E0000}"/>
    <cellStyle name="Normal 4 22" xfId="30134" xr:uid="{00000000-0005-0000-0000-0000117E0000}"/>
    <cellStyle name="Normal 4 22 2" xfId="30135" xr:uid="{00000000-0005-0000-0000-0000127E0000}"/>
    <cellStyle name="Normal 4 22 3" xfId="30136" xr:uid="{00000000-0005-0000-0000-0000137E0000}"/>
    <cellStyle name="Normal 4 23" xfId="30137" xr:uid="{00000000-0005-0000-0000-0000147E0000}"/>
    <cellStyle name="Normal 4 23 2" xfId="30138" xr:uid="{00000000-0005-0000-0000-0000157E0000}"/>
    <cellStyle name="Normal 4 23 3" xfId="30139" xr:uid="{00000000-0005-0000-0000-0000167E0000}"/>
    <cellStyle name="Normal 4 24" xfId="30140" xr:uid="{00000000-0005-0000-0000-0000177E0000}"/>
    <cellStyle name="Normal 4 24 2" xfId="30141" xr:uid="{00000000-0005-0000-0000-0000187E0000}"/>
    <cellStyle name="Normal 4 24 3" xfId="30142" xr:uid="{00000000-0005-0000-0000-0000197E0000}"/>
    <cellStyle name="Normal 4 25" xfId="30143" xr:uid="{00000000-0005-0000-0000-00001A7E0000}"/>
    <cellStyle name="Normal 4 26" xfId="30144" xr:uid="{00000000-0005-0000-0000-00001B7E0000}"/>
    <cellStyle name="Normal 4 27" xfId="30145" xr:uid="{00000000-0005-0000-0000-00001C7E0000}"/>
    <cellStyle name="Normal 4 28" xfId="30146" xr:uid="{00000000-0005-0000-0000-00001D7E0000}"/>
    <cellStyle name="Normal 4 29" xfId="30147" xr:uid="{00000000-0005-0000-0000-00001E7E0000}"/>
    <cellStyle name="Normal 4 3" xfId="30148" xr:uid="{00000000-0005-0000-0000-00001F7E0000}"/>
    <cellStyle name="Normal 4 3 2" xfId="30149" xr:uid="{00000000-0005-0000-0000-0000207E0000}"/>
    <cellStyle name="Normal 4 3 2 2" xfId="30150" xr:uid="{00000000-0005-0000-0000-0000217E0000}"/>
    <cellStyle name="Normal 4 3 2 3" xfId="30151" xr:uid="{00000000-0005-0000-0000-0000227E0000}"/>
    <cellStyle name="Normal 4 3 2 4" xfId="30152" xr:uid="{00000000-0005-0000-0000-0000237E0000}"/>
    <cellStyle name="Normal 4 3 2 5" xfId="30153" xr:uid="{00000000-0005-0000-0000-0000247E0000}"/>
    <cellStyle name="Normal 4 3 2 6" xfId="30154" xr:uid="{00000000-0005-0000-0000-0000257E0000}"/>
    <cellStyle name="Normal 4 3 2 7" xfId="30155" xr:uid="{00000000-0005-0000-0000-0000267E0000}"/>
    <cellStyle name="Normal 4 3 3" xfId="30156" xr:uid="{00000000-0005-0000-0000-0000277E0000}"/>
    <cellStyle name="Normal 4 3 3 2" xfId="30157" xr:uid="{00000000-0005-0000-0000-0000287E0000}"/>
    <cellStyle name="Normal 4 3 3 3" xfId="30158" xr:uid="{00000000-0005-0000-0000-0000297E0000}"/>
    <cellStyle name="Normal 4 3 3 4" xfId="30159" xr:uid="{00000000-0005-0000-0000-00002A7E0000}"/>
    <cellStyle name="Normal 4 3 3 5" xfId="30160" xr:uid="{00000000-0005-0000-0000-00002B7E0000}"/>
    <cellStyle name="Normal 4 3 4" xfId="30161" xr:uid="{00000000-0005-0000-0000-00002C7E0000}"/>
    <cellStyle name="Normal 4 3 5" xfId="30162" xr:uid="{00000000-0005-0000-0000-00002D7E0000}"/>
    <cellStyle name="Normal 4 3 6" xfId="30163" xr:uid="{00000000-0005-0000-0000-00002E7E0000}"/>
    <cellStyle name="Normal 4 3 7" xfId="30164" xr:uid="{00000000-0005-0000-0000-00002F7E0000}"/>
    <cellStyle name="Normal 4 3 8" xfId="30165" xr:uid="{00000000-0005-0000-0000-0000307E0000}"/>
    <cellStyle name="Normal 4 3 9" xfId="30166" xr:uid="{00000000-0005-0000-0000-0000317E0000}"/>
    <cellStyle name="Normal 4 30" xfId="30167" xr:uid="{00000000-0005-0000-0000-0000327E0000}"/>
    <cellStyle name="Normal 4 31" xfId="30168" xr:uid="{00000000-0005-0000-0000-0000337E0000}"/>
    <cellStyle name="Normal 4 32" xfId="30169" xr:uid="{00000000-0005-0000-0000-0000347E0000}"/>
    <cellStyle name="Normal 4 33" xfId="30170" xr:uid="{00000000-0005-0000-0000-0000357E0000}"/>
    <cellStyle name="Normal 4 4" xfId="30171" xr:uid="{00000000-0005-0000-0000-0000367E0000}"/>
    <cellStyle name="Normal 4 4 2" xfId="30172" xr:uid="{00000000-0005-0000-0000-0000377E0000}"/>
    <cellStyle name="Normal 4 4 2 2" xfId="30173" xr:uid="{00000000-0005-0000-0000-0000387E0000}"/>
    <cellStyle name="Normal 4 4 2 3" xfId="30174" xr:uid="{00000000-0005-0000-0000-0000397E0000}"/>
    <cellStyle name="Normal 4 4 2 4" xfId="30175" xr:uid="{00000000-0005-0000-0000-00003A7E0000}"/>
    <cellStyle name="Normal 4 4 2 5" xfId="30176" xr:uid="{00000000-0005-0000-0000-00003B7E0000}"/>
    <cellStyle name="Normal 4 4 3" xfId="30177" xr:uid="{00000000-0005-0000-0000-00003C7E0000}"/>
    <cellStyle name="Normal 4 4 3 2" xfId="30178" xr:uid="{00000000-0005-0000-0000-00003D7E0000}"/>
    <cellStyle name="Normal 4 4 3 3" xfId="30179" xr:uid="{00000000-0005-0000-0000-00003E7E0000}"/>
    <cellStyle name="Normal 4 4 3 4" xfId="30180" xr:uid="{00000000-0005-0000-0000-00003F7E0000}"/>
    <cellStyle name="Normal 4 4 3 5" xfId="30181" xr:uid="{00000000-0005-0000-0000-0000407E0000}"/>
    <cellStyle name="Normal 4 4 4" xfId="30182" xr:uid="{00000000-0005-0000-0000-0000417E0000}"/>
    <cellStyle name="Normal 4 4 4 2" xfId="30183" xr:uid="{00000000-0005-0000-0000-0000427E0000}"/>
    <cellStyle name="Normal 4 4 4 3" xfId="30184" xr:uid="{00000000-0005-0000-0000-0000437E0000}"/>
    <cellStyle name="Normal 4 4 5" xfId="30185" xr:uid="{00000000-0005-0000-0000-0000447E0000}"/>
    <cellStyle name="Normal 4 4 6" xfId="30186" xr:uid="{00000000-0005-0000-0000-0000457E0000}"/>
    <cellStyle name="Normal 4 4 7" xfId="30187" xr:uid="{00000000-0005-0000-0000-0000467E0000}"/>
    <cellStyle name="Normal 4 4 8" xfId="30188" xr:uid="{00000000-0005-0000-0000-0000477E0000}"/>
    <cellStyle name="Normal 4 5" xfId="30189" xr:uid="{00000000-0005-0000-0000-0000487E0000}"/>
    <cellStyle name="Normal 4 5 2" xfId="30190" xr:uid="{00000000-0005-0000-0000-0000497E0000}"/>
    <cellStyle name="Normal 4 5 2 2" xfId="30191" xr:uid="{00000000-0005-0000-0000-00004A7E0000}"/>
    <cellStyle name="Normal 4 5 2 3" xfId="30192" xr:uid="{00000000-0005-0000-0000-00004B7E0000}"/>
    <cellStyle name="Normal 4 5 2 4" xfId="30193" xr:uid="{00000000-0005-0000-0000-00004C7E0000}"/>
    <cellStyle name="Normal 4 5 2 5" xfId="30194" xr:uid="{00000000-0005-0000-0000-00004D7E0000}"/>
    <cellStyle name="Normal 4 5 3" xfId="30195" xr:uid="{00000000-0005-0000-0000-00004E7E0000}"/>
    <cellStyle name="Normal 4 5 3 2" xfId="30196" xr:uid="{00000000-0005-0000-0000-00004F7E0000}"/>
    <cellStyle name="Normal 4 5 3 3" xfId="30197" xr:uid="{00000000-0005-0000-0000-0000507E0000}"/>
    <cellStyle name="Normal 4 5 3 4" xfId="30198" xr:uid="{00000000-0005-0000-0000-0000517E0000}"/>
    <cellStyle name="Normal 4 5 3 5" xfId="30199" xr:uid="{00000000-0005-0000-0000-0000527E0000}"/>
    <cellStyle name="Normal 4 5 4" xfId="30200" xr:uid="{00000000-0005-0000-0000-0000537E0000}"/>
    <cellStyle name="Normal 4 5 4 2" xfId="30201" xr:uid="{00000000-0005-0000-0000-0000547E0000}"/>
    <cellStyle name="Normal 4 5 4 3" xfId="30202" xr:uid="{00000000-0005-0000-0000-0000557E0000}"/>
    <cellStyle name="Normal 4 5 5" xfId="30203" xr:uid="{00000000-0005-0000-0000-0000567E0000}"/>
    <cellStyle name="Normal 4 5 6" xfId="30204" xr:uid="{00000000-0005-0000-0000-0000577E0000}"/>
    <cellStyle name="Normal 4 5 7" xfId="30205" xr:uid="{00000000-0005-0000-0000-0000587E0000}"/>
    <cellStyle name="Normal 4 5 8" xfId="30206" xr:uid="{00000000-0005-0000-0000-0000597E0000}"/>
    <cellStyle name="Normal 4 6" xfId="30207" xr:uid="{00000000-0005-0000-0000-00005A7E0000}"/>
    <cellStyle name="Normal 4 6 2" xfId="30208" xr:uid="{00000000-0005-0000-0000-00005B7E0000}"/>
    <cellStyle name="Normal 4 6 2 2" xfId="30209" xr:uid="{00000000-0005-0000-0000-00005C7E0000}"/>
    <cellStyle name="Normal 4 6 2 3" xfId="30210" xr:uid="{00000000-0005-0000-0000-00005D7E0000}"/>
    <cellStyle name="Normal 4 6 2 4" xfId="30211" xr:uid="{00000000-0005-0000-0000-00005E7E0000}"/>
    <cellStyle name="Normal 4 6 2 5" xfId="30212" xr:uid="{00000000-0005-0000-0000-00005F7E0000}"/>
    <cellStyle name="Normal 4 6 2 6" xfId="30213" xr:uid="{00000000-0005-0000-0000-0000607E0000}"/>
    <cellStyle name="Normal 4 6 2 7" xfId="30214" xr:uid="{00000000-0005-0000-0000-0000617E0000}"/>
    <cellStyle name="Normal 4 6 3" xfId="30215" xr:uid="{00000000-0005-0000-0000-0000627E0000}"/>
    <cellStyle name="Normal 4 6 4" xfId="30216" xr:uid="{00000000-0005-0000-0000-0000637E0000}"/>
    <cellStyle name="Normal 4 6 5" xfId="30217" xr:uid="{00000000-0005-0000-0000-0000647E0000}"/>
    <cellStyle name="Normal 4 6 6" xfId="30218" xr:uid="{00000000-0005-0000-0000-0000657E0000}"/>
    <cellStyle name="Normal 4 7" xfId="30219" xr:uid="{00000000-0005-0000-0000-0000667E0000}"/>
    <cellStyle name="Normal 4 7 2" xfId="30220" xr:uid="{00000000-0005-0000-0000-0000677E0000}"/>
    <cellStyle name="Normal 4 7 3" xfId="30221" xr:uid="{00000000-0005-0000-0000-0000687E0000}"/>
    <cellStyle name="Normal 4 7 4" xfId="30222" xr:uid="{00000000-0005-0000-0000-0000697E0000}"/>
    <cellStyle name="Normal 4 7 5" xfId="30223" xr:uid="{00000000-0005-0000-0000-00006A7E0000}"/>
    <cellStyle name="Normal 4 8" xfId="30224" xr:uid="{00000000-0005-0000-0000-00006B7E0000}"/>
    <cellStyle name="Normal 4 8 2" xfId="30225" xr:uid="{00000000-0005-0000-0000-00006C7E0000}"/>
    <cellStyle name="Normal 4 8 3" xfId="30226" xr:uid="{00000000-0005-0000-0000-00006D7E0000}"/>
    <cellStyle name="Normal 4 8 4" xfId="30227" xr:uid="{00000000-0005-0000-0000-00006E7E0000}"/>
    <cellStyle name="Normal 4 8 5" xfId="30228" xr:uid="{00000000-0005-0000-0000-00006F7E0000}"/>
    <cellStyle name="Normal 4 9" xfId="30229" xr:uid="{00000000-0005-0000-0000-0000707E0000}"/>
    <cellStyle name="Normal 4 9 2" xfId="30230" xr:uid="{00000000-0005-0000-0000-0000717E0000}"/>
    <cellStyle name="Normal 4 9 3" xfId="30231" xr:uid="{00000000-0005-0000-0000-0000727E0000}"/>
    <cellStyle name="Normal 4_Varifas 09" xfId="30232" xr:uid="{00000000-0005-0000-0000-0000737E0000}"/>
    <cellStyle name="Normal 40" xfId="30233" xr:uid="{00000000-0005-0000-0000-0000747E0000}"/>
    <cellStyle name="Normal 40 10" xfId="30234" xr:uid="{00000000-0005-0000-0000-0000757E0000}"/>
    <cellStyle name="Normal 40 2" xfId="30235" xr:uid="{00000000-0005-0000-0000-0000767E0000}"/>
    <cellStyle name="Normal 40 2 2" xfId="38285" xr:uid="{00000000-0005-0000-0000-0000777E0000}"/>
    <cellStyle name="Normal 40 3" xfId="30236" xr:uid="{00000000-0005-0000-0000-0000787E0000}"/>
    <cellStyle name="Normal 40 3 2" xfId="38286" xr:uid="{00000000-0005-0000-0000-0000797E0000}"/>
    <cellStyle name="Normal 40 4" xfId="30237" xr:uid="{00000000-0005-0000-0000-00007A7E0000}"/>
    <cellStyle name="Normal 40 4 2" xfId="30238" xr:uid="{00000000-0005-0000-0000-00007B7E0000}"/>
    <cellStyle name="Normal 40 4 2 2" xfId="30239" xr:uid="{00000000-0005-0000-0000-00007C7E0000}"/>
    <cellStyle name="Normal 40 4 2 3" xfId="30240" xr:uid="{00000000-0005-0000-0000-00007D7E0000}"/>
    <cellStyle name="Normal 40 4 2 4" xfId="30241" xr:uid="{00000000-0005-0000-0000-00007E7E0000}"/>
    <cellStyle name="Normal 40 4 2 5" xfId="30242" xr:uid="{00000000-0005-0000-0000-00007F7E0000}"/>
    <cellStyle name="Normal 40 4 3" xfId="30243" xr:uid="{00000000-0005-0000-0000-0000807E0000}"/>
    <cellStyle name="Normal 40 4 3 2" xfId="30244" xr:uid="{00000000-0005-0000-0000-0000817E0000}"/>
    <cellStyle name="Normal 40 4 4" xfId="30245" xr:uid="{00000000-0005-0000-0000-0000827E0000}"/>
    <cellStyle name="Normal 40 4 5" xfId="30246" xr:uid="{00000000-0005-0000-0000-0000837E0000}"/>
    <cellStyle name="Normal 40 4 6" xfId="30247" xr:uid="{00000000-0005-0000-0000-0000847E0000}"/>
    <cellStyle name="Normal 40 4 7" xfId="30248" xr:uid="{00000000-0005-0000-0000-0000857E0000}"/>
    <cellStyle name="Normal 40 5" xfId="30249" xr:uid="{00000000-0005-0000-0000-0000867E0000}"/>
    <cellStyle name="Normal 40 5 2" xfId="30250" xr:uid="{00000000-0005-0000-0000-0000877E0000}"/>
    <cellStyle name="Normal 40 5 3" xfId="30251" xr:uid="{00000000-0005-0000-0000-0000887E0000}"/>
    <cellStyle name="Normal 40 5 4" xfId="30252" xr:uid="{00000000-0005-0000-0000-0000897E0000}"/>
    <cellStyle name="Normal 40 5 5" xfId="30253" xr:uid="{00000000-0005-0000-0000-00008A7E0000}"/>
    <cellStyle name="Normal 40 6" xfId="30254" xr:uid="{00000000-0005-0000-0000-00008B7E0000}"/>
    <cellStyle name="Normal 40 6 2" xfId="30255" xr:uid="{00000000-0005-0000-0000-00008C7E0000}"/>
    <cellStyle name="Normal 40 7" xfId="30256" xr:uid="{00000000-0005-0000-0000-00008D7E0000}"/>
    <cellStyle name="Normal 40 8" xfId="30257" xr:uid="{00000000-0005-0000-0000-00008E7E0000}"/>
    <cellStyle name="Normal 40 9" xfId="30258" xr:uid="{00000000-0005-0000-0000-00008F7E0000}"/>
    <cellStyle name="Normal 41" xfId="30259" xr:uid="{00000000-0005-0000-0000-0000907E0000}"/>
    <cellStyle name="Normal 41 10" xfId="30260" xr:uid="{00000000-0005-0000-0000-0000917E0000}"/>
    <cellStyle name="Normal 41 11" xfId="30261" xr:uid="{00000000-0005-0000-0000-0000927E0000}"/>
    <cellStyle name="Normal 41 2" xfId="30262" xr:uid="{00000000-0005-0000-0000-0000937E0000}"/>
    <cellStyle name="Normal 41 2 2" xfId="38287" xr:uid="{00000000-0005-0000-0000-0000947E0000}"/>
    <cellStyle name="Normal 41 3" xfId="30263" xr:uid="{00000000-0005-0000-0000-0000957E0000}"/>
    <cellStyle name="Normal 41 3 2" xfId="38288" xr:uid="{00000000-0005-0000-0000-0000967E0000}"/>
    <cellStyle name="Normal 41 4" xfId="30264" xr:uid="{00000000-0005-0000-0000-0000977E0000}"/>
    <cellStyle name="Normal 41 4 2" xfId="30265" xr:uid="{00000000-0005-0000-0000-0000987E0000}"/>
    <cellStyle name="Normal 41 4 2 2" xfId="30266" xr:uid="{00000000-0005-0000-0000-0000997E0000}"/>
    <cellStyle name="Normal 41 4 2 3" xfId="30267" xr:uid="{00000000-0005-0000-0000-00009A7E0000}"/>
    <cellStyle name="Normal 41 4 2 4" xfId="30268" xr:uid="{00000000-0005-0000-0000-00009B7E0000}"/>
    <cellStyle name="Normal 41 4 2 5" xfId="30269" xr:uid="{00000000-0005-0000-0000-00009C7E0000}"/>
    <cellStyle name="Normal 41 4 3" xfId="30270" xr:uid="{00000000-0005-0000-0000-00009D7E0000}"/>
    <cellStyle name="Normal 41 4 3 2" xfId="30271" xr:uid="{00000000-0005-0000-0000-00009E7E0000}"/>
    <cellStyle name="Normal 41 4 4" xfId="30272" xr:uid="{00000000-0005-0000-0000-00009F7E0000}"/>
    <cellStyle name="Normal 41 4 5" xfId="30273" xr:uid="{00000000-0005-0000-0000-0000A07E0000}"/>
    <cellStyle name="Normal 41 4 6" xfId="30274" xr:uid="{00000000-0005-0000-0000-0000A17E0000}"/>
    <cellStyle name="Normal 41 4 7" xfId="30275" xr:uid="{00000000-0005-0000-0000-0000A27E0000}"/>
    <cellStyle name="Normal 41 5" xfId="30276" xr:uid="{00000000-0005-0000-0000-0000A37E0000}"/>
    <cellStyle name="Normal 41 5 2" xfId="30277" xr:uid="{00000000-0005-0000-0000-0000A47E0000}"/>
    <cellStyle name="Normal 41 5 3" xfId="30278" xr:uid="{00000000-0005-0000-0000-0000A57E0000}"/>
    <cellStyle name="Normal 41 5 4" xfId="30279" xr:uid="{00000000-0005-0000-0000-0000A67E0000}"/>
    <cellStyle name="Normal 41 5 5" xfId="30280" xr:uid="{00000000-0005-0000-0000-0000A77E0000}"/>
    <cellStyle name="Normal 41 6" xfId="30281" xr:uid="{00000000-0005-0000-0000-0000A87E0000}"/>
    <cellStyle name="Normal 41 6 2" xfId="30282" xr:uid="{00000000-0005-0000-0000-0000A97E0000}"/>
    <cellStyle name="Normal 41 7" xfId="30283" xr:uid="{00000000-0005-0000-0000-0000AA7E0000}"/>
    <cellStyle name="Normal 41 8" xfId="30284" xr:uid="{00000000-0005-0000-0000-0000AB7E0000}"/>
    <cellStyle name="Normal 41 9" xfId="30285" xr:uid="{00000000-0005-0000-0000-0000AC7E0000}"/>
    <cellStyle name="Normal 42" xfId="30286" xr:uid="{00000000-0005-0000-0000-0000AD7E0000}"/>
    <cellStyle name="Normal 42 2" xfId="30287" xr:uid="{00000000-0005-0000-0000-0000AE7E0000}"/>
    <cellStyle name="Normal 42 2 2" xfId="30288" xr:uid="{00000000-0005-0000-0000-0000AF7E0000}"/>
    <cellStyle name="Normal 42 2 2 2" xfId="30289" xr:uid="{00000000-0005-0000-0000-0000B07E0000}"/>
    <cellStyle name="Normal 42 2 2 2 2" xfId="30290" xr:uid="{00000000-0005-0000-0000-0000B17E0000}"/>
    <cellStyle name="Normal 42 2 2 2 3" xfId="30291" xr:uid="{00000000-0005-0000-0000-0000B27E0000}"/>
    <cellStyle name="Normal 42 2 2 2 4" xfId="30292" xr:uid="{00000000-0005-0000-0000-0000B37E0000}"/>
    <cellStyle name="Normal 42 2 2 2 5" xfId="30293" xr:uid="{00000000-0005-0000-0000-0000B47E0000}"/>
    <cellStyle name="Normal 42 2 2 3" xfId="30294" xr:uid="{00000000-0005-0000-0000-0000B57E0000}"/>
    <cellStyle name="Normal 42 2 2 3 2" xfId="30295" xr:uid="{00000000-0005-0000-0000-0000B67E0000}"/>
    <cellStyle name="Normal 42 2 2 4" xfId="30296" xr:uid="{00000000-0005-0000-0000-0000B77E0000}"/>
    <cellStyle name="Normal 42 2 2 5" xfId="30297" xr:uid="{00000000-0005-0000-0000-0000B87E0000}"/>
    <cellStyle name="Normal 42 2 2 6" xfId="30298" xr:uid="{00000000-0005-0000-0000-0000B97E0000}"/>
    <cellStyle name="Normal 42 2 2 7" xfId="30299" xr:uid="{00000000-0005-0000-0000-0000BA7E0000}"/>
    <cellStyle name="Normal 42 2 3" xfId="30300" xr:uid="{00000000-0005-0000-0000-0000BB7E0000}"/>
    <cellStyle name="Normal 42 2 3 2" xfId="30301" xr:uid="{00000000-0005-0000-0000-0000BC7E0000}"/>
    <cellStyle name="Normal 42 2 3 3" xfId="30302" xr:uid="{00000000-0005-0000-0000-0000BD7E0000}"/>
    <cellStyle name="Normal 42 2 3 4" xfId="30303" xr:uid="{00000000-0005-0000-0000-0000BE7E0000}"/>
    <cellStyle name="Normal 42 2 3 5" xfId="30304" xr:uid="{00000000-0005-0000-0000-0000BF7E0000}"/>
    <cellStyle name="Normal 42 2 4" xfId="30305" xr:uid="{00000000-0005-0000-0000-0000C07E0000}"/>
    <cellStyle name="Normal 42 2 4 2" xfId="30306" xr:uid="{00000000-0005-0000-0000-0000C17E0000}"/>
    <cellStyle name="Normal 42 2 5" xfId="30307" xr:uid="{00000000-0005-0000-0000-0000C27E0000}"/>
    <cellStyle name="Normal 42 2 6" xfId="30308" xr:uid="{00000000-0005-0000-0000-0000C37E0000}"/>
    <cellStyle name="Normal 42 2 7" xfId="30309" xr:uid="{00000000-0005-0000-0000-0000C47E0000}"/>
    <cellStyle name="Normal 42 2 8" xfId="30310" xr:uid="{00000000-0005-0000-0000-0000C57E0000}"/>
    <cellStyle name="Normal 42 3" xfId="30311" xr:uid="{00000000-0005-0000-0000-0000C67E0000}"/>
    <cellStyle name="Normal 42 3 2" xfId="30312" xr:uid="{00000000-0005-0000-0000-0000C77E0000}"/>
    <cellStyle name="Normal 42 3 2 2" xfId="30313" xr:uid="{00000000-0005-0000-0000-0000C87E0000}"/>
    <cellStyle name="Normal 42 3 2 3" xfId="30314" xr:uid="{00000000-0005-0000-0000-0000C97E0000}"/>
    <cellStyle name="Normal 42 3 2 4" xfId="30315" xr:uid="{00000000-0005-0000-0000-0000CA7E0000}"/>
    <cellStyle name="Normal 42 3 2 5" xfId="30316" xr:uid="{00000000-0005-0000-0000-0000CB7E0000}"/>
    <cellStyle name="Normal 42 3 3" xfId="30317" xr:uid="{00000000-0005-0000-0000-0000CC7E0000}"/>
    <cellStyle name="Normal 42 3 3 2" xfId="30318" xr:uid="{00000000-0005-0000-0000-0000CD7E0000}"/>
    <cellStyle name="Normal 42 3 4" xfId="30319" xr:uid="{00000000-0005-0000-0000-0000CE7E0000}"/>
    <cellStyle name="Normal 42 3 5" xfId="30320" xr:uid="{00000000-0005-0000-0000-0000CF7E0000}"/>
    <cellStyle name="Normal 42 3 6" xfId="30321" xr:uid="{00000000-0005-0000-0000-0000D07E0000}"/>
    <cellStyle name="Normal 42 3 7" xfId="30322" xr:uid="{00000000-0005-0000-0000-0000D17E0000}"/>
    <cellStyle name="Normal 42 4" xfId="30323" xr:uid="{00000000-0005-0000-0000-0000D27E0000}"/>
    <cellStyle name="Normal 42 4 2" xfId="30324" xr:uid="{00000000-0005-0000-0000-0000D37E0000}"/>
    <cellStyle name="Normal 42 4 3" xfId="30325" xr:uid="{00000000-0005-0000-0000-0000D47E0000}"/>
    <cellStyle name="Normal 42 4 4" xfId="30326" xr:uid="{00000000-0005-0000-0000-0000D57E0000}"/>
    <cellStyle name="Normal 42 4 5" xfId="30327" xr:uid="{00000000-0005-0000-0000-0000D67E0000}"/>
    <cellStyle name="Normal 42 5" xfId="30328" xr:uid="{00000000-0005-0000-0000-0000D77E0000}"/>
    <cellStyle name="Normal 42 5 2" xfId="30329" xr:uid="{00000000-0005-0000-0000-0000D87E0000}"/>
    <cellStyle name="Normal 42 6" xfId="30330" xr:uid="{00000000-0005-0000-0000-0000D97E0000}"/>
    <cellStyle name="Normal 42 7" xfId="30331" xr:uid="{00000000-0005-0000-0000-0000DA7E0000}"/>
    <cellStyle name="Normal 42 8" xfId="30332" xr:uid="{00000000-0005-0000-0000-0000DB7E0000}"/>
    <cellStyle name="Normal 42 9" xfId="30333" xr:uid="{00000000-0005-0000-0000-0000DC7E0000}"/>
    <cellStyle name="Normal 43" xfId="30334" xr:uid="{00000000-0005-0000-0000-0000DD7E0000}"/>
    <cellStyle name="Normal 43 10" xfId="30335" xr:uid="{00000000-0005-0000-0000-0000DE7E0000}"/>
    <cellStyle name="Normal 43 11" xfId="30336" xr:uid="{00000000-0005-0000-0000-0000DF7E0000}"/>
    <cellStyle name="Normal 43 12" xfId="30337" xr:uid="{00000000-0005-0000-0000-0000E07E0000}"/>
    <cellStyle name="Normal 43 2" xfId="30338" xr:uid="{00000000-0005-0000-0000-0000E17E0000}"/>
    <cellStyle name="Normal 43 2 2" xfId="38289" xr:uid="{00000000-0005-0000-0000-0000E27E0000}"/>
    <cellStyle name="Normal 43 3" xfId="30339" xr:uid="{00000000-0005-0000-0000-0000E37E0000}"/>
    <cellStyle name="Normal 43 3 2" xfId="38290" xr:uid="{00000000-0005-0000-0000-0000E47E0000}"/>
    <cellStyle name="Normal 43 4" xfId="30340" xr:uid="{00000000-0005-0000-0000-0000E57E0000}"/>
    <cellStyle name="Normal 43 5" xfId="30341" xr:uid="{00000000-0005-0000-0000-0000E67E0000}"/>
    <cellStyle name="Normal 43 6" xfId="30342" xr:uid="{00000000-0005-0000-0000-0000E77E0000}"/>
    <cellStyle name="Normal 43 7" xfId="30343" xr:uid="{00000000-0005-0000-0000-0000E87E0000}"/>
    <cellStyle name="Normal 43 8" xfId="30344" xr:uid="{00000000-0005-0000-0000-0000E97E0000}"/>
    <cellStyle name="Normal 43 9" xfId="30345" xr:uid="{00000000-0005-0000-0000-0000EA7E0000}"/>
    <cellStyle name="Normal 44" xfId="30346" xr:uid="{00000000-0005-0000-0000-0000EB7E0000}"/>
    <cellStyle name="Normal 44 2" xfId="30347" xr:uid="{00000000-0005-0000-0000-0000EC7E0000}"/>
    <cellStyle name="Normal 44 2 2" xfId="38291" xr:uid="{00000000-0005-0000-0000-0000ED7E0000}"/>
    <cellStyle name="Normal 44 3" xfId="30348" xr:uid="{00000000-0005-0000-0000-0000EE7E0000}"/>
    <cellStyle name="Normal 44 3 2" xfId="30349" xr:uid="{00000000-0005-0000-0000-0000EF7E0000}"/>
    <cellStyle name="Normal 44 3 2 2" xfId="30350" xr:uid="{00000000-0005-0000-0000-0000F07E0000}"/>
    <cellStyle name="Normal 44 3 2 3" xfId="30351" xr:uid="{00000000-0005-0000-0000-0000F17E0000}"/>
    <cellStyle name="Normal 44 3 2 4" xfId="30352" xr:uid="{00000000-0005-0000-0000-0000F27E0000}"/>
    <cellStyle name="Normal 44 3 2 5" xfId="30353" xr:uid="{00000000-0005-0000-0000-0000F37E0000}"/>
    <cellStyle name="Normal 44 3 3" xfId="30354" xr:uid="{00000000-0005-0000-0000-0000F47E0000}"/>
    <cellStyle name="Normal 44 3 3 2" xfId="30355" xr:uid="{00000000-0005-0000-0000-0000F57E0000}"/>
    <cellStyle name="Normal 44 3 4" xfId="30356" xr:uid="{00000000-0005-0000-0000-0000F67E0000}"/>
    <cellStyle name="Normal 44 3 5" xfId="30357" xr:uid="{00000000-0005-0000-0000-0000F77E0000}"/>
    <cellStyle name="Normal 44 3 6" xfId="30358" xr:uid="{00000000-0005-0000-0000-0000F87E0000}"/>
    <cellStyle name="Normal 44 3 7" xfId="30359" xr:uid="{00000000-0005-0000-0000-0000F97E0000}"/>
    <cellStyle name="Normal 44 4" xfId="30360" xr:uid="{00000000-0005-0000-0000-0000FA7E0000}"/>
    <cellStyle name="Normal 44 4 2" xfId="30361" xr:uid="{00000000-0005-0000-0000-0000FB7E0000}"/>
    <cellStyle name="Normal 44 4 3" xfId="30362" xr:uid="{00000000-0005-0000-0000-0000FC7E0000}"/>
    <cellStyle name="Normal 44 4 4" xfId="30363" xr:uid="{00000000-0005-0000-0000-0000FD7E0000}"/>
    <cellStyle name="Normal 44 4 5" xfId="30364" xr:uid="{00000000-0005-0000-0000-0000FE7E0000}"/>
    <cellStyle name="Normal 44 5" xfId="30365" xr:uid="{00000000-0005-0000-0000-0000FF7E0000}"/>
    <cellStyle name="Normal 44 5 2" xfId="30366" xr:uid="{00000000-0005-0000-0000-0000007F0000}"/>
    <cellStyle name="Normal 44 6" xfId="30367" xr:uid="{00000000-0005-0000-0000-0000017F0000}"/>
    <cellStyle name="Normal 44 7" xfId="30368" xr:uid="{00000000-0005-0000-0000-0000027F0000}"/>
    <cellStyle name="Normal 44 8" xfId="30369" xr:uid="{00000000-0005-0000-0000-0000037F0000}"/>
    <cellStyle name="Normal 44 9" xfId="30370" xr:uid="{00000000-0005-0000-0000-0000047F0000}"/>
    <cellStyle name="Normal 45" xfId="30371" xr:uid="{00000000-0005-0000-0000-0000057F0000}"/>
    <cellStyle name="Normal 46" xfId="30372" xr:uid="{00000000-0005-0000-0000-0000067F0000}"/>
    <cellStyle name="Normal 46 10" xfId="30373" xr:uid="{00000000-0005-0000-0000-0000077F0000}"/>
    <cellStyle name="Normal 46 11" xfId="30374" xr:uid="{00000000-0005-0000-0000-0000087F0000}"/>
    <cellStyle name="Normal 46 12" xfId="30375" xr:uid="{00000000-0005-0000-0000-0000097F0000}"/>
    <cellStyle name="Normal 46 2" xfId="30376" xr:uid="{00000000-0005-0000-0000-00000A7F0000}"/>
    <cellStyle name="Normal 46 3" xfId="30377" xr:uid="{00000000-0005-0000-0000-00000B7F0000}"/>
    <cellStyle name="Normal 46 4" xfId="30378" xr:uid="{00000000-0005-0000-0000-00000C7F0000}"/>
    <cellStyle name="Normal 46 5" xfId="30379" xr:uid="{00000000-0005-0000-0000-00000D7F0000}"/>
    <cellStyle name="Normal 46 6" xfId="30380" xr:uid="{00000000-0005-0000-0000-00000E7F0000}"/>
    <cellStyle name="Normal 46 7" xfId="30381" xr:uid="{00000000-0005-0000-0000-00000F7F0000}"/>
    <cellStyle name="Normal 46 8" xfId="30382" xr:uid="{00000000-0005-0000-0000-0000107F0000}"/>
    <cellStyle name="Normal 46 9" xfId="30383" xr:uid="{00000000-0005-0000-0000-0000117F0000}"/>
    <cellStyle name="Normal 47" xfId="30384" xr:uid="{00000000-0005-0000-0000-0000127F0000}"/>
    <cellStyle name="Normal 47 2" xfId="30385" xr:uid="{00000000-0005-0000-0000-0000137F0000}"/>
    <cellStyle name="Normal 47 2 2" xfId="30386" xr:uid="{00000000-0005-0000-0000-0000147F0000}"/>
    <cellStyle name="Normal 47 2 2 2" xfId="30387" xr:uid="{00000000-0005-0000-0000-0000157F0000}"/>
    <cellStyle name="Normal 47 2 2 3" xfId="30388" xr:uid="{00000000-0005-0000-0000-0000167F0000}"/>
    <cellStyle name="Normal 47 2 2 4" xfId="30389" xr:uid="{00000000-0005-0000-0000-0000177F0000}"/>
    <cellStyle name="Normal 47 2 2 5" xfId="30390" xr:uid="{00000000-0005-0000-0000-0000187F0000}"/>
    <cellStyle name="Normal 47 2 3" xfId="30391" xr:uid="{00000000-0005-0000-0000-0000197F0000}"/>
    <cellStyle name="Normal 47 2 3 2" xfId="30392" xr:uid="{00000000-0005-0000-0000-00001A7F0000}"/>
    <cellStyle name="Normal 47 2 4" xfId="30393" xr:uid="{00000000-0005-0000-0000-00001B7F0000}"/>
    <cellStyle name="Normal 47 2 5" xfId="30394" xr:uid="{00000000-0005-0000-0000-00001C7F0000}"/>
    <cellStyle name="Normal 47 2 6" xfId="30395" xr:uid="{00000000-0005-0000-0000-00001D7F0000}"/>
    <cellStyle name="Normal 47 2 7" xfId="30396" xr:uid="{00000000-0005-0000-0000-00001E7F0000}"/>
    <cellStyle name="Normal 47 3" xfId="30397" xr:uid="{00000000-0005-0000-0000-00001F7F0000}"/>
    <cellStyle name="Normal 47 3 2" xfId="30398" xr:uid="{00000000-0005-0000-0000-0000207F0000}"/>
    <cellStyle name="Normal 47 3 3" xfId="30399" xr:uid="{00000000-0005-0000-0000-0000217F0000}"/>
    <cellStyle name="Normal 47 3 4" xfId="30400" xr:uid="{00000000-0005-0000-0000-0000227F0000}"/>
    <cellStyle name="Normal 47 3 5" xfId="30401" xr:uid="{00000000-0005-0000-0000-0000237F0000}"/>
    <cellStyle name="Normal 47 4" xfId="30402" xr:uid="{00000000-0005-0000-0000-0000247F0000}"/>
    <cellStyle name="Normal 47 4 2" xfId="30403" xr:uid="{00000000-0005-0000-0000-0000257F0000}"/>
    <cellStyle name="Normal 47 5" xfId="30404" xr:uid="{00000000-0005-0000-0000-0000267F0000}"/>
    <cellStyle name="Normal 47 6" xfId="30405" xr:uid="{00000000-0005-0000-0000-0000277F0000}"/>
    <cellStyle name="Normal 47 7" xfId="30406" xr:uid="{00000000-0005-0000-0000-0000287F0000}"/>
    <cellStyle name="Normal 47 8" xfId="30407" xr:uid="{00000000-0005-0000-0000-0000297F0000}"/>
    <cellStyle name="Normal 48" xfId="30408" xr:uid="{00000000-0005-0000-0000-00002A7F0000}"/>
    <cellStyle name="Normal 48 10" xfId="30409" xr:uid="{00000000-0005-0000-0000-00002B7F0000}"/>
    <cellStyle name="Normal 48 11" xfId="30410" xr:uid="{00000000-0005-0000-0000-00002C7F0000}"/>
    <cellStyle name="Normal 48 12" xfId="30411" xr:uid="{00000000-0005-0000-0000-00002D7F0000}"/>
    <cellStyle name="Normal 48 13" xfId="30412" xr:uid="{00000000-0005-0000-0000-00002E7F0000}"/>
    <cellStyle name="Normal 48 2" xfId="30413" xr:uid="{00000000-0005-0000-0000-00002F7F0000}"/>
    <cellStyle name="Normal 48 2 2" xfId="30414" xr:uid="{00000000-0005-0000-0000-0000307F0000}"/>
    <cellStyle name="Normal 48 2 2 2" xfId="30415" xr:uid="{00000000-0005-0000-0000-0000317F0000}"/>
    <cellStyle name="Normal 48 2 2 3" xfId="30416" xr:uid="{00000000-0005-0000-0000-0000327F0000}"/>
    <cellStyle name="Normal 48 2 2 4" xfId="30417" xr:uid="{00000000-0005-0000-0000-0000337F0000}"/>
    <cellStyle name="Normal 48 2 2 5" xfId="30418" xr:uid="{00000000-0005-0000-0000-0000347F0000}"/>
    <cellStyle name="Normal 48 2 3" xfId="30419" xr:uid="{00000000-0005-0000-0000-0000357F0000}"/>
    <cellStyle name="Normal 48 2 3 2" xfId="30420" xr:uid="{00000000-0005-0000-0000-0000367F0000}"/>
    <cellStyle name="Normal 48 2 4" xfId="30421" xr:uid="{00000000-0005-0000-0000-0000377F0000}"/>
    <cellStyle name="Normal 48 2 5" xfId="30422" xr:uid="{00000000-0005-0000-0000-0000387F0000}"/>
    <cellStyle name="Normal 48 2 6" xfId="30423" xr:uid="{00000000-0005-0000-0000-0000397F0000}"/>
    <cellStyle name="Normal 48 2 7" xfId="30424" xr:uid="{00000000-0005-0000-0000-00003A7F0000}"/>
    <cellStyle name="Normal 48 3" xfId="30425" xr:uid="{00000000-0005-0000-0000-00003B7F0000}"/>
    <cellStyle name="Normal 48 3 2" xfId="30426" xr:uid="{00000000-0005-0000-0000-00003C7F0000}"/>
    <cellStyle name="Normal 48 3 3" xfId="30427" xr:uid="{00000000-0005-0000-0000-00003D7F0000}"/>
    <cellStyle name="Normal 48 3 4" xfId="30428" xr:uid="{00000000-0005-0000-0000-00003E7F0000}"/>
    <cellStyle name="Normal 48 3 5" xfId="30429" xr:uid="{00000000-0005-0000-0000-00003F7F0000}"/>
    <cellStyle name="Normal 48 4" xfId="30430" xr:uid="{00000000-0005-0000-0000-0000407F0000}"/>
    <cellStyle name="Normal 48 4 2" xfId="30431" xr:uid="{00000000-0005-0000-0000-0000417F0000}"/>
    <cellStyle name="Normal 48 5" xfId="30432" xr:uid="{00000000-0005-0000-0000-0000427F0000}"/>
    <cellStyle name="Normal 48 6" xfId="30433" xr:uid="{00000000-0005-0000-0000-0000437F0000}"/>
    <cellStyle name="Normal 48 7" xfId="30434" xr:uid="{00000000-0005-0000-0000-0000447F0000}"/>
    <cellStyle name="Normal 48 8" xfId="30435" xr:uid="{00000000-0005-0000-0000-0000457F0000}"/>
    <cellStyle name="Normal 48 9" xfId="30436" xr:uid="{00000000-0005-0000-0000-0000467F0000}"/>
    <cellStyle name="Normal 49" xfId="30437" xr:uid="{00000000-0005-0000-0000-0000477F0000}"/>
    <cellStyle name="Normal 49 2" xfId="30438" xr:uid="{00000000-0005-0000-0000-0000487F0000}"/>
    <cellStyle name="Normal 49 2 2" xfId="30439" xr:uid="{00000000-0005-0000-0000-0000497F0000}"/>
    <cellStyle name="Normal 49 2 2 2" xfId="30440" xr:uid="{00000000-0005-0000-0000-00004A7F0000}"/>
    <cellStyle name="Normal 49 2 2 3" xfId="30441" xr:uid="{00000000-0005-0000-0000-00004B7F0000}"/>
    <cellStyle name="Normal 49 2 2 4" xfId="30442" xr:uid="{00000000-0005-0000-0000-00004C7F0000}"/>
    <cellStyle name="Normal 49 2 2 5" xfId="30443" xr:uid="{00000000-0005-0000-0000-00004D7F0000}"/>
    <cellStyle name="Normal 49 2 3" xfId="30444" xr:uid="{00000000-0005-0000-0000-00004E7F0000}"/>
    <cellStyle name="Normal 49 2 3 2" xfId="30445" xr:uid="{00000000-0005-0000-0000-00004F7F0000}"/>
    <cellStyle name="Normal 49 2 4" xfId="30446" xr:uid="{00000000-0005-0000-0000-0000507F0000}"/>
    <cellStyle name="Normal 49 2 5" xfId="30447" xr:uid="{00000000-0005-0000-0000-0000517F0000}"/>
    <cellStyle name="Normal 49 2 6" xfId="30448" xr:uid="{00000000-0005-0000-0000-0000527F0000}"/>
    <cellStyle name="Normal 49 2 7" xfId="30449" xr:uid="{00000000-0005-0000-0000-0000537F0000}"/>
    <cellStyle name="Normal 49 3" xfId="30450" xr:uid="{00000000-0005-0000-0000-0000547F0000}"/>
    <cellStyle name="Normal 49 3 2" xfId="30451" xr:uid="{00000000-0005-0000-0000-0000557F0000}"/>
    <cellStyle name="Normal 49 3 3" xfId="30452" xr:uid="{00000000-0005-0000-0000-0000567F0000}"/>
    <cellStyle name="Normal 49 3 4" xfId="30453" xr:uid="{00000000-0005-0000-0000-0000577F0000}"/>
    <cellStyle name="Normal 49 3 5" xfId="30454" xr:uid="{00000000-0005-0000-0000-0000587F0000}"/>
    <cellStyle name="Normal 49 4" xfId="30455" xr:uid="{00000000-0005-0000-0000-0000597F0000}"/>
    <cellStyle name="Normal 49 4 2" xfId="30456" xr:uid="{00000000-0005-0000-0000-00005A7F0000}"/>
    <cellStyle name="Normal 49 5" xfId="30457" xr:uid="{00000000-0005-0000-0000-00005B7F0000}"/>
    <cellStyle name="Normal 49 6" xfId="30458" xr:uid="{00000000-0005-0000-0000-00005C7F0000}"/>
    <cellStyle name="Normal 49 7" xfId="30459" xr:uid="{00000000-0005-0000-0000-00005D7F0000}"/>
    <cellStyle name="Normal 49 8" xfId="30460" xr:uid="{00000000-0005-0000-0000-00005E7F0000}"/>
    <cellStyle name="Normal 5" xfId="30461" xr:uid="{00000000-0005-0000-0000-00005F7F0000}"/>
    <cellStyle name="Normal 5 10" xfId="30462" xr:uid="{00000000-0005-0000-0000-0000607F0000}"/>
    <cellStyle name="Normal 5 10 2" xfId="30463" xr:uid="{00000000-0005-0000-0000-0000617F0000}"/>
    <cellStyle name="Normal 5 11" xfId="30464" xr:uid="{00000000-0005-0000-0000-0000627F0000}"/>
    <cellStyle name="Normal 5 12" xfId="30465" xr:uid="{00000000-0005-0000-0000-0000637F0000}"/>
    <cellStyle name="Normal 5 13" xfId="30466" xr:uid="{00000000-0005-0000-0000-0000647F0000}"/>
    <cellStyle name="Normal 5 14" xfId="30467" xr:uid="{00000000-0005-0000-0000-0000657F0000}"/>
    <cellStyle name="Normal 5 15" xfId="30468" xr:uid="{00000000-0005-0000-0000-0000667F0000}"/>
    <cellStyle name="Normal 5 16" xfId="30469" xr:uid="{00000000-0005-0000-0000-0000677F0000}"/>
    <cellStyle name="Normal 5 17" xfId="30470" xr:uid="{00000000-0005-0000-0000-0000687F0000}"/>
    <cellStyle name="Normal 5 18" xfId="30471" xr:uid="{00000000-0005-0000-0000-0000697F0000}"/>
    <cellStyle name="Normal 5 2" xfId="30472" xr:uid="{00000000-0005-0000-0000-00006A7F0000}"/>
    <cellStyle name="Normal 5 2 10" xfId="30473" xr:uid="{00000000-0005-0000-0000-00006B7F0000}"/>
    <cellStyle name="Normal 5 2 10 10" xfId="35933" xr:uid="{00000000-0005-0000-0000-00006C7F0000}"/>
    <cellStyle name="Normal 5 2 10 11" xfId="35934" xr:uid="{00000000-0005-0000-0000-00006D7F0000}"/>
    <cellStyle name="Normal 5 2 10 12" xfId="35935" xr:uid="{00000000-0005-0000-0000-00006E7F0000}"/>
    <cellStyle name="Normal 5 2 10 13" xfId="35936" xr:uid="{00000000-0005-0000-0000-00006F7F0000}"/>
    <cellStyle name="Normal 5 2 10 14" xfId="35937" xr:uid="{00000000-0005-0000-0000-0000707F0000}"/>
    <cellStyle name="Normal 5 2 10 15" xfId="35938" xr:uid="{00000000-0005-0000-0000-0000717F0000}"/>
    <cellStyle name="Normal 5 2 10 16" xfId="35939" xr:uid="{00000000-0005-0000-0000-0000727F0000}"/>
    <cellStyle name="Normal 5 2 10 17" xfId="35940" xr:uid="{00000000-0005-0000-0000-0000737F0000}"/>
    <cellStyle name="Normal 5 2 10 18" xfId="35941" xr:uid="{00000000-0005-0000-0000-0000747F0000}"/>
    <cellStyle name="Normal 5 2 10 2" xfId="30474" xr:uid="{00000000-0005-0000-0000-0000757F0000}"/>
    <cellStyle name="Normal 5 2 10 2 10" xfId="35942" xr:uid="{00000000-0005-0000-0000-0000767F0000}"/>
    <cellStyle name="Normal 5 2 10 2 11" xfId="35943" xr:uid="{00000000-0005-0000-0000-0000777F0000}"/>
    <cellStyle name="Normal 5 2 10 2 12" xfId="35944" xr:uid="{00000000-0005-0000-0000-0000787F0000}"/>
    <cellStyle name="Normal 5 2 10 2 13" xfId="35945" xr:uid="{00000000-0005-0000-0000-0000797F0000}"/>
    <cellStyle name="Normal 5 2 10 2 2" xfId="30475" xr:uid="{00000000-0005-0000-0000-00007A7F0000}"/>
    <cellStyle name="Normal 5 2 10 2 3" xfId="30476" xr:uid="{00000000-0005-0000-0000-00007B7F0000}"/>
    <cellStyle name="Normal 5 2 10 2 4" xfId="35946" xr:uid="{00000000-0005-0000-0000-00007C7F0000}"/>
    <cellStyle name="Normal 5 2 10 2 5" xfId="35947" xr:uid="{00000000-0005-0000-0000-00007D7F0000}"/>
    <cellStyle name="Normal 5 2 10 2 6" xfId="35948" xr:uid="{00000000-0005-0000-0000-00007E7F0000}"/>
    <cellStyle name="Normal 5 2 10 2 7" xfId="35949" xr:uid="{00000000-0005-0000-0000-00007F7F0000}"/>
    <cellStyle name="Normal 5 2 10 2 8" xfId="35950" xr:uid="{00000000-0005-0000-0000-0000807F0000}"/>
    <cellStyle name="Normal 5 2 10 2 9" xfId="35951" xr:uid="{00000000-0005-0000-0000-0000817F0000}"/>
    <cellStyle name="Normal 5 2 10 3" xfId="30477" xr:uid="{00000000-0005-0000-0000-0000827F0000}"/>
    <cellStyle name="Normal 5 2 10 3 10" xfId="35952" xr:uid="{00000000-0005-0000-0000-0000837F0000}"/>
    <cellStyle name="Normal 5 2 10 3 11" xfId="35953" xr:uid="{00000000-0005-0000-0000-0000847F0000}"/>
    <cellStyle name="Normal 5 2 10 3 12" xfId="35954" xr:uid="{00000000-0005-0000-0000-0000857F0000}"/>
    <cellStyle name="Normal 5 2 10 3 13" xfId="35955" xr:uid="{00000000-0005-0000-0000-0000867F0000}"/>
    <cellStyle name="Normal 5 2 10 3 2" xfId="30478" xr:uid="{00000000-0005-0000-0000-0000877F0000}"/>
    <cellStyle name="Normal 5 2 10 3 3" xfId="30479" xr:uid="{00000000-0005-0000-0000-0000887F0000}"/>
    <cellStyle name="Normal 5 2 10 3 4" xfId="35956" xr:uid="{00000000-0005-0000-0000-0000897F0000}"/>
    <cellStyle name="Normal 5 2 10 3 5" xfId="35957" xr:uid="{00000000-0005-0000-0000-00008A7F0000}"/>
    <cellStyle name="Normal 5 2 10 3 6" xfId="35958" xr:uid="{00000000-0005-0000-0000-00008B7F0000}"/>
    <cellStyle name="Normal 5 2 10 3 7" xfId="35959" xr:uid="{00000000-0005-0000-0000-00008C7F0000}"/>
    <cellStyle name="Normal 5 2 10 3 8" xfId="35960" xr:uid="{00000000-0005-0000-0000-00008D7F0000}"/>
    <cellStyle name="Normal 5 2 10 3 9" xfId="35961" xr:uid="{00000000-0005-0000-0000-00008E7F0000}"/>
    <cellStyle name="Normal 5 2 10 4" xfId="30480" xr:uid="{00000000-0005-0000-0000-00008F7F0000}"/>
    <cellStyle name="Normal 5 2 10 4 10" xfId="35962" xr:uid="{00000000-0005-0000-0000-0000907F0000}"/>
    <cellStyle name="Normal 5 2 10 4 11" xfId="35963" xr:uid="{00000000-0005-0000-0000-0000917F0000}"/>
    <cellStyle name="Normal 5 2 10 4 12" xfId="35964" xr:uid="{00000000-0005-0000-0000-0000927F0000}"/>
    <cellStyle name="Normal 5 2 10 4 13" xfId="35965" xr:uid="{00000000-0005-0000-0000-0000937F0000}"/>
    <cellStyle name="Normal 5 2 10 4 2" xfId="30481" xr:uid="{00000000-0005-0000-0000-0000947F0000}"/>
    <cellStyle name="Normal 5 2 10 4 3" xfId="30482" xr:uid="{00000000-0005-0000-0000-0000957F0000}"/>
    <cellStyle name="Normal 5 2 10 4 4" xfId="35966" xr:uid="{00000000-0005-0000-0000-0000967F0000}"/>
    <cellStyle name="Normal 5 2 10 4 5" xfId="35967" xr:uid="{00000000-0005-0000-0000-0000977F0000}"/>
    <cellStyle name="Normal 5 2 10 4 6" xfId="35968" xr:uid="{00000000-0005-0000-0000-0000987F0000}"/>
    <cellStyle name="Normal 5 2 10 4 7" xfId="35969" xr:uid="{00000000-0005-0000-0000-0000997F0000}"/>
    <cellStyle name="Normal 5 2 10 4 8" xfId="35970" xr:uid="{00000000-0005-0000-0000-00009A7F0000}"/>
    <cellStyle name="Normal 5 2 10 4 9" xfId="35971" xr:uid="{00000000-0005-0000-0000-00009B7F0000}"/>
    <cellStyle name="Normal 5 2 10 5" xfId="30483" xr:uid="{00000000-0005-0000-0000-00009C7F0000}"/>
    <cellStyle name="Normal 5 2 10 5 10" xfId="35972" xr:uid="{00000000-0005-0000-0000-00009D7F0000}"/>
    <cellStyle name="Normal 5 2 10 5 11" xfId="35973" xr:uid="{00000000-0005-0000-0000-00009E7F0000}"/>
    <cellStyle name="Normal 5 2 10 5 12" xfId="35974" xr:uid="{00000000-0005-0000-0000-00009F7F0000}"/>
    <cellStyle name="Normal 5 2 10 5 13" xfId="35975" xr:uid="{00000000-0005-0000-0000-0000A07F0000}"/>
    <cellStyle name="Normal 5 2 10 5 2" xfId="30484" xr:uid="{00000000-0005-0000-0000-0000A17F0000}"/>
    <cellStyle name="Normal 5 2 10 5 3" xfId="30485" xr:uid="{00000000-0005-0000-0000-0000A27F0000}"/>
    <cellStyle name="Normal 5 2 10 5 4" xfId="35976" xr:uid="{00000000-0005-0000-0000-0000A37F0000}"/>
    <cellStyle name="Normal 5 2 10 5 5" xfId="35977" xr:uid="{00000000-0005-0000-0000-0000A47F0000}"/>
    <cellStyle name="Normal 5 2 10 5 6" xfId="35978" xr:uid="{00000000-0005-0000-0000-0000A57F0000}"/>
    <cellStyle name="Normal 5 2 10 5 7" xfId="35979" xr:uid="{00000000-0005-0000-0000-0000A67F0000}"/>
    <cellStyle name="Normal 5 2 10 5 8" xfId="35980" xr:uid="{00000000-0005-0000-0000-0000A77F0000}"/>
    <cellStyle name="Normal 5 2 10 5 9" xfId="35981" xr:uid="{00000000-0005-0000-0000-0000A87F0000}"/>
    <cellStyle name="Normal 5 2 10 6" xfId="30486" xr:uid="{00000000-0005-0000-0000-0000A97F0000}"/>
    <cellStyle name="Normal 5 2 10 6 10" xfId="35982" xr:uid="{00000000-0005-0000-0000-0000AA7F0000}"/>
    <cellStyle name="Normal 5 2 10 6 11" xfId="35983" xr:uid="{00000000-0005-0000-0000-0000AB7F0000}"/>
    <cellStyle name="Normal 5 2 10 6 12" xfId="35984" xr:uid="{00000000-0005-0000-0000-0000AC7F0000}"/>
    <cellStyle name="Normal 5 2 10 6 13" xfId="35985" xr:uid="{00000000-0005-0000-0000-0000AD7F0000}"/>
    <cellStyle name="Normal 5 2 10 6 2" xfId="30487" xr:uid="{00000000-0005-0000-0000-0000AE7F0000}"/>
    <cellStyle name="Normal 5 2 10 6 3" xfId="30488" xr:uid="{00000000-0005-0000-0000-0000AF7F0000}"/>
    <cellStyle name="Normal 5 2 10 6 4" xfId="35986" xr:uid="{00000000-0005-0000-0000-0000B07F0000}"/>
    <cellStyle name="Normal 5 2 10 6 5" xfId="35987" xr:uid="{00000000-0005-0000-0000-0000B17F0000}"/>
    <cellStyle name="Normal 5 2 10 6 6" xfId="35988" xr:uid="{00000000-0005-0000-0000-0000B27F0000}"/>
    <cellStyle name="Normal 5 2 10 6 7" xfId="35989" xr:uid="{00000000-0005-0000-0000-0000B37F0000}"/>
    <cellStyle name="Normal 5 2 10 6 8" xfId="35990" xr:uid="{00000000-0005-0000-0000-0000B47F0000}"/>
    <cellStyle name="Normal 5 2 10 6 9" xfId="35991" xr:uid="{00000000-0005-0000-0000-0000B57F0000}"/>
    <cellStyle name="Normal 5 2 10 7" xfId="30489" xr:uid="{00000000-0005-0000-0000-0000B67F0000}"/>
    <cellStyle name="Normal 5 2 10 8" xfId="30490" xr:uid="{00000000-0005-0000-0000-0000B77F0000}"/>
    <cellStyle name="Normal 5 2 10 9" xfId="35992" xr:uid="{00000000-0005-0000-0000-0000B87F0000}"/>
    <cellStyle name="Normal 5 2 11" xfId="30491" xr:uid="{00000000-0005-0000-0000-0000B97F0000}"/>
    <cellStyle name="Normal 5 2 11 10" xfId="35993" xr:uid="{00000000-0005-0000-0000-0000BA7F0000}"/>
    <cellStyle name="Normal 5 2 11 11" xfId="35994" xr:uid="{00000000-0005-0000-0000-0000BB7F0000}"/>
    <cellStyle name="Normal 5 2 11 12" xfId="35995" xr:uid="{00000000-0005-0000-0000-0000BC7F0000}"/>
    <cellStyle name="Normal 5 2 11 13" xfId="35996" xr:uid="{00000000-0005-0000-0000-0000BD7F0000}"/>
    <cellStyle name="Normal 5 2 11 14" xfId="35997" xr:uid="{00000000-0005-0000-0000-0000BE7F0000}"/>
    <cellStyle name="Normal 5 2 11 15" xfId="35998" xr:uid="{00000000-0005-0000-0000-0000BF7F0000}"/>
    <cellStyle name="Normal 5 2 11 16" xfId="35999" xr:uid="{00000000-0005-0000-0000-0000C07F0000}"/>
    <cellStyle name="Normal 5 2 11 17" xfId="36000" xr:uid="{00000000-0005-0000-0000-0000C17F0000}"/>
    <cellStyle name="Normal 5 2 11 18" xfId="36001" xr:uid="{00000000-0005-0000-0000-0000C27F0000}"/>
    <cellStyle name="Normal 5 2 11 2" xfId="30492" xr:uid="{00000000-0005-0000-0000-0000C37F0000}"/>
    <cellStyle name="Normal 5 2 11 2 10" xfId="36002" xr:uid="{00000000-0005-0000-0000-0000C47F0000}"/>
    <cellStyle name="Normal 5 2 11 2 11" xfId="36003" xr:uid="{00000000-0005-0000-0000-0000C57F0000}"/>
    <cellStyle name="Normal 5 2 11 2 12" xfId="36004" xr:uid="{00000000-0005-0000-0000-0000C67F0000}"/>
    <cellStyle name="Normal 5 2 11 2 13" xfId="36005" xr:uid="{00000000-0005-0000-0000-0000C77F0000}"/>
    <cellStyle name="Normal 5 2 11 2 2" xfId="30493" xr:uid="{00000000-0005-0000-0000-0000C87F0000}"/>
    <cellStyle name="Normal 5 2 11 2 3" xfId="30494" xr:uid="{00000000-0005-0000-0000-0000C97F0000}"/>
    <cellStyle name="Normal 5 2 11 2 4" xfId="36006" xr:uid="{00000000-0005-0000-0000-0000CA7F0000}"/>
    <cellStyle name="Normal 5 2 11 2 5" xfId="36007" xr:uid="{00000000-0005-0000-0000-0000CB7F0000}"/>
    <cellStyle name="Normal 5 2 11 2 6" xfId="36008" xr:uid="{00000000-0005-0000-0000-0000CC7F0000}"/>
    <cellStyle name="Normal 5 2 11 2 7" xfId="36009" xr:uid="{00000000-0005-0000-0000-0000CD7F0000}"/>
    <cellStyle name="Normal 5 2 11 2 8" xfId="36010" xr:uid="{00000000-0005-0000-0000-0000CE7F0000}"/>
    <cellStyle name="Normal 5 2 11 2 9" xfId="36011" xr:uid="{00000000-0005-0000-0000-0000CF7F0000}"/>
    <cellStyle name="Normal 5 2 11 3" xfId="30495" xr:uid="{00000000-0005-0000-0000-0000D07F0000}"/>
    <cellStyle name="Normal 5 2 11 3 10" xfId="36012" xr:uid="{00000000-0005-0000-0000-0000D17F0000}"/>
    <cellStyle name="Normal 5 2 11 3 11" xfId="36013" xr:uid="{00000000-0005-0000-0000-0000D27F0000}"/>
    <cellStyle name="Normal 5 2 11 3 12" xfId="36014" xr:uid="{00000000-0005-0000-0000-0000D37F0000}"/>
    <cellStyle name="Normal 5 2 11 3 13" xfId="36015" xr:uid="{00000000-0005-0000-0000-0000D47F0000}"/>
    <cellStyle name="Normal 5 2 11 3 2" xfId="30496" xr:uid="{00000000-0005-0000-0000-0000D57F0000}"/>
    <cellStyle name="Normal 5 2 11 3 3" xfId="30497" xr:uid="{00000000-0005-0000-0000-0000D67F0000}"/>
    <cellStyle name="Normal 5 2 11 3 4" xfId="36016" xr:uid="{00000000-0005-0000-0000-0000D77F0000}"/>
    <cellStyle name="Normal 5 2 11 3 5" xfId="36017" xr:uid="{00000000-0005-0000-0000-0000D87F0000}"/>
    <cellStyle name="Normal 5 2 11 3 6" xfId="36018" xr:uid="{00000000-0005-0000-0000-0000D97F0000}"/>
    <cellStyle name="Normal 5 2 11 3 7" xfId="36019" xr:uid="{00000000-0005-0000-0000-0000DA7F0000}"/>
    <cellStyle name="Normal 5 2 11 3 8" xfId="36020" xr:uid="{00000000-0005-0000-0000-0000DB7F0000}"/>
    <cellStyle name="Normal 5 2 11 3 9" xfId="36021" xr:uid="{00000000-0005-0000-0000-0000DC7F0000}"/>
    <cellStyle name="Normal 5 2 11 4" xfId="30498" xr:uid="{00000000-0005-0000-0000-0000DD7F0000}"/>
    <cellStyle name="Normal 5 2 11 4 10" xfId="36022" xr:uid="{00000000-0005-0000-0000-0000DE7F0000}"/>
    <cellStyle name="Normal 5 2 11 4 11" xfId="36023" xr:uid="{00000000-0005-0000-0000-0000DF7F0000}"/>
    <cellStyle name="Normal 5 2 11 4 12" xfId="36024" xr:uid="{00000000-0005-0000-0000-0000E07F0000}"/>
    <cellStyle name="Normal 5 2 11 4 13" xfId="36025" xr:uid="{00000000-0005-0000-0000-0000E17F0000}"/>
    <cellStyle name="Normal 5 2 11 4 2" xfId="30499" xr:uid="{00000000-0005-0000-0000-0000E27F0000}"/>
    <cellStyle name="Normal 5 2 11 4 3" xfId="30500" xr:uid="{00000000-0005-0000-0000-0000E37F0000}"/>
    <cellStyle name="Normal 5 2 11 4 4" xfId="36026" xr:uid="{00000000-0005-0000-0000-0000E47F0000}"/>
    <cellStyle name="Normal 5 2 11 4 5" xfId="36027" xr:uid="{00000000-0005-0000-0000-0000E57F0000}"/>
    <cellStyle name="Normal 5 2 11 4 6" xfId="36028" xr:uid="{00000000-0005-0000-0000-0000E67F0000}"/>
    <cellStyle name="Normal 5 2 11 4 7" xfId="36029" xr:uid="{00000000-0005-0000-0000-0000E77F0000}"/>
    <cellStyle name="Normal 5 2 11 4 8" xfId="36030" xr:uid="{00000000-0005-0000-0000-0000E87F0000}"/>
    <cellStyle name="Normal 5 2 11 4 9" xfId="36031" xr:uid="{00000000-0005-0000-0000-0000E97F0000}"/>
    <cellStyle name="Normal 5 2 11 5" xfId="30501" xr:uid="{00000000-0005-0000-0000-0000EA7F0000}"/>
    <cellStyle name="Normal 5 2 11 5 10" xfId="36032" xr:uid="{00000000-0005-0000-0000-0000EB7F0000}"/>
    <cellStyle name="Normal 5 2 11 5 11" xfId="36033" xr:uid="{00000000-0005-0000-0000-0000EC7F0000}"/>
    <cellStyle name="Normal 5 2 11 5 12" xfId="36034" xr:uid="{00000000-0005-0000-0000-0000ED7F0000}"/>
    <cellStyle name="Normal 5 2 11 5 13" xfId="36035" xr:uid="{00000000-0005-0000-0000-0000EE7F0000}"/>
    <cellStyle name="Normal 5 2 11 5 2" xfId="30502" xr:uid="{00000000-0005-0000-0000-0000EF7F0000}"/>
    <cellStyle name="Normal 5 2 11 5 3" xfId="30503" xr:uid="{00000000-0005-0000-0000-0000F07F0000}"/>
    <cellStyle name="Normal 5 2 11 5 4" xfId="36036" xr:uid="{00000000-0005-0000-0000-0000F17F0000}"/>
    <cellStyle name="Normal 5 2 11 5 5" xfId="36037" xr:uid="{00000000-0005-0000-0000-0000F27F0000}"/>
    <cellStyle name="Normal 5 2 11 5 6" xfId="36038" xr:uid="{00000000-0005-0000-0000-0000F37F0000}"/>
    <cellStyle name="Normal 5 2 11 5 7" xfId="36039" xr:uid="{00000000-0005-0000-0000-0000F47F0000}"/>
    <cellStyle name="Normal 5 2 11 5 8" xfId="36040" xr:uid="{00000000-0005-0000-0000-0000F57F0000}"/>
    <cellStyle name="Normal 5 2 11 5 9" xfId="36041" xr:uid="{00000000-0005-0000-0000-0000F67F0000}"/>
    <cellStyle name="Normal 5 2 11 6" xfId="30504" xr:uid="{00000000-0005-0000-0000-0000F77F0000}"/>
    <cellStyle name="Normal 5 2 11 6 10" xfId="36042" xr:uid="{00000000-0005-0000-0000-0000F87F0000}"/>
    <cellStyle name="Normal 5 2 11 6 11" xfId="36043" xr:uid="{00000000-0005-0000-0000-0000F97F0000}"/>
    <cellStyle name="Normal 5 2 11 6 12" xfId="36044" xr:uid="{00000000-0005-0000-0000-0000FA7F0000}"/>
    <cellStyle name="Normal 5 2 11 6 13" xfId="36045" xr:uid="{00000000-0005-0000-0000-0000FB7F0000}"/>
    <cellStyle name="Normal 5 2 11 6 2" xfId="30505" xr:uid="{00000000-0005-0000-0000-0000FC7F0000}"/>
    <cellStyle name="Normal 5 2 11 6 3" xfId="30506" xr:uid="{00000000-0005-0000-0000-0000FD7F0000}"/>
    <cellStyle name="Normal 5 2 11 6 4" xfId="36046" xr:uid="{00000000-0005-0000-0000-0000FE7F0000}"/>
    <cellStyle name="Normal 5 2 11 6 5" xfId="36047" xr:uid="{00000000-0005-0000-0000-0000FF7F0000}"/>
    <cellStyle name="Normal 5 2 11 6 6" xfId="36048" xr:uid="{00000000-0005-0000-0000-000000800000}"/>
    <cellStyle name="Normal 5 2 11 6 7" xfId="36049" xr:uid="{00000000-0005-0000-0000-000001800000}"/>
    <cellStyle name="Normal 5 2 11 6 8" xfId="36050" xr:uid="{00000000-0005-0000-0000-000002800000}"/>
    <cellStyle name="Normal 5 2 11 6 9" xfId="36051" xr:uid="{00000000-0005-0000-0000-000003800000}"/>
    <cellStyle name="Normal 5 2 11 7" xfId="30507" xr:uid="{00000000-0005-0000-0000-000004800000}"/>
    <cellStyle name="Normal 5 2 11 8" xfId="30508" xr:uid="{00000000-0005-0000-0000-000005800000}"/>
    <cellStyle name="Normal 5 2 11 9" xfId="36052" xr:uid="{00000000-0005-0000-0000-000006800000}"/>
    <cellStyle name="Normal 5 2 12" xfId="30509" xr:uid="{00000000-0005-0000-0000-000007800000}"/>
    <cellStyle name="Normal 5 2 12 10" xfId="36053" xr:uid="{00000000-0005-0000-0000-000008800000}"/>
    <cellStyle name="Normal 5 2 12 11" xfId="36054" xr:uid="{00000000-0005-0000-0000-000009800000}"/>
    <cellStyle name="Normal 5 2 12 12" xfId="36055" xr:uid="{00000000-0005-0000-0000-00000A800000}"/>
    <cellStyle name="Normal 5 2 12 13" xfId="36056" xr:uid="{00000000-0005-0000-0000-00000B800000}"/>
    <cellStyle name="Normal 5 2 12 14" xfId="36057" xr:uid="{00000000-0005-0000-0000-00000C800000}"/>
    <cellStyle name="Normal 5 2 12 15" xfId="36058" xr:uid="{00000000-0005-0000-0000-00000D800000}"/>
    <cellStyle name="Normal 5 2 12 16" xfId="36059" xr:uid="{00000000-0005-0000-0000-00000E800000}"/>
    <cellStyle name="Normal 5 2 12 17" xfId="36060" xr:uid="{00000000-0005-0000-0000-00000F800000}"/>
    <cellStyle name="Normal 5 2 12 18" xfId="36061" xr:uid="{00000000-0005-0000-0000-000010800000}"/>
    <cellStyle name="Normal 5 2 12 2" xfId="30510" xr:uid="{00000000-0005-0000-0000-000011800000}"/>
    <cellStyle name="Normal 5 2 12 2 10" xfId="36062" xr:uid="{00000000-0005-0000-0000-000012800000}"/>
    <cellStyle name="Normal 5 2 12 2 11" xfId="36063" xr:uid="{00000000-0005-0000-0000-000013800000}"/>
    <cellStyle name="Normal 5 2 12 2 12" xfId="36064" xr:uid="{00000000-0005-0000-0000-000014800000}"/>
    <cellStyle name="Normal 5 2 12 2 13" xfId="36065" xr:uid="{00000000-0005-0000-0000-000015800000}"/>
    <cellStyle name="Normal 5 2 12 2 2" xfId="30511" xr:uid="{00000000-0005-0000-0000-000016800000}"/>
    <cellStyle name="Normal 5 2 12 2 3" xfId="30512" xr:uid="{00000000-0005-0000-0000-000017800000}"/>
    <cellStyle name="Normal 5 2 12 2 4" xfId="36066" xr:uid="{00000000-0005-0000-0000-000018800000}"/>
    <cellStyle name="Normal 5 2 12 2 5" xfId="36067" xr:uid="{00000000-0005-0000-0000-000019800000}"/>
    <cellStyle name="Normal 5 2 12 2 6" xfId="36068" xr:uid="{00000000-0005-0000-0000-00001A800000}"/>
    <cellStyle name="Normal 5 2 12 2 7" xfId="36069" xr:uid="{00000000-0005-0000-0000-00001B800000}"/>
    <cellStyle name="Normal 5 2 12 2 8" xfId="36070" xr:uid="{00000000-0005-0000-0000-00001C800000}"/>
    <cellStyle name="Normal 5 2 12 2 9" xfId="36071" xr:uid="{00000000-0005-0000-0000-00001D800000}"/>
    <cellStyle name="Normal 5 2 12 3" xfId="30513" xr:uid="{00000000-0005-0000-0000-00001E800000}"/>
    <cellStyle name="Normal 5 2 12 3 10" xfId="36072" xr:uid="{00000000-0005-0000-0000-00001F800000}"/>
    <cellStyle name="Normal 5 2 12 3 11" xfId="36073" xr:uid="{00000000-0005-0000-0000-000020800000}"/>
    <cellStyle name="Normal 5 2 12 3 12" xfId="36074" xr:uid="{00000000-0005-0000-0000-000021800000}"/>
    <cellStyle name="Normal 5 2 12 3 13" xfId="36075" xr:uid="{00000000-0005-0000-0000-000022800000}"/>
    <cellStyle name="Normal 5 2 12 3 2" xfId="30514" xr:uid="{00000000-0005-0000-0000-000023800000}"/>
    <cellStyle name="Normal 5 2 12 3 3" xfId="30515" xr:uid="{00000000-0005-0000-0000-000024800000}"/>
    <cellStyle name="Normal 5 2 12 3 4" xfId="36076" xr:uid="{00000000-0005-0000-0000-000025800000}"/>
    <cellStyle name="Normal 5 2 12 3 5" xfId="36077" xr:uid="{00000000-0005-0000-0000-000026800000}"/>
    <cellStyle name="Normal 5 2 12 3 6" xfId="36078" xr:uid="{00000000-0005-0000-0000-000027800000}"/>
    <cellStyle name="Normal 5 2 12 3 7" xfId="36079" xr:uid="{00000000-0005-0000-0000-000028800000}"/>
    <cellStyle name="Normal 5 2 12 3 8" xfId="36080" xr:uid="{00000000-0005-0000-0000-000029800000}"/>
    <cellStyle name="Normal 5 2 12 3 9" xfId="36081" xr:uid="{00000000-0005-0000-0000-00002A800000}"/>
    <cellStyle name="Normal 5 2 12 4" xfId="30516" xr:uid="{00000000-0005-0000-0000-00002B800000}"/>
    <cellStyle name="Normal 5 2 12 4 10" xfId="36082" xr:uid="{00000000-0005-0000-0000-00002C800000}"/>
    <cellStyle name="Normal 5 2 12 4 11" xfId="36083" xr:uid="{00000000-0005-0000-0000-00002D800000}"/>
    <cellStyle name="Normal 5 2 12 4 12" xfId="36084" xr:uid="{00000000-0005-0000-0000-00002E800000}"/>
    <cellStyle name="Normal 5 2 12 4 13" xfId="36085" xr:uid="{00000000-0005-0000-0000-00002F800000}"/>
    <cellStyle name="Normal 5 2 12 4 2" xfId="30517" xr:uid="{00000000-0005-0000-0000-000030800000}"/>
    <cellStyle name="Normal 5 2 12 4 3" xfId="30518" xr:uid="{00000000-0005-0000-0000-000031800000}"/>
    <cellStyle name="Normal 5 2 12 4 4" xfId="36086" xr:uid="{00000000-0005-0000-0000-000032800000}"/>
    <cellStyle name="Normal 5 2 12 4 5" xfId="36087" xr:uid="{00000000-0005-0000-0000-000033800000}"/>
    <cellStyle name="Normal 5 2 12 4 6" xfId="36088" xr:uid="{00000000-0005-0000-0000-000034800000}"/>
    <cellStyle name="Normal 5 2 12 4 7" xfId="36089" xr:uid="{00000000-0005-0000-0000-000035800000}"/>
    <cellStyle name="Normal 5 2 12 4 8" xfId="36090" xr:uid="{00000000-0005-0000-0000-000036800000}"/>
    <cellStyle name="Normal 5 2 12 4 9" xfId="36091" xr:uid="{00000000-0005-0000-0000-000037800000}"/>
    <cellStyle name="Normal 5 2 12 5" xfId="30519" xr:uid="{00000000-0005-0000-0000-000038800000}"/>
    <cellStyle name="Normal 5 2 12 5 10" xfId="36092" xr:uid="{00000000-0005-0000-0000-000039800000}"/>
    <cellStyle name="Normal 5 2 12 5 11" xfId="36093" xr:uid="{00000000-0005-0000-0000-00003A800000}"/>
    <cellStyle name="Normal 5 2 12 5 12" xfId="36094" xr:uid="{00000000-0005-0000-0000-00003B800000}"/>
    <cellStyle name="Normal 5 2 12 5 13" xfId="36095" xr:uid="{00000000-0005-0000-0000-00003C800000}"/>
    <cellStyle name="Normal 5 2 12 5 2" xfId="30520" xr:uid="{00000000-0005-0000-0000-00003D800000}"/>
    <cellStyle name="Normal 5 2 12 5 3" xfId="30521" xr:uid="{00000000-0005-0000-0000-00003E800000}"/>
    <cellStyle name="Normal 5 2 12 5 4" xfId="36096" xr:uid="{00000000-0005-0000-0000-00003F800000}"/>
    <cellStyle name="Normal 5 2 12 5 5" xfId="36097" xr:uid="{00000000-0005-0000-0000-000040800000}"/>
    <cellStyle name="Normal 5 2 12 5 6" xfId="36098" xr:uid="{00000000-0005-0000-0000-000041800000}"/>
    <cellStyle name="Normal 5 2 12 5 7" xfId="36099" xr:uid="{00000000-0005-0000-0000-000042800000}"/>
    <cellStyle name="Normal 5 2 12 5 8" xfId="36100" xr:uid="{00000000-0005-0000-0000-000043800000}"/>
    <cellStyle name="Normal 5 2 12 5 9" xfId="36101" xr:uid="{00000000-0005-0000-0000-000044800000}"/>
    <cellStyle name="Normal 5 2 12 6" xfId="30522" xr:uid="{00000000-0005-0000-0000-000045800000}"/>
    <cellStyle name="Normal 5 2 12 6 10" xfId="36102" xr:uid="{00000000-0005-0000-0000-000046800000}"/>
    <cellStyle name="Normal 5 2 12 6 11" xfId="36103" xr:uid="{00000000-0005-0000-0000-000047800000}"/>
    <cellStyle name="Normal 5 2 12 6 12" xfId="36104" xr:uid="{00000000-0005-0000-0000-000048800000}"/>
    <cellStyle name="Normal 5 2 12 6 13" xfId="36105" xr:uid="{00000000-0005-0000-0000-000049800000}"/>
    <cellStyle name="Normal 5 2 12 6 2" xfId="30523" xr:uid="{00000000-0005-0000-0000-00004A800000}"/>
    <cellStyle name="Normal 5 2 12 6 3" xfId="30524" xr:uid="{00000000-0005-0000-0000-00004B800000}"/>
    <cellStyle name="Normal 5 2 12 6 4" xfId="36106" xr:uid="{00000000-0005-0000-0000-00004C800000}"/>
    <cellStyle name="Normal 5 2 12 6 5" xfId="36107" xr:uid="{00000000-0005-0000-0000-00004D800000}"/>
    <cellStyle name="Normal 5 2 12 6 6" xfId="36108" xr:uid="{00000000-0005-0000-0000-00004E800000}"/>
    <cellStyle name="Normal 5 2 12 6 7" xfId="36109" xr:uid="{00000000-0005-0000-0000-00004F800000}"/>
    <cellStyle name="Normal 5 2 12 6 8" xfId="36110" xr:uid="{00000000-0005-0000-0000-000050800000}"/>
    <cellStyle name="Normal 5 2 12 6 9" xfId="36111" xr:uid="{00000000-0005-0000-0000-000051800000}"/>
    <cellStyle name="Normal 5 2 12 7" xfId="30525" xr:uid="{00000000-0005-0000-0000-000052800000}"/>
    <cellStyle name="Normal 5 2 12 8" xfId="30526" xr:uid="{00000000-0005-0000-0000-000053800000}"/>
    <cellStyle name="Normal 5 2 12 9" xfId="36112" xr:uid="{00000000-0005-0000-0000-000054800000}"/>
    <cellStyle name="Normal 5 2 13" xfId="30527" xr:uid="{00000000-0005-0000-0000-000055800000}"/>
    <cellStyle name="Normal 5 2 13 10" xfId="36113" xr:uid="{00000000-0005-0000-0000-000056800000}"/>
    <cellStyle name="Normal 5 2 13 11" xfId="36114" xr:uid="{00000000-0005-0000-0000-000057800000}"/>
    <cellStyle name="Normal 5 2 13 12" xfId="36115" xr:uid="{00000000-0005-0000-0000-000058800000}"/>
    <cellStyle name="Normal 5 2 13 13" xfId="36116" xr:uid="{00000000-0005-0000-0000-000059800000}"/>
    <cellStyle name="Normal 5 2 13 14" xfId="36117" xr:uid="{00000000-0005-0000-0000-00005A800000}"/>
    <cellStyle name="Normal 5 2 13 15" xfId="36118" xr:uid="{00000000-0005-0000-0000-00005B800000}"/>
    <cellStyle name="Normal 5 2 13 16" xfId="36119" xr:uid="{00000000-0005-0000-0000-00005C800000}"/>
    <cellStyle name="Normal 5 2 13 17" xfId="36120" xr:uid="{00000000-0005-0000-0000-00005D800000}"/>
    <cellStyle name="Normal 5 2 13 18" xfId="36121" xr:uid="{00000000-0005-0000-0000-00005E800000}"/>
    <cellStyle name="Normal 5 2 13 2" xfId="30528" xr:uid="{00000000-0005-0000-0000-00005F800000}"/>
    <cellStyle name="Normal 5 2 13 2 10" xfId="36122" xr:uid="{00000000-0005-0000-0000-000060800000}"/>
    <cellStyle name="Normal 5 2 13 2 11" xfId="36123" xr:uid="{00000000-0005-0000-0000-000061800000}"/>
    <cellStyle name="Normal 5 2 13 2 12" xfId="36124" xr:uid="{00000000-0005-0000-0000-000062800000}"/>
    <cellStyle name="Normal 5 2 13 2 13" xfId="36125" xr:uid="{00000000-0005-0000-0000-000063800000}"/>
    <cellStyle name="Normal 5 2 13 2 2" xfId="30529" xr:uid="{00000000-0005-0000-0000-000064800000}"/>
    <cellStyle name="Normal 5 2 13 2 3" xfId="30530" xr:uid="{00000000-0005-0000-0000-000065800000}"/>
    <cellStyle name="Normal 5 2 13 2 4" xfId="36126" xr:uid="{00000000-0005-0000-0000-000066800000}"/>
    <cellStyle name="Normal 5 2 13 2 5" xfId="36127" xr:uid="{00000000-0005-0000-0000-000067800000}"/>
    <cellStyle name="Normal 5 2 13 2 6" xfId="36128" xr:uid="{00000000-0005-0000-0000-000068800000}"/>
    <cellStyle name="Normal 5 2 13 2 7" xfId="36129" xr:uid="{00000000-0005-0000-0000-000069800000}"/>
    <cellStyle name="Normal 5 2 13 2 8" xfId="36130" xr:uid="{00000000-0005-0000-0000-00006A800000}"/>
    <cellStyle name="Normal 5 2 13 2 9" xfId="36131" xr:uid="{00000000-0005-0000-0000-00006B800000}"/>
    <cellStyle name="Normal 5 2 13 3" xfId="30531" xr:uid="{00000000-0005-0000-0000-00006C800000}"/>
    <cellStyle name="Normal 5 2 13 3 10" xfId="36132" xr:uid="{00000000-0005-0000-0000-00006D800000}"/>
    <cellStyle name="Normal 5 2 13 3 11" xfId="36133" xr:uid="{00000000-0005-0000-0000-00006E800000}"/>
    <cellStyle name="Normal 5 2 13 3 12" xfId="36134" xr:uid="{00000000-0005-0000-0000-00006F800000}"/>
    <cellStyle name="Normal 5 2 13 3 13" xfId="36135" xr:uid="{00000000-0005-0000-0000-000070800000}"/>
    <cellStyle name="Normal 5 2 13 3 2" xfId="30532" xr:uid="{00000000-0005-0000-0000-000071800000}"/>
    <cellStyle name="Normal 5 2 13 3 3" xfId="30533" xr:uid="{00000000-0005-0000-0000-000072800000}"/>
    <cellStyle name="Normal 5 2 13 3 4" xfId="36136" xr:uid="{00000000-0005-0000-0000-000073800000}"/>
    <cellStyle name="Normal 5 2 13 3 5" xfId="36137" xr:uid="{00000000-0005-0000-0000-000074800000}"/>
    <cellStyle name="Normal 5 2 13 3 6" xfId="36138" xr:uid="{00000000-0005-0000-0000-000075800000}"/>
    <cellStyle name="Normal 5 2 13 3 7" xfId="36139" xr:uid="{00000000-0005-0000-0000-000076800000}"/>
    <cellStyle name="Normal 5 2 13 3 8" xfId="36140" xr:uid="{00000000-0005-0000-0000-000077800000}"/>
    <cellStyle name="Normal 5 2 13 3 9" xfId="36141" xr:uid="{00000000-0005-0000-0000-000078800000}"/>
    <cellStyle name="Normal 5 2 13 4" xfId="30534" xr:uid="{00000000-0005-0000-0000-000079800000}"/>
    <cellStyle name="Normal 5 2 13 4 10" xfId="36142" xr:uid="{00000000-0005-0000-0000-00007A800000}"/>
    <cellStyle name="Normal 5 2 13 4 11" xfId="36143" xr:uid="{00000000-0005-0000-0000-00007B800000}"/>
    <cellStyle name="Normal 5 2 13 4 12" xfId="36144" xr:uid="{00000000-0005-0000-0000-00007C800000}"/>
    <cellStyle name="Normal 5 2 13 4 13" xfId="36145" xr:uid="{00000000-0005-0000-0000-00007D800000}"/>
    <cellStyle name="Normal 5 2 13 4 2" xfId="30535" xr:uid="{00000000-0005-0000-0000-00007E800000}"/>
    <cellStyle name="Normal 5 2 13 4 3" xfId="30536" xr:uid="{00000000-0005-0000-0000-00007F800000}"/>
    <cellStyle name="Normal 5 2 13 4 4" xfId="36146" xr:uid="{00000000-0005-0000-0000-000080800000}"/>
    <cellStyle name="Normal 5 2 13 4 5" xfId="36147" xr:uid="{00000000-0005-0000-0000-000081800000}"/>
    <cellStyle name="Normal 5 2 13 4 6" xfId="36148" xr:uid="{00000000-0005-0000-0000-000082800000}"/>
    <cellStyle name="Normal 5 2 13 4 7" xfId="36149" xr:uid="{00000000-0005-0000-0000-000083800000}"/>
    <cellStyle name="Normal 5 2 13 4 8" xfId="36150" xr:uid="{00000000-0005-0000-0000-000084800000}"/>
    <cellStyle name="Normal 5 2 13 4 9" xfId="36151" xr:uid="{00000000-0005-0000-0000-000085800000}"/>
    <cellStyle name="Normal 5 2 13 5" xfId="30537" xr:uid="{00000000-0005-0000-0000-000086800000}"/>
    <cellStyle name="Normal 5 2 13 5 10" xfId="36152" xr:uid="{00000000-0005-0000-0000-000087800000}"/>
    <cellStyle name="Normal 5 2 13 5 11" xfId="36153" xr:uid="{00000000-0005-0000-0000-000088800000}"/>
    <cellStyle name="Normal 5 2 13 5 12" xfId="36154" xr:uid="{00000000-0005-0000-0000-000089800000}"/>
    <cellStyle name="Normal 5 2 13 5 13" xfId="36155" xr:uid="{00000000-0005-0000-0000-00008A800000}"/>
    <cellStyle name="Normal 5 2 13 5 2" xfId="30538" xr:uid="{00000000-0005-0000-0000-00008B800000}"/>
    <cellStyle name="Normal 5 2 13 5 3" xfId="30539" xr:uid="{00000000-0005-0000-0000-00008C800000}"/>
    <cellStyle name="Normal 5 2 13 5 4" xfId="36156" xr:uid="{00000000-0005-0000-0000-00008D800000}"/>
    <cellStyle name="Normal 5 2 13 5 5" xfId="36157" xr:uid="{00000000-0005-0000-0000-00008E800000}"/>
    <cellStyle name="Normal 5 2 13 5 6" xfId="36158" xr:uid="{00000000-0005-0000-0000-00008F800000}"/>
    <cellStyle name="Normal 5 2 13 5 7" xfId="36159" xr:uid="{00000000-0005-0000-0000-000090800000}"/>
    <cellStyle name="Normal 5 2 13 5 8" xfId="36160" xr:uid="{00000000-0005-0000-0000-000091800000}"/>
    <cellStyle name="Normal 5 2 13 5 9" xfId="36161" xr:uid="{00000000-0005-0000-0000-000092800000}"/>
    <cellStyle name="Normal 5 2 13 6" xfId="30540" xr:uid="{00000000-0005-0000-0000-000093800000}"/>
    <cellStyle name="Normal 5 2 13 6 10" xfId="36162" xr:uid="{00000000-0005-0000-0000-000094800000}"/>
    <cellStyle name="Normal 5 2 13 6 11" xfId="36163" xr:uid="{00000000-0005-0000-0000-000095800000}"/>
    <cellStyle name="Normal 5 2 13 6 12" xfId="36164" xr:uid="{00000000-0005-0000-0000-000096800000}"/>
    <cellStyle name="Normal 5 2 13 6 13" xfId="36165" xr:uid="{00000000-0005-0000-0000-000097800000}"/>
    <cellStyle name="Normal 5 2 13 6 2" xfId="30541" xr:uid="{00000000-0005-0000-0000-000098800000}"/>
    <cellStyle name="Normal 5 2 13 6 3" xfId="30542" xr:uid="{00000000-0005-0000-0000-000099800000}"/>
    <cellStyle name="Normal 5 2 13 6 4" xfId="36166" xr:uid="{00000000-0005-0000-0000-00009A800000}"/>
    <cellStyle name="Normal 5 2 13 6 5" xfId="36167" xr:uid="{00000000-0005-0000-0000-00009B800000}"/>
    <cellStyle name="Normal 5 2 13 6 6" xfId="36168" xr:uid="{00000000-0005-0000-0000-00009C800000}"/>
    <cellStyle name="Normal 5 2 13 6 7" xfId="36169" xr:uid="{00000000-0005-0000-0000-00009D800000}"/>
    <cellStyle name="Normal 5 2 13 6 8" xfId="36170" xr:uid="{00000000-0005-0000-0000-00009E800000}"/>
    <cellStyle name="Normal 5 2 13 6 9" xfId="36171" xr:uid="{00000000-0005-0000-0000-00009F800000}"/>
    <cellStyle name="Normal 5 2 13 7" xfId="30543" xr:uid="{00000000-0005-0000-0000-0000A0800000}"/>
    <cellStyle name="Normal 5 2 13 8" xfId="30544" xr:uid="{00000000-0005-0000-0000-0000A1800000}"/>
    <cellStyle name="Normal 5 2 13 9" xfId="36172" xr:uid="{00000000-0005-0000-0000-0000A2800000}"/>
    <cellStyle name="Normal 5 2 14" xfId="30545" xr:uid="{00000000-0005-0000-0000-0000A3800000}"/>
    <cellStyle name="Normal 5 2 14 10" xfId="36173" xr:uid="{00000000-0005-0000-0000-0000A4800000}"/>
    <cellStyle name="Normal 5 2 14 11" xfId="36174" xr:uid="{00000000-0005-0000-0000-0000A5800000}"/>
    <cellStyle name="Normal 5 2 14 12" xfId="36175" xr:uid="{00000000-0005-0000-0000-0000A6800000}"/>
    <cellStyle name="Normal 5 2 14 13" xfId="36176" xr:uid="{00000000-0005-0000-0000-0000A7800000}"/>
    <cellStyle name="Normal 5 2 14 14" xfId="36177" xr:uid="{00000000-0005-0000-0000-0000A8800000}"/>
    <cellStyle name="Normal 5 2 14 15" xfId="36178" xr:uid="{00000000-0005-0000-0000-0000A9800000}"/>
    <cellStyle name="Normal 5 2 14 16" xfId="36179" xr:uid="{00000000-0005-0000-0000-0000AA800000}"/>
    <cellStyle name="Normal 5 2 14 17" xfId="36180" xr:uid="{00000000-0005-0000-0000-0000AB800000}"/>
    <cellStyle name="Normal 5 2 14 18" xfId="36181" xr:uid="{00000000-0005-0000-0000-0000AC800000}"/>
    <cellStyle name="Normal 5 2 14 2" xfId="30546" xr:uid="{00000000-0005-0000-0000-0000AD800000}"/>
    <cellStyle name="Normal 5 2 14 2 10" xfId="36182" xr:uid="{00000000-0005-0000-0000-0000AE800000}"/>
    <cellStyle name="Normal 5 2 14 2 11" xfId="36183" xr:uid="{00000000-0005-0000-0000-0000AF800000}"/>
    <cellStyle name="Normal 5 2 14 2 12" xfId="36184" xr:uid="{00000000-0005-0000-0000-0000B0800000}"/>
    <cellStyle name="Normal 5 2 14 2 13" xfId="36185" xr:uid="{00000000-0005-0000-0000-0000B1800000}"/>
    <cellStyle name="Normal 5 2 14 2 2" xfId="30547" xr:uid="{00000000-0005-0000-0000-0000B2800000}"/>
    <cellStyle name="Normal 5 2 14 2 3" xfId="30548" xr:uid="{00000000-0005-0000-0000-0000B3800000}"/>
    <cellStyle name="Normal 5 2 14 2 4" xfId="36186" xr:uid="{00000000-0005-0000-0000-0000B4800000}"/>
    <cellStyle name="Normal 5 2 14 2 5" xfId="36187" xr:uid="{00000000-0005-0000-0000-0000B5800000}"/>
    <cellStyle name="Normal 5 2 14 2 6" xfId="36188" xr:uid="{00000000-0005-0000-0000-0000B6800000}"/>
    <cellStyle name="Normal 5 2 14 2 7" xfId="36189" xr:uid="{00000000-0005-0000-0000-0000B7800000}"/>
    <cellStyle name="Normal 5 2 14 2 8" xfId="36190" xr:uid="{00000000-0005-0000-0000-0000B8800000}"/>
    <cellStyle name="Normal 5 2 14 2 9" xfId="36191" xr:uid="{00000000-0005-0000-0000-0000B9800000}"/>
    <cellStyle name="Normal 5 2 14 3" xfId="30549" xr:uid="{00000000-0005-0000-0000-0000BA800000}"/>
    <cellStyle name="Normal 5 2 14 3 10" xfId="36192" xr:uid="{00000000-0005-0000-0000-0000BB800000}"/>
    <cellStyle name="Normal 5 2 14 3 11" xfId="36193" xr:uid="{00000000-0005-0000-0000-0000BC800000}"/>
    <cellStyle name="Normal 5 2 14 3 12" xfId="36194" xr:uid="{00000000-0005-0000-0000-0000BD800000}"/>
    <cellStyle name="Normal 5 2 14 3 13" xfId="36195" xr:uid="{00000000-0005-0000-0000-0000BE800000}"/>
    <cellStyle name="Normal 5 2 14 3 2" xfId="30550" xr:uid="{00000000-0005-0000-0000-0000BF800000}"/>
    <cellStyle name="Normal 5 2 14 3 3" xfId="30551" xr:uid="{00000000-0005-0000-0000-0000C0800000}"/>
    <cellStyle name="Normal 5 2 14 3 4" xfId="36196" xr:uid="{00000000-0005-0000-0000-0000C1800000}"/>
    <cellStyle name="Normal 5 2 14 3 5" xfId="36197" xr:uid="{00000000-0005-0000-0000-0000C2800000}"/>
    <cellStyle name="Normal 5 2 14 3 6" xfId="36198" xr:uid="{00000000-0005-0000-0000-0000C3800000}"/>
    <cellStyle name="Normal 5 2 14 3 7" xfId="36199" xr:uid="{00000000-0005-0000-0000-0000C4800000}"/>
    <cellStyle name="Normal 5 2 14 3 8" xfId="36200" xr:uid="{00000000-0005-0000-0000-0000C5800000}"/>
    <cellStyle name="Normal 5 2 14 3 9" xfId="36201" xr:uid="{00000000-0005-0000-0000-0000C6800000}"/>
    <cellStyle name="Normal 5 2 14 4" xfId="30552" xr:uid="{00000000-0005-0000-0000-0000C7800000}"/>
    <cellStyle name="Normal 5 2 14 4 10" xfId="36202" xr:uid="{00000000-0005-0000-0000-0000C8800000}"/>
    <cellStyle name="Normal 5 2 14 4 11" xfId="36203" xr:uid="{00000000-0005-0000-0000-0000C9800000}"/>
    <cellStyle name="Normal 5 2 14 4 12" xfId="36204" xr:uid="{00000000-0005-0000-0000-0000CA800000}"/>
    <cellStyle name="Normal 5 2 14 4 13" xfId="36205" xr:uid="{00000000-0005-0000-0000-0000CB800000}"/>
    <cellStyle name="Normal 5 2 14 4 2" xfId="30553" xr:uid="{00000000-0005-0000-0000-0000CC800000}"/>
    <cellStyle name="Normal 5 2 14 4 3" xfId="30554" xr:uid="{00000000-0005-0000-0000-0000CD800000}"/>
    <cellStyle name="Normal 5 2 14 4 4" xfId="36206" xr:uid="{00000000-0005-0000-0000-0000CE800000}"/>
    <cellStyle name="Normal 5 2 14 4 5" xfId="36207" xr:uid="{00000000-0005-0000-0000-0000CF800000}"/>
    <cellStyle name="Normal 5 2 14 4 6" xfId="36208" xr:uid="{00000000-0005-0000-0000-0000D0800000}"/>
    <cellStyle name="Normal 5 2 14 4 7" xfId="36209" xr:uid="{00000000-0005-0000-0000-0000D1800000}"/>
    <cellStyle name="Normal 5 2 14 4 8" xfId="36210" xr:uid="{00000000-0005-0000-0000-0000D2800000}"/>
    <cellStyle name="Normal 5 2 14 4 9" xfId="36211" xr:uid="{00000000-0005-0000-0000-0000D3800000}"/>
    <cellStyle name="Normal 5 2 14 5" xfId="30555" xr:uid="{00000000-0005-0000-0000-0000D4800000}"/>
    <cellStyle name="Normal 5 2 14 5 10" xfId="36212" xr:uid="{00000000-0005-0000-0000-0000D5800000}"/>
    <cellStyle name="Normal 5 2 14 5 11" xfId="36213" xr:uid="{00000000-0005-0000-0000-0000D6800000}"/>
    <cellStyle name="Normal 5 2 14 5 12" xfId="36214" xr:uid="{00000000-0005-0000-0000-0000D7800000}"/>
    <cellStyle name="Normal 5 2 14 5 13" xfId="36215" xr:uid="{00000000-0005-0000-0000-0000D8800000}"/>
    <cellStyle name="Normal 5 2 14 5 2" xfId="30556" xr:uid="{00000000-0005-0000-0000-0000D9800000}"/>
    <cellStyle name="Normal 5 2 14 5 3" xfId="30557" xr:uid="{00000000-0005-0000-0000-0000DA800000}"/>
    <cellStyle name="Normal 5 2 14 5 4" xfId="36216" xr:uid="{00000000-0005-0000-0000-0000DB800000}"/>
    <cellStyle name="Normal 5 2 14 5 5" xfId="36217" xr:uid="{00000000-0005-0000-0000-0000DC800000}"/>
    <cellStyle name="Normal 5 2 14 5 6" xfId="36218" xr:uid="{00000000-0005-0000-0000-0000DD800000}"/>
    <cellStyle name="Normal 5 2 14 5 7" xfId="36219" xr:uid="{00000000-0005-0000-0000-0000DE800000}"/>
    <cellStyle name="Normal 5 2 14 5 8" xfId="36220" xr:uid="{00000000-0005-0000-0000-0000DF800000}"/>
    <cellStyle name="Normal 5 2 14 5 9" xfId="36221" xr:uid="{00000000-0005-0000-0000-0000E0800000}"/>
    <cellStyle name="Normal 5 2 14 6" xfId="30558" xr:uid="{00000000-0005-0000-0000-0000E1800000}"/>
    <cellStyle name="Normal 5 2 14 6 10" xfId="36222" xr:uid="{00000000-0005-0000-0000-0000E2800000}"/>
    <cellStyle name="Normal 5 2 14 6 11" xfId="36223" xr:uid="{00000000-0005-0000-0000-0000E3800000}"/>
    <cellStyle name="Normal 5 2 14 6 12" xfId="36224" xr:uid="{00000000-0005-0000-0000-0000E4800000}"/>
    <cellStyle name="Normal 5 2 14 6 13" xfId="36225" xr:uid="{00000000-0005-0000-0000-0000E5800000}"/>
    <cellStyle name="Normal 5 2 14 6 2" xfId="30559" xr:uid="{00000000-0005-0000-0000-0000E6800000}"/>
    <cellStyle name="Normal 5 2 14 6 3" xfId="30560" xr:uid="{00000000-0005-0000-0000-0000E7800000}"/>
    <cellStyle name="Normal 5 2 14 6 4" xfId="36226" xr:uid="{00000000-0005-0000-0000-0000E8800000}"/>
    <cellStyle name="Normal 5 2 14 6 5" xfId="36227" xr:uid="{00000000-0005-0000-0000-0000E9800000}"/>
    <cellStyle name="Normal 5 2 14 6 6" xfId="36228" xr:uid="{00000000-0005-0000-0000-0000EA800000}"/>
    <cellStyle name="Normal 5 2 14 6 7" xfId="36229" xr:uid="{00000000-0005-0000-0000-0000EB800000}"/>
    <cellStyle name="Normal 5 2 14 6 8" xfId="36230" xr:uid="{00000000-0005-0000-0000-0000EC800000}"/>
    <cellStyle name="Normal 5 2 14 6 9" xfId="36231" xr:uid="{00000000-0005-0000-0000-0000ED800000}"/>
    <cellStyle name="Normal 5 2 14 7" xfId="30561" xr:uid="{00000000-0005-0000-0000-0000EE800000}"/>
    <cellStyle name="Normal 5 2 14 8" xfId="30562" xr:uid="{00000000-0005-0000-0000-0000EF800000}"/>
    <cellStyle name="Normal 5 2 14 9" xfId="36232" xr:uid="{00000000-0005-0000-0000-0000F0800000}"/>
    <cellStyle name="Normal 5 2 15" xfId="30563" xr:uid="{00000000-0005-0000-0000-0000F1800000}"/>
    <cellStyle name="Normal 5 2 15 10" xfId="36233" xr:uid="{00000000-0005-0000-0000-0000F2800000}"/>
    <cellStyle name="Normal 5 2 15 11" xfId="36234" xr:uid="{00000000-0005-0000-0000-0000F3800000}"/>
    <cellStyle name="Normal 5 2 15 12" xfId="36235" xr:uid="{00000000-0005-0000-0000-0000F4800000}"/>
    <cellStyle name="Normal 5 2 15 13" xfId="36236" xr:uid="{00000000-0005-0000-0000-0000F5800000}"/>
    <cellStyle name="Normal 5 2 15 14" xfId="36237" xr:uid="{00000000-0005-0000-0000-0000F6800000}"/>
    <cellStyle name="Normal 5 2 15 15" xfId="36238" xr:uid="{00000000-0005-0000-0000-0000F7800000}"/>
    <cellStyle name="Normal 5 2 15 16" xfId="36239" xr:uid="{00000000-0005-0000-0000-0000F8800000}"/>
    <cellStyle name="Normal 5 2 15 17" xfId="36240" xr:uid="{00000000-0005-0000-0000-0000F9800000}"/>
    <cellStyle name="Normal 5 2 15 18" xfId="36241" xr:uid="{00000000-0005-0000-0000-0000FA800000}"/>
    <cellStyle name="Normal 5 2 15 2" xfId="30564" xr:uid="{00000000-0005-0000-0000-0000FB800000}"/>
    <cellStyle name="Normal 5 2 15 2 10" xfId="36242" xr:uid="{00000000-0005-0000-0000-0000FC800000}"/>
    <cellStyle name="Normal 5 2 15 2 11" xfId="36243" xr:uid="{00000000-0005-0000-0000-0000FD800000}"/>
    <cellStyle name="Normal 5 2 15 2 12" xfId="36244" xr:uid="{00000000-0005-0000-0000-0000FE800000}"/>
    <cellStyle name="Normal 5 2 15 2 13" xfId="36245" xr:uid="{00000000-0005-0000-0000-0000FF800000}"/>
    <cellStyle name="Normal 5 2 15 2 2" xfId="30565" xr:uid="{00000000-0005-0000-0000-000000810000}"/>
    <cellStyle name="Normal 5 2 15 2 3" xfId="30566" xr:uid="{00000000-0005-0000-0000-000001810000}"/>
    <cellStyle name="Normal 5 2 15 2 4" xfId="36246" xr:uid="{00000000-0005-0000-0000-000002810000}"/>
    <cellStyle name="Normal 5 2 15 2 5" xfId="36247" xr:uid="{00000000-0005-0000-0000-000003810000}"/>
    <cellStyle name="Normal 5 2 15 2 6" xfId="36248" xr:uid="{00000000-0005-0000-0000-000004810000}"/>
    <cellStyle name="Normal 5 2 15 2 7" xfId="36249" xr:uid="{00000000-0005-0000-0000-000005810000}"/>
    <cellStyle name="Normal 5 2 15 2 8" xfId="36250" xr:uid="{00000000-0005-0000-0000-000006810000}"/>
    <cellStyle name="Normal 5 2 15 2 9" xfId="36251" xr:uid="{00000000-0005-0000-0000-000007810000}"/>
    <cellStyle name="Normal 5 2 15 3" xfId="30567" xr:uid="{00000000-0005-0000-0000-000008810000}"/>
    <cellStyle name="Normal 5 2 15 3 10" xfId="36252" xr:uid="{00000000-0005-0000-0000-000009810000}"/>
    <cellStyle name="Normal 5 2 15 3 11" xfId="36253" xr:uid="{00000000-0005-0000-0000-00000A810000}"/>
    <cellStyle name="Normal 5 2 15 3 12" xfId="36254" xr:uid="{00000000-0005-0000-0000-00000B810000}"/>
    <cellStyle name="Normal 5 2 15 3 13" xfId="36255" xr:uid="{00000000-0005-0000-0000-00000C810000}"/>
    <cellStyle name="Normal 5 2 15 3 2" xfId="30568" xr:uid="{00000000-0005-0000-0000-00000D810000}"/>
    <cellStyle name="Normal 5 2 15 3 3" xfId="30569" xr:uid="{00000000-0005-0000-0000-00000E810000}"/>
    <cellStyle name="Normal 5 2 15 3 4" xfId="36256" xr:uid="{00000000-0005-0000-0000-00000F810000}"/>
    <cellStyle name="Normal 5 2 15 3 5" xfId="36257" xr:uid="{00000000-0005-0000-0000-000010810000}"/>
    <cellStyle name="Normal 5 2 15 3 6" xfId="36258" xr:uid="{00000000-0005-0000-0000-000011810000}"/>
    <cellStyle name="Normal 5 2 15 3 7" xfId="36259" xr:uid="{00000000-0005-0000-0000-000012810000}"/>
    <cellStyle name="Normal 5 2 15 3 8" xfId="36260" xr:uid="{00000000-0005-0000-0000-000013810000}"/>
    <cellStyle name="Normal 5 2 15 3 9" xfId="36261" xr:uid="{00000000-0005-0000-0000-000014810000}"/>
    <cellStyle name="Normal 5 2 15 4" xfId="30570" xr:uid="{00000000-0005-0000-0000-000015810000}"/>
    <cellStyle name="Normal 5 2 15 4 10" xfId="36262" xr:uid="{00000000-0005-0000-0000-000016810000}"/>
    <cellStyle name="Normal 5 2 15 4 11" xfId="36263" xr:uid="{00000000-0005-0000-0000-000017810000}"/>
    <cellStyle name="Normal 5 2 15 4 12" xfId="36264" xr:uid="{00000000-0005-0000-0000-000018810000}"/>
    <cellStyle name="Normal 5 2 15 4 13" xfId="36265" xr:uid="{00000000-0005-0000-0000-000019810000}"/>
    <cellStyle name="Normal 5 2 15 4 2" xfId="30571" xr:uid="{00000000-0005-0000-0000-00001A810000}"/>
    <cellStyle name="Normal 5 2 15 4 3" xfId="30572" xr:uid="{00000000-0005-0000-0000-00001B810000}"/>
    <cellStyle name="Normal 5 2 15 4 4" xfId="36266" xr:uid="{00000000-0005-0000-0000-00001C810000}"/>
    <cellStyle name="Normal 5 2 15 4 5" xfId="36267" xr:uid="{00000000-0005-0000-0000-00001D810000}"/>
    <cellStyle name="Normal 5 2 15 4 6" xfId="36268" xr:uid="{00000000-0005-0000-0000-00001E810000}"/>
    <cellStyle name="Normal 5 2 15 4 7" xfId="36269" xr:uid="{00000000-0005-0000-0000-00001F810000}"/>
    <cellStyle name="Normal 5 2 15 4 8" xfId="36270" xr:uid="{00000000-0005-0000-0000-000020810000}"/>
    <cellStyle name="Normal 5 2 15 4 9" xfId="36271" xr:uid="{00000000-0005-0000-0000-000021810000}"/>
    <cellStyle name="Normal 5 2 15 5" xfId="30573" xr:uid="{00000000-0005-0000-0000-000022810000}"/>
    <cellStyle name="Normal 5 2 15 5 10" xfId="36272" xr:uid="{00000000-0005-0000-0000-000023810000}"/>
    <cellStyle name="Normal 5 2 15 5 11" xfId="36273" xr:uid="{00000000-0005-0000-0000-000024810000}"/>
    <cellStyle name="Normal 5 2 15 5 12" xfId="36274" xr:uid="{00000000-0005-0000-0000-000025810000}"/>
    <cellStyle name="Normal 5 2 15 5 13" xfId="36275" xr:uid="{00000000-0005-0000-0000-000026810000}"/>
    <cellStyle name="Normal 5 2 15 5 2" xfId="30574" xr:uid="{00000000-0005-0000-0000-000027810000}"/>
    <cellStyle name="Normal 5 2 15 5 3" xfId="30575" xr:uid="{00000000-0005-0000-0000-000028810000}"/>
    <cellStyle name="Normal 5 2 15 5 4" xfId="36276" xr:uid="{00000000-0005-0000-0000-000029810000}"/>
    <cellStyle name="Normal 5 2 15 5 5" xfId="36277" xr:uid="{00000000-0005-0000-0000-00002A810000}"/>
    <cellStyle name="Normal 5 2 15 5 6" xfId="36278" xr:uid="{00000000-0005-0000-0000-00002B810000}"/>
    <cellStyle name="Normal 5 2 15 5 7" xfId="36279" xr:uid="{00000000-0005-0000-0000-00002C810000}"/>
    <cellStyle name="Normal 5 2 15 5 8" xfId="36280" xr:uid="{00000000-0005-0000-0000-00002D810000}"/>
    <cellStyle name="Normal 5 2 15 5 9" xfId="36281" xr:uid="{00000000-0005-0000-0000-00002E810000}"/>
    <cellStyle name="Normal 5 2 15 6" xfId="30576" xr:uid="{00000000-0005-0000-0000-00002F810000}"/>
    <cellStyle name="Normal 5 2 15 6 10" xfId="36282" xr:uid="{00000000-0005-0000-0000-000030810000}"/>
    <cellStyle name="Normal 5 2 15 6 11" xfId="36283" xr:uid="{00000000-0005-0000-0000-000031810000}"/>
    <cellStyle name="Normal 5 2 15 6 12" xfId="36284" xr:uid="{00000000-0005-0000-0000-000032810000}"/>
    <cellStyle name="Normal 5 2 15 6 13" xfId="36285" xr:uid="{00000000-0005-0000-0000-000033810000}"/>
    <cellStyle name="Normal 5 2 15 6 2" xfId="30577" xr:uid="{00000000-0005-0000-0000-000034810000}"/>
    <cellStyle name="Normal 5 2 15 6 3" xfId="30578" xr:uid="{00000000-0005-0000-0000-000035810000}"/>
    <cellStyle name="Normal 5 2 15 6 4" xfId="36286" xr:uid="{00000000-0005-0000-0000-000036810000}"/>
    <cellStyle name="Normal 5 2 15 6 5" xfId="36287" xr:uid="{00000000-0005-0000-0000-000037810000}"/>
    <cellStyle name="Normal 5 2 15 6 6" xfId="36288" xr:uid="{00000000-0005-0000-0000-000038810000}"/>
    <cellStyle name="Normal 5 2 15 6 7" xfId="36289" xr:uid="{00000000-0005-0000-0000-000039810000}"/>
    <cellStyle name="Normal 5 2 15 6 8" xfId="36290" xr:uid="{00000000-0005-0000-0000-00003A810000}"/>
    <cellStyle name="Normal 5 2 15 6 9" xfId="36291" xr:uid="{00000000-0005-0000-0000-00003B810000}"/>
    <cellStyle name="Normal 5 2 15 7" xfId="30579" xr:uid="{00000000-0005-0000-0000-00003C810000}"/>
    <cellStyle name="Normal 5 2 15 8" xfId="30580" xr:uid="{00000000-0005-0000-0000-00003D810000}"/>
    <cellStyle name="Normal 5 2 15 9" xfId="36292" xr:uid="{00000000-0005-0000-0000-00003E810000}"/>
    <cellStyle name="Normal 5 2 16" xfId="30581" xr:uid="{00000000-0005-0000-0000-00003F810000}"/>
    <cellStyle name="Normal 5 2 16 10" xfId="36293" xr:uid="{00000000-0005-0000-0000-000040810000}"/>
    <cellStyle name="Normal 5 2 16 11" xfId="36294" xr:uid="{00000000-0005-0000-0000-000041810000}"/>
    <cellStyle name="Normal 5 2 16 12" xfId="36295" xr:uid="{00000000-0005-0000-0000-000042810000}"/>
    <cellStyle name="Normal 5 2 16 13" xfId="36296" xr:uid="{00000000-0005-0000-0000-000043810000}"/>
    <cellStyle name="Normal 5 2 16 14" xfId="36297" xr:uid="{00000000-0005-0000-0000-000044810000}"/>
    <cellStyle name="Normal 5 2 16 15" xfId="36298" xr:uid="{00000000-0005-0000-0000-000045810000}"/>
    <cellStyle name="Normal 5 2 16 16" xfId="36299" xr:uid="{00000000-0005-0000-0000-000046810000}"/>
    <cellStyle name="Normal 5 2 16 17" xfId="36300" xr:uid="{00000000-0005-0000-0000-000047810000}"/>
    <cellStyle name="Normal 5 2 16 18" xfId="36301" xr:uid="{00000000-0005-0000-0000-000048810000}"/>
    <cellStyle name="Normal 5 2 16 2" xfId="30582" xr:uid="{00000000-0005-0000-0000-000049810000}"/>
    <cellStyle name="Normal 5 2 16 2 10" xfId="36302" xr:uid="{00000000-0005-0000-0000-00004A810000}"/>
    <cellStyle name="Normal 5 2 16 2 11" xfId="36303" xr:uid="{00000000-0005-0000-0000-00004B810000}"/>
    <cellStyle name="Normal 5 2 16 2 12" xfId="36304" xr:uid="{00000000-0005-0000-0000-00004C810000}"/>
    <cellStyle name="Normal 5 2 16 2 13" xfId="36305" xr:uid="{00000000-0005-0000-0000-00004D810000}"/>
    <cellStyle name="Normal 5 2 16 2 2" xfId="30583" xr:uid="{00000000-0005-0000-0000-00004E810000}"/>
    <cellStyle name="Normal 5 2 16 2 3" xfId="30584" xr:uid="{00000000-0005-0000-0000-00004F810000}"/>
    <cellStyle name="Normal 5 2 16 2 4" xfId="36306" xr:uid="{00000000-0005-0000-0000-000050810000}"/>
    <cellStyle name="Normal 5 2 16 2 5" xfId="36307" xr:uid="{00000000-0005-0000-0000-000051810000}"/>
    <cellStyle name="Normal 5 2 16 2 6" xfId="36308" xr:uid="{00000000-0005-0000-0000-000052810000}"/>
    <cellStyle name="Normal 5 2 16 2 7" xfId="36309" xr:uid="{00000000-0005-0000-0000-000053810000}"/>
    <cellStyle name="Normal 5 2 16 2 8" xfId="36310" xr:uid="{00000000-0005-0000-0000-000054810000}"/>
    <cellStyle name="Normal 5 2 16 2 9" xfId="36311" xr:uid="{00000000-0005-0000-0000-000055810000}"/>
    <cellStyle name="Normal 5 2 16 3" xfId="30585" xr:uid="{00000000-0005-0000-0000-000056810000}"/>
    <cellStyle name="Normal 5 2 16 3 10" xfId="36312" xr:uid="{00000000-0005-0000-0000-000057810000}"/>
    <cellStyle name="Normal 5 2 16 3 11" xfId="36313" xr:uid="{00000000-0005-0000-0000-000058810000}"/>
    <cellStyle name="Normal 5 2 16 3 12" xfId="36314" xr:uid="{00000000-0005-0000-0000-000059810000}"/>
    <cellStyle name="Normal 5 2 16 3 13" xfId="36315" xr:uid="{00000000-0005-0000-0000-00005A810000}"/>
    <cellStyle name="Normal 5 2 16 3 2" xfId="30586" xr:uid="{00000000-0005-0000-0000-00005B810000}"/>
    <cellStyle name="Normal 5 2 16 3 3" xfId="30587" xr:uid="{00000000-0005-0000-0000-00005C810000}"/>
    <cellStyle name="Normal 5 2 16 3 4" xfId="36316" xr:uid="{00000000-0005-0000-0000-00005D810000}"/>
    <cellStyle name="Normal 5 2 16 3 5" xfId="36317" xr:uid="{00000000-0005-0000-0000-00005E810000}"/>
    <cellStyle name="Normal 5 2 16 3 6" xfId="36318" xr:uid="{00000000-0005-0000-0000-00005F810000}"/>
    <cellStyle name="Normal 5 2 16 3 7" xfId="36319" xr:uid="{00000000-0005-0000-0000-000060810000}"/>
    <cellStyle name="Normal 5 2 16 3 8" xfId="36320" xr:uid="{00000000-0005-0000-0000-000061810000}"/>
    <cellStyle name="Normal 5 2 16 3 9" xfId="36321" xr:uid="{00000000-0005-0000-0000-000062810000}"/>
    <cellStyle name="Normal 5 2 16 4" xfId="30588" xr:uid="{00000000-0005-0000-0000-000063810000}"/>
    <cellStyle name="Normal 5 2 16 4 10" xfId="36322" xr:uid="{00000000-0005-0000-0000-000064810000}"/>
    <cellStyle name="Normal 5 2 16 4 11" xfId="36323" xr:uid="{00000000-0005-0000-0000-000065810000}"/>
    <cellStyle name="Normal 5 2 16 4 12" xfId="36324" xr:uid="{00000000-0005-0000-0000-000066810000}"/>
    <cellStyle name="Normal 5 2 16 4 13" xfId="36325" xr:uid="{00000000-0005-0000-0000-000067810000}"/>
    <cellStyle name="Normal 5 2 16 4 2" xfId="30589" xr:uid="{00000000-0005-0000-0000-000068810000}"/>
    <cellStyle name="Normal 5 2 16 4 3" xfId="30590" xr:uid="{00000000-0005-0000-0000-000069810000}"/>
    <cellStyle name="Normal 5 2 16 4 4" xfId="36326" xr:uid="{00000000-0005-0000-0000-00006A810000}"/>
    <cellStyle name="Normal 5 2 16 4 5" xfId="36327" xr:uid="{00000000-0005-0000-0000-00006B810000}"/>
    <cellStyle name="Normal 5 2 16 4 6" xfId="36328" xr:uid="{00000000-0005-0000-0000-00006C810000}"/>
    <cellStyle name="Normal 5 2 16 4 7" xfId="36329" xr:uid="{00000000-0005-0000-0000-00006D810000}"/>
    <cellStyle name="Normal 5 2 16 4 8" xfId="36330" xr:uid="{00000000-0005-0000-0000-00006E810000}"/>
    <cellStyle name="Normal 5 2 16 4 9" xfId="36331" xr:uid="{00000000-0005-0000-0000-00006F810000}"/>
    <cellStyle name="Normal 5 2 16 5" xfId="30591" xr:uid="{00000000-0005-0000-0000-000070810000}"/>
    <cellStyle name="Normal 5 2 16 5 10" xfId="36332" xr:uid="{00000000-0005-0000-0000-000071810000}"/>
    <cellStyle name="Normal 5 2 16 5 11" xfId="36333" xr:uid="{00000000-0005-0000-0000-000072810000}"/>
    <cellStyle name="Normal 5 2 16 5 12" xfId="36334" xr:uid="{00000000-0005-0000-0000-000073810000}"/>
    <cellStyle name="Normal 5 2 16 5 13" xfId="36335" xr:uid="{00000000-0005-0000-0000-000074810000}"/>
    <cellStyle name="Normal 5 2 16 5 2" xfId="30592" xr:uid="{00000000-0005-0000-0000-000075810000}"/>
    <cellStyle name="Normal 5 2 16 5 3" xfId="30593" xr:uid="{00000000-0005-0000-0000-000076810000}"/>
    <cellStyle name="Normal 5 2 16 5 4" xfId="36336" xr:uid="{00000000-0005-0000-0000-000077810000}"/>
    <cellStyle name="Normal 5 2 16 5 5" xfId="36337" xr:uid="{00000000-0005-0000-0000-000078810000}"/>
    <cellStyle name="Normal 5 2 16 5 6" xfId="36338" xr:uid="{00000000-0005-0000-0000-000079810000}"/>
    <cellStyle name="Normal 5 2 16 5 7" xfId="36339" xr:uid="{00000000-0005-0000-0000-00007A810000}"/>
    <cellStyle name="Normal 5 2 16 5 8" xfId="36340" xr:uid="{00000000-0005-0000-0000-00007B810000}"/>
    <cellStyle name="Normal 5 2 16 5 9" xfId="36341" xr:uid="{00000000-0005-0000-0000-00007C810000}"/>
    <cellStyle name="Normal 5 2 16 6" xfId="30594" xr:uid="{00000000-0005-0000-0000-00007D810000}"/>
    <cellStyle name="Normal 5 2 16 6 10" xfId="36342" xr:uid="{00000000-0005-0000-0000-00007E810000}"/>
    <cellStyle name="Normal 5 2 16 6 11" xfId="36343" xr:uid="{00000000-0005-0000-0000-00007F810000}"/>
    <cellStyle name="Normal 5 2 16 6 12" xfId="36344" xr:uid="{00000000-0005-0000-0000-000080810000}"/>
    <cellStyle name="Normal 5 2 16 6 13" xfId="36345" xr:uid="{00000000-0005-0000-0000-000081810000}"/>
    <cellStyle name="Normal 5 2 16 6 2" xfId="30595" xr:uid="{00000000-0005-0000-0000-000082810000}"/>
    <cellStyle name="Normal 5 2 16 6 3" xfId="30596" xr:uid="{00000000-0005-0000-0000-000083810000}"/>
    <cellStyle name="Normal 5 2 16 6 4" xfId="36346" xr:uid="{00000000-0005-0000-0000-000084810000}"/>
    <cellStyle name="Normal 5 2 16 6 5" xfId="36347" xr:uid="{00000000-0005-0000-0000-000085810000}"/>
    <cellStyle name="Normal 5 2 16 6 6" xfId="36348" xr:uid="{00000000-0005-0000-0000-000086810000}"/>
    <cellStyle name="Normal 5 2 16 6 7" xfId="36349" xr:uid="{00000000-0005-0000-0000-000087810000}"/>
    <cellStyle name="Normal 5 2 16 6 8" xfId="36350" xr:uid="{00000000-0005-0000-0000-000088810000}"/>
    <cellStyle name="Normal 5 2 16 6 9" xfId="36351" xr:uid="{00000000-0005-0000-0000-000089810000}"/>
    <cellStyle name="Normal 5 2 16 7" xfId="30597" xr:uid="{00000000-0005-0000-0000-00008A810000}"/>
    <cellStyle name="Normal 5 2 16 8" xfId="30598" xr:uid="{00000000-0005-0000-0000-00008B810000}"/>
    <cellStyle name="Normal 5 2 16 9" xfId="36352" xr:uid="{00000000-0005-0000-0000-00008C810000}"/>
    <cellStyle name="Normal 5 2 17" xfId="30599" xr:uid="{00000000-0005-0000-0000-00008D810000}"/>
    <cellStyle name="Normal 5 2 17 10" xfId="36353" xr:uid="{00000000-0005-0000-0000-00008E810000}"/>
    <cellStyle name="Normal 5 2 17 11" xfId="36354" xr:uid="{00000000-0005-0000-0000-00008F810000}"/>
    <cellStyle name="Normal 5 2 17 12" xfId="36355" xr:uid="{00000000-0005-0000-0000-000090810000}"/>
    <cellStyle name="Normal 5 2 17 13" xfId="36356" xr:uid="{00000000-0005-0000-0000-000091810000}"/>
    <cellStyle name="Normal 5 2 17 14" xfId="36357" xr:uid="{00000000-0005-0000-0000-000092810000}"/>
    <cellStyle name="Normal 5 2 17 15" xfId="36358" xr:uid="{00000000-0005-0000-0000-000093810000}"/>
    <cellStyle name="Normal 5 2 17 16" xfId="36359" xr:uid="{00000000-0005-0000-0000-000094810000}"/>
    <cellStyle name="Normal 5 2 17 17" xfId="36360" xr:uid="{00000000-0005-0000-0000-000095810000}"/>
    <cellStyle name="Normal 5 2 17 18" xfId="36361" xr:uid="{00000000-0005-0000-0000-000096810000}"/>
    <cellStyle name="Normal 5 2 17 2" xfId="30600" xr:uid="{00000000-0005-0000-0000-000097810000}"/>
    <cellStyle name="Normal 5 2 17 2 10" xfId="36362" xr:uid="{00000000-0005-0000-0000-000098810000}"/>
    <cellStyle name="Normal 5 2 17 2 11" xfId="36363" xr:uid="{00000000-0005-0000-0000-000099810000}"/>
    <cellStyle name="Normal 5 2 17 2 12" xfId="36364" xr:uid="{00000000-0005-0000-0000-00009A810000}"/>
    <cellStyle name="Normal 5 2 17 2 13" xfId="36365" xr:uid="{00000000-0005-0000-0000-00009B810000}"/>
    <cellStyle name="Normal 5 2 17 2 2" xfId="30601" xr:uid="{00000000-0005-0000-0000-00009C810000}"/>
    <cellStyle name="Normal 5 2 17 2 3" xfId="30602" xr:uid="{00000000-0005-0000-0000-00009D810000}"/>
    <cellStyle name="Normal 5 2 17 2 4" xfId="36366" xr:uid="{00000000-0005-0000-0000-00009E810000}"/>
    <cellStyle name="Normal 5 2 17 2 5" xfId="36367" xr:uid="{00000000-0005-0000-0000-00009F810000}"/>
    <cellStyle name="Normal 5 2 17 2 6" xfId="36368" xr:uid="{00000000-0005-0000-0000-0000A0810000}"/>
    <cellStyle name="Normal 5 2 17 2 7" xfId="36369" xr:uid="{00000000-0005-0000-0000-0000A1810000}"/>
    <cellStyle name="Normal 5 2 17 2 8" xfId="36370" xr:uid="{00000000-0005-0000-0000-0000A2810000}"/>
    <cellStyle name="Normal 5 2 17 2 9" xfId="36371" xr:uid="{00000000-0005-0000-0000-0000A3810000}"/>
    <cellStyle name="Normal 5 2 17 3" xfId="30603" xr:uid="{00000000-0005-0000-0000-0000A4810000}"/>
    <cellStyle name="Normal 5 2 17 3 10" xfId="36372" xr:uid="{00000000-0005-0000-0000-0000A5810000}"/>
    <cellStyle name="Normal 5 2 17 3 11" xfId="36373" xr:uid="{00000000-0005-0000-0000-0000A6810000}"/>
    <cellStyle name="Normal 5 2 17 3 12" xfId="36374" xr:uid="{00000000-0005-0000-0000-0000A7810000}"/>
    <cellStyle name="Normal 5 2 17 3 13" xfId="36375" xr:uid="{00000000-0005-0000-0000-0000A8810000}"/>
    <cellStyle name="Normal 5 2 17 3 2" xfId="30604" xr:uid="{00000000-0005-0000-0000-0000A9810000}"/>
    <cellStyle name="Normal 5 2 17 3 3" xfId="30605" xr:uid="{00000000-0005-0000-0000-0000AA810000}"/>
    <cellStyle name="Normal 5 2 17 3 4" xfId="36376" xr:uid="{00000000-0005-0000-0000-0000AB810000}"/>
    <cellStyle name="Normal 5 2 17 3 5" xfId="36377" xr:uid="{00000000-0005-0000-0000-0000AC810000}"/>
    <cellStyle name="Normal 5 2 17 3 6" xfId="36378" xr:uid="{00000000-0005-0000-0000-0000AD810000}"/>
    <cellStyle name="Normal 5 2 17 3 7" xfId="36379" xr:uid="{00000000-0005-0000-0000-0000AE810000}"/>
    <cellStyle name="Normal 5 2 17 3 8" xfId="36380" xr:uid="{00000000-0005-0000-0000-0000AF810000}"/>
    <cellStyle name="Normal 5 2 17 3 9" xfId="36381" xr:uid="{00000000-0005-0000-0000-0000B0810000}"/>
    <cellStyle name="Normal 5 2 17 4" xfId="30606" xr:uid="{00000000-0005-0000-0000-0000B1810000}"/>
    <cellStyle name="Normal 5 2 17 4 10" xfId="36382" xr:uid="{00000000-0005-0000-0000-0000B2810000}"/>
    <cellStyle name="Normal 5 2 17 4 11" xfId="36383" xr:uid="{00000000-0005-0000-0000-0000B3810000}"/>
    <cellStyle name="Normal 5 2 17 4 12" xfId="36384" xr:uid="{00000000-0005-0000-0000-0000B4810000}"/>
    <cellStyle name="Normal 5 2 17 4 13" xfId="36385" xr:uid="{00000000-0005-0000-0000-0000B5810000}"/>
    <cellStyle name="Normal 5 2 17 4 2" xfId="30607" xr:uid="{00000000-0005-0000-0000-0000B6810000}"/>
    <cellStyle name="Normal 5 2 17 4 3" xfId="30608" xr:uid="{00000000-0005-0000-0000-0000B7810000}"/>
    <cellStyle name="Normal 5 2 17 4 4" xfId="36386" xr:uid="{00000000-0005-0000-0000-0000B8810000}"/>
    <cellStyle name="Normal 5 2 17 4 5" xfId="36387" xr:uid="{00000000-0005-0000-0000-0000B9810000}"/>
    <cellStyle name="Normal 5 2 17 4 6" xfId="36388" xr:uid="{00000000-0005-0000-0000-0000BA810000}"/>
    <cellStyle name="Normal 5 2 17 4 7" xfId="36389" xr:uid="{00000000-0005-0000-0000-0000BB810000}"/>
    <cellStyle name="Normal 5 2 17 4 8" xfId="36390" xr:uid="{00000000-0005-0000-0000-0000BC810000}"/>
    <cellStyle name="Normal 5 2 17 4 9" xfId="36391" xr:uid="{00000000-0005-0000-0000-0000BD810000}"/>
    <cellStyle name="Normal 5 2 17 5" xfId="30609" xr:uid="{00000000-0005-0000-0000-0000BE810000}"/>
    <cellStyle name="Normal 5 2 17 5 10" xfId="36392" xr:uid="{00000000-0005-0000-0000-0000BF810000}"/>
    <cellStyle name="Normal 5 2 17 5 11" xfId="36393" xr:uid="{00000000-0005-0000-0000-0000C0810000}"/>
    <cellStyle name="Normal 5 2 17 5 12" xfId="36394" xr:uid="{00000000-0005-0000-0000-0000C1810000}"/>
    <cellStyle name="Normal 5 2 17 5 13" xfId="36395" xr:uid="{00000000-0005-0000-0000-0000C2810000}"/>
    <cellStyle name="Normal 5 2 17 5 2" xfId="30610" xr:uid="{00000000-0005-0000-0000-0000C3810000}"/>
    <cellStyle name="Normal 5 2 17 5 3" xfId="30611" xr:uid="{00000000-0005-0000-0000-0000C4810000}"/>
    <cellStyle name="Normal 5 2 17 5 4" xfId="36396" xr:uid="{00000000-0005-0000-0000-0000C5810000}"/>
    <cellStyle name="Normal 5 2 17 5 5" xfId="36397" xr:uid="{00000000-0005-0000-0000-0000C6810000}"/>
    <cellStyle name="Normal 5 2 17 5 6" xfId="36398" xr:uid="{00000000-0005-0000-0000-0000C7810000}"/>
    <cellStyle name="Normal 5 2 17 5 7" xfId="36399" xr:uid="{00000000-0005-0000-0000-0000C8810000}"/>
    <cellStyle name="Normal 5 2 17 5 8" xfId="36400" xr:uid="{00000000-0005-0000-0000-0000C9810000}"/>
    <cellStyle name="Normal 5 2 17 5 9" xfId="36401" xr:uid="{00000000-0005-0000-0000-0000CA810000}"/>
    <cellStyle name="Normal 5 2 17 6" xfId="30612" xr:uid="{00000000-0005-0000-0000-0000CB810000}"/>
    <cellStyle name="Normal 5 2 17 6 10" xfId="36402" xr:uid="{00000000-0005-0000-0000-0000CC810000}"/>
    <cellStyle name="Normal 5 2 17 6 11" xfId="36403" xr:uid="{00000000-0005-0000-0000-0000CD810000}"/>
    <cellStyle name="Normal 5 2 17 6 12" xfId="36404" xr:uid="{00000000-0005-0000-0000-0000CE810000}"/>
    <cellStyle name="Normal 5 2 17 6 13" xfId="36405" xr:uid="{00000000-0005-0000-0000-0000CF810000}"/>
    <cellStyle name="Normal 5 2 17 6 2" xfId="30613" xr:uid="{00000000-0005-0000-0000-0000D0810000}"/>
    <cellStyle name="Normal 5 2 17 6 3" xfId="30614" xr:uid="{00000000-0005-0000-0000-0000D1810000}"/>
    <cellStyle name="Normal 5 2 17 6 4" xfId="36406" xr:uid="{00000000-0005-0000-0000-0000D2810000}"/>
    <cellStyle name="Normal 5 2 17 6 5" xfId="36407" xr:uid="{00000000-0005-0000-0000-0000D3810000}"/>
    <cellStyle name="Normal 5 2 17 6 6" xfId="36408" xr:uid="{00000000-0005-0000-0000-0000D4810000}"/>
    <cellStyle name="Normal 5 2 17 6 7" xfId="36409" xr:uid="{00000000-0005-0000-0000-0000D5810000}"/>
    <cellStyle name="Normal 5 2 17 6 8" xfId="36410" xr:uid="{00000000-0005-0000-0000-0000D6810000}"/>
    <cellStyle name="Normal 5 2 17 6 9" xfId="36411" xr:uid="{00000000-0005-0000-0000-0000D7810000}"/>
    <cellStyle name="Normal 5 2 17 7" xfId="30615" xr:uid="{00000000-0005-0000-0000-0000D8810000}"/>
    <cellStyle name="Normal 5 2 17 8" xfId="30616" xr:uid="{00000000-0005-0000-0000-0000D9810000}"/>
    <cellStyle name="Normal 5 2 17 9" xfId="36412" xr:uid="{00000000-0005-0000-0000-0000DA810000}"/>
    <cellStyle name="Normal 5 2 18" xfId="30617" xr:uid="{00000000-0005-0000-0000-0000DB810000}"/>
    <cellStyle name="Normal 5 2 18 10" xfId="36413" xr:uid="{00000000-0005-0000-0000-0000DC810000}"/>
    <cellStyle name="Normal 5 2 18 11" xfId="36414" xr:uid="{00000000-0005-0000-0000-0000DD810000}"/>
    <cellStyle name="Normal 5 2 18 12" xfId="36415" xr:uid="{00000000-0005-0000-0000-0000DE810000}"/>
    <cellStyle name="Normal 5 2 18 13" xfId="36416" xr:uid="{00000000-0005-0000-0000-0000DF810000}"/>
    <cellStyle name="Normal 5 2 18 14" xfId="36417" xr:uid="{00000000-0005-0000-0000-0000E0810000}"/>
    <cellStyle name="Normal 5 2 18 15" xfId="36418" xr:uid="{00000000-0005-0000-0000-0000E1810000}"/>
    <cellStyle name="Normal 5 2 18 16" xfId="36419" xr:uid="{00000000-0005-0000-0000-0000E2810000}"/>
    <cellStyle name="Normal 5 2 18 17" xfId="36420" xr:uid="{00000000-0005-0000-0000-0000E3810000}"/>
    <cellStyle name="Normal 5 2 18 18" xfId="36421" xr:uid="{00000000-0005-0000-0000-0000E4810000}"/>
    <cellStyle name="Normal 5 2 18 2" xfId="30618" xr:uid="{00000000-0005-0000-0000-0000E5810000}"/>
    <cellStyle name="Normal 5 2 18 2 10" xfId="36422" xr:uid="{00000000-0005-0000-0000-0000E6810000}"/>
    <cellStyle name="Normal 5 2 18 2 11" xfId="36423" xr:uid="{00000000-0005-0000-0000-0000E7810000}"/>
    <cellStyle name="Normal 5 2 18 2 12" xfId="36424" xr:uid="{00000000-0005-0000-0000-0000E8810000}"/>
    <cellStyle name="Normal 5 2 18 2 13" xfId="36425" xr:uid="{00000000-0005-0000-0000-0000E9810000}"/>
    <cellStyle name="Normal 5 2 18 2 2" xfId="30619" xr:uid="{00000000-0005-0000-0000-0000EA810000}"/>
    <cellStyle name="Normal 5 2 18 2 3" xfId="30620" xr:uid="{00000000-0005-0000-0000-0000EB810000}"/>
    <cellStyle name="Normal 5 2 18 2 4" xfId="36426" xr:uid="{00000000-0005-0000-0000-0000EC810000}"/>
    <cellStyle name="Normal 5 2 18 2 5" xfId="36427" xr:uid="{00000000-0005-0000-0000-0000ED810000}"/>
    <cellStyle name="Normal 5 2 18 2 6" xfId="36428" xr:uid="{00000000-0005-0000-0000-0000EE810000}"/>
    <cellStyle name="Normal 5 2 18 2 7" xfId="36429" xr:uid="{00000000-0005-0000-0000-0000EF810000}"/>
    <cellStyle name="Normal 5 2 18 2 8" xfId="36430" xr:uid="{00000000-0005-0000-0000-0000F0810000}"/>
    <cellStyle name="Normal 5 2 18 2 9" xfId="36431" xr:uid="{00000000-0005-0000-0000-0000F1810000}"/>
    <cellStyle name="Normal 5 2 18 3" xfId="30621" xr:uid="{00000000-0005-0000-0000-0000F2810000}"/>
    <cellStyle name="Normal 5 2 18 3 10" xfId="36432" xr:uid="{00000000-0005-0000-0000-0000F3810000}"/>
    <cellStyle name="Normal 5 2 18 3 11" xfId="36433" xr:uid="{00000000-0005-0000-0000-0000F4810000}"/>
    <cellStyle name="Normal 5 2 18 3 12" xfId="36434" xr:uid="{00000000-0005-0000-0000-0000F5810000}"/>
    <cellStyle name="Normal 5 2 18 3 13" xfId="36435" xr:uid="{00000000-0005-0000-0000-0000F6810000}"/>
    <cellStyle name="Normal 5 2 18 3 2" xfId="30622" xr:uid="{00000000-0005-0000-0000-0000F7810000}"/>
    <cellStyle name="Normal 5 2 18 3 3" xfId="30623" xr:uid="{00000000-0005-0000-0000-0000F8810000}"/>
    <cellStyle name="Normal 5 2 18 3 4" xfId="36436" xr:uid="{00000000-0005-0000-0000-0000F9810000}"/>
    <cellStyle name="Normal 5 2 18 3 5" xfId="36437" xr:uid="{00000000-0005-0000-0000-0000FA810000}"/>
    <cellStyle name="Normal 5 2 18 3 6" xfId="36438" xr:uid="{00000000-0005-0000-0000-0000FB810000}"/>
    <cellStyle name="Normal 5 2 18 3 7" xfId="36439" xr:uid="{00000000-0005-0000-0000-0000FC810000}"/>
    <cellStyle name="Normal 5 2 18 3 8" xfId="36440" xr:uid="{00000000-0005-0000-0000-0000FD810000}"/>
    <cellStyle name="Normal 5 2 18 3 9" xfId="36441" xr:uid="{00000000-0005-0000-0000-0000FE810000}"/>
    <cellStyle name="Normal 5 2 18 4" xfId="30624" xr:uid="{00000000-0005-0000-0000-0000FF810000}"/>
    <cellStyle name="Normal 5 2 18 4 10" xfId="36442" xr:uid="{00000000-0005-0000-0000-000000820000}"/>
    <cellStyle name="Normal 5 2 18 4 11" xfId="36443" xr:uid="{00000000-0005-0000-0000-000001820000}"/>
    <cellStyle name="Normal 5 2 18 4 12" xfId="36444" xr:uid="{00000000-0005-0000-0000-000002820000}"/>
    <cellStyle name="Normal 5 2 18 4 13" xfId="36445" xr:uid="{00000000-0005-0000-0000-000003820000}"/>
    <cellStyle name="Normal 5 2 18 4 2" xfId="30625" xr:uid="{00000000-0005-0000-0000-000004820000}"/>
    <cellStyle name="Normal 5 2 18 4 3" xfId="30626" xr:uid="{00000000-0005-0000-0000-000005820000}"/>
    <cellStyle name="Normal 5 2 18 4 4" xfId="36446" xr:uid="{00000000-0005-0000-0000-000006820000}"/>
    <cellStyle name="Normal 5 2 18 4 5" xfId="36447" xr:uid="{00000000-0005-0000-0000-000007820000}"/>
    <cellStyle name="Normal 5 2 18 4 6" xfId="36448" xr:uid="{00000000-0005-0000-0000-000008820000}"/>
    <cellStyle name="Normal 5 2 18 4 7" xfId="36449" xr:uid="{00000000-0005-0000-0000-000009820000}"/>
    <cellStyle name="Normal 5 2 18 4 8" xfId="36450" xr:uid="{00000000-0005-0000-0000-00000A820000}"/>
    <cellStyle name="Normal 5 2 18 4 9" xfId="36451" xr:uid="{00000000-0005-0000-0000-00000B820000}"/>
    <cellStyle name="Normal 5 2 18 5" xfId="30627" xr:uid="{00000000-0005-0000-0000-00000C820000}"/>
    <cellStyle name="Normal 5 2 18 5 10" xfId="36452" xr:uid="{00000000-0005-0000-0000-00000D820000}"/>
    <cellStyle name="Normal 5 2 18 5 11" xfId="36453" xr:uid="{00000000-0005-0000-0000-00000E820000}"/>
    <cellStyle name="Normal 5 2 18 5 12" xfId="36454" xr:uid="{00000000-0005-0000-0000-00000F820000}"/>
    <cellStyle name="Normal 5 2 18 5 13" xfId="36455" xr:uid="{00000000-0005-0000-0000-000010820000}"/>
    <cellStyle name="Normal 5 2 18 5 2" xfId="30628" xr:uid="{00000000-0005-0000-0000-000011820000}"/>
    <cellStyle name="Normal 5 2 18 5 3" xfId="30629" xr:uid="{00000000-0005-0000-0000-000012820000}"/>
    <cellStyle name="Normal 5 2 18 5 4" xfId="36456" xr:uid="{00000000-0005-0000-0000-000013820000}"/>
    <cellStyle name="Normal 5 2 18 5 5" xfId="36457" xr:uid="{00000000-0005-0000-0000-000014820000}"/>
    <cellStyle name="Normal 5 2 18 5 6" xfId="36458" xr:uid="{00000000-0005-0000-0000-000015820000}"/>
    <cellStyle name="Normal 5 2 18 5 7" xfId="36459" xr:uid="{00000000-0005-0000-0000-000016820000}"/>
    <cellStyle name="Normal 5 2 18 5 8" xfId="36460" xr:uid="{00000000-0005-0000-0000-000017820000}"/>
    <cellStyle name="Normal 5 2 18 5 9" xfId="36461" xr:uid="{00000000-0005-0000-0000-000018820000}"/>
    <cellStyle name="Normal 5 2 18 6" xfId="30630" xr:uid="{00000000-0005-0000-0000-000019820000}"/>
    <cellStyle name="Normal 5 2 18 6 10" xfId="36462" xr:uid="{00000000-0005-0000-0000-00001A820000}"/>
    <cellStyle name="Normal 5 2 18 6 11" xfId="36463" xr:uid="{00000000-0005-0000-0000-00001B820000}"/>
    <cellStyle name="Normal 5 2 18 6 12" xfId="36464" xr:uid="{00000000-0005-0000-0000-00001C820000}"/>
    <cellStyle name="Normal 5 2 18 6 13" xfId="36465" xr:uid="{00000000-0005-0000-0000-00001D820000}"/>
    <cellStyle name="Normal 5 2 18 6 2" xfId="30631" xr:uid="{00000000-0005-0000-0000-00001E820000}"/>
    <cellStyle name="Normal 5 2 18 6 3" xfId="30632" xr:uid="{00000000-0005-0000-0000-00001F820000}"/>
    <cellStyle name="Normal 5 2 18 6 4" xfId="36466" xr:uid="{00000000-0005-0000-0000-000020820000}"/>
    <cellStyle name="Normal 5 2 18 6 5" xfId="36467" xr:uid="{00000000-0005-0000-0000-000021820000}"/>
    <cellStyle name="Normal 5 2 18 6 6" xfId="36468" xr:uid="{00000000-0005-0000-0000-000022820000}"/>
    <cellStyle name="Normal 5 2 18 6 7" xfId="36469" xr:uid="{00000000-0005-0000-0000-000023820000}"/>
    <cellStyle name="Normal 5 2 18 6 8" xfId="36470" xr:uid="{00000000-0005-0000-0000-000024820000}"/>
    <cellStyle name="Normal 5 2 18 6 9" xfId="36471" xr:uid="{00000000-0005-0000-0000-000025820000}"/>
    <cellStyle name="Normal 5 2 18 7" xfId="30633" xr:uid="{00000000-0005-0000-0000-000026820000}"/>
    <cellStyle name="Normal 5 2 18 8" xfId="30634" xr:uid="{00000000-0005-0000-0000-000027820000}"/>
    <cellStyle name="Normal 5 2 18 9" xfId="36472" xr:uid="{00000000-0005-0000-0000-000028820000}"/>
    <cellStyle name="Normal 5 2 19" xfId="30635" xr:uid="{00000000-0005-0000-0000-000029820000}"/>
    <cellStyle name="Normal 5 2 19 10" xfId="36473" xr:uid="{00000000-0005-0000-0000-00002A820000}"/>
    <cellStyle name="Normal 5 2 19 11" xfId="36474" xr:uid="{00000000-0005-0000-0000-00002B820000}"/>
    <cellStyle name="Normal 5 2 19 12" xfId="36475" xr:uid="{00000000-0005-0000-0000-00002C820000}"/>
    <cellStyle name="Normal 5 2 19 13" xfId="36476" xr:uid="{00000000-0005-0000-0000-00002D820000}"/>
    <cellStyle name="Normal 5 2 19 14" xfId="36477" xr:uid="{00000000-0005-0000-0000-00002E820000}"/>
    <cellStyle name="Normal 5 2 19 15" xfId="36478" xr:uid="{00000000-0005-0000-0000-00002F820000}"/>
    <cellStyle name="Normal 5 2 19 16" xfId="36479" xr:uid="{00000000-0005-0000-0000-000030820000}"/>
    <cellStyle name="Normal 5 2 19 17" xfId="36480" xr:uid="{00000000-0005-0000-0000-000031820000}"/>
    <cellStyle name="Normal 5 2 19 18" xfId="36481" xr:uid="{00000000-0005-0000-0000-000032820000}"/>
    <cellStyle name="Normal 5 2 19 2" xfId="30636" xr:uid="{00000000-0005-0000-0000-000033820000}"/>
    <cellStyle name="Normal 5 2 19 2 10" xfId="36482" xr:uid="{00000000-0005-0000-0000-000034820000}"/>
    <cellStyle name="Normal 5 2 19 2 11" xfId="36483" xr:uid="{00000000-0005-0000-0000-000035820000}"/>
    <cellStyle name="Normal 5 2 19 2 12" xfId="36484" xr:uid="{00000000-0005-0000-0000-000036820000}"/>
    <cellStyle name="Normal 5 2 19 2 13" xfId="36485" xr:uid="{00000000-0005-0000-0000-000037820000}"/>
    <cellStyle name="Normal 5 2 19 2 2" xfId="30637" xr:uid="{00000000-0005-0000-0000-000038820000}"/>
    <cellStyle name="Normal 5 2 19 2 3" xfId="30638" xr:uid="{00000000-0005-0000-0000-000039820000}"/>
    <cellStyle name="Normal 5 2 19 2 4" xfId="36486" xr:uid="{00000000-0005-0000-0000-00003A820000}"/>
    <cellStyle name="Normal 5 2 19 2 5" xfId="36487" xr:uid="{00000000-0005-0000-0000-00003B820000}"/>
    <cellStyle name="Normal 5 2 19 2 6" xfId="36488" xr:uid="{00000000-0005-0000-0000-00003C820000}"/>
    <cellStyle name="Normal 5 2 19 2 7" xfId="36489" xr:uid="{00000000-0005-0000-0000-00003D820000}"/>
    <cellStyle name="Normal 5 2 19 2 8" xfId="36490" xr:uid="{00000000-0005-0000-0000-00003E820000}"/>
    <cellStyle name="Normal 5 2 19 2 9" xfId="36491" xr:uid="{00000000-0005-0000-0000-00003F820000}"/>
    <cellStyle name="Normal 5 2 19 3" xfId="30639" xr:uid="{00000000-0005-0000-0000-000040820000}"/>
    <cellStyle name="Normal 5 2 19 3 10" xfId="36492" xr:uid="{00000000-0005-0000-0000-000041820000}"/>
    <cellStyle name="Normal 5 2 19 3 11" xfId="36493" xr:uid="{00000000-0005-0000-0000-000042820000}"/>
    <cellStyle name="Normal 5 2 19 3 12" xfId="36494" xr:uid="{00000000-0005-0000-0000-000043820000}"/>
    <cellStyle name="Normal 5 2 19 3 13" xfId="36495" xr:uid="{00000000-0005-0000-0000-000044820000}"/>
    <cellStyle name="Normal 5 2 19 3 2" xfId="30640" xr:uid="{00000000-0005-0000-0000-000045820000}"/>
    <cellStyle name="Normal 5 2 19 3 3" xfId="30641" xr:uid="{00000000-0005-0000-0000-000046820000}"/>
    <cellStyle name="Normal 5 2 19 3 4" xfId="36496" xr:uid="{00000000-0005-0000-0000-000047820000}"/>
    <cellStyle name="Normal 5 2 19 3 5" xfId="36497" xr:uid="{00000000-0005-0000-0000-000048820000}"/>
    <cellStyle name="Normal 5 2 19 3 6" xfId="36498" xr:uid="{00000000-0005-0000-0000-000049820000}"/>
    <cellStyle name="Normal 5 2 19 3 7" xfId="36499" xr:uid="{00000000-0005-0000-0000-00004A820000}"/>
    <cellStyle name="Normal 5 2 19 3 8" xfId="36500" xr:uid="{00000000-0005-0000-0000-00004B820000}"/>
    <cellStyle name="Normal 5 2 19 3 9" xfId="36501" xr:uid="{00000000-0005-0000-0000-00004C820000}"/>
    <cellStyle name="Normal 5 2 19 4" xfId="30642" xr:uid="{00000000-0005-0000-0000-00004D820000}"/>
    <cellStyle name="Normal 5 2 19 4 10" xfId="36502" xr:uid="{00000000-0005-0000-0000-00004E820000}"/>
    <cellStyle name="Normal 5 2 19 4 11" xfId="36503" xr:uid="{00000000-0005-0000-0000-00004F820000}"/>
    <cellStyle name="Normal 5 2 19 4 12" xfId="36504" xr:uid="{00000000-0005-0000-0000-000050820000}"/>
    <cellStyle name="Normal 5 2 19 4 13" xfId="36505" xr:uid="{00000000-0005-0000-0000-000051820000}"/>
    <cellStyle name="Normal 5 2 19 4 2" xfId="30643" xr:uid="{00000000-0005-0000-0000-000052820000}"/>
    <cellStyle name="Normal 5 2 19 4 3" xfId="30644" xr:uid="{00000000-0005-0000-0000-000053820000}"/>
    <cellStyle name="Normal 5 2 19 4 4" xfId="36506" xr:uid="{00000000-0005-0000-0000-000054820000}"/>
    <cellStyle name="Normal 5 2 19 4 5" xfId="36507" xr:uid="{00000000-0005-0000-0000-000055820000}"/>
    <cellStyle name="Normal 5 2 19 4 6" xfId="36508" xr:uid="{00000000-0005-0000-0000-000056820000}"/>
    <cellStyle name="Normal 5 2 19 4 7" xfId="36509" xr:uid="{00000000-0005-0000-0000-000057820000}"/>
    <cellStyle name="Normal 5 2 19 4 8" xfId="36510" xr:uid="{00000000-0005-0000-0000-000058820000}"/>
    <cellStyle name="Normal 5 2 19 4 9" xfId="36511" xr:uid="{00000000-0005-0000-0000-000059820000}"/>
    <cellStyle name="Normal 5 2 19 5" xfId="30645" xr:uid="{00000000-0005-0000-0000-00005A820000}"/>
    <cellStyle name="Normal 5 2 19 5 10" xfId="36512" xr:uid="{00000000-0005-0000-0000-00005B820000}"/>
    <cellStyle name="Normal 5 2 19 5 11" xfId="36513" xr:uid="{00000000-0005-0000-0000-00005C820000}"/>
    <cellStyle name="Normal 5 2 19 5 12" xfId="36514" xr:uid="{00000000-0005-0000-0000-00005D820000}"/>
    <cellStyle name="Normal 5 2 19 5 13" xfId="36515" xr:uid="{00000000-0005-0000-0000-00005E820000}"/>
    <cellStyle name="Normal 5 2 19 5 2" xfId="30646" xr:uid="{00000000-0005-0000-0000-00005F820000}"/>
    <cellStyle name="Normal 5 2 19 5 3" xfId="30647" xr:uid="{00000000-0005-0000-0000-000060820000}"/>
    <cellStyle name="Normal 5 2 19 5 4" xfId="36516" xr:uid="{00000000-0005-0000-0000-000061820000}"/>
    <cellStyle name="Normal 5 2 19 5 5" xfId="36517" xr:uid="{00000000-0005-0000-0000-000062820000}"/>
    <cellStyle name="Normal 5 2 19 5 6" xfId="36518" xr:uid="{00000000-0005-0000-0000-000063820000}"/>
    <cellStyle name="Normal 5 2 19 5 7" xfId="36519" xr:uid="{00000000-0005-0000-0000-000064820000}"/>
    <cellStyle name="Normal 5 2 19 5 8" xfId="36520" xr:uid="{00000000-0005-0000-0000-000065820000}"/>
    <cellStyle name="Normal 5 2 19 5 9" xfId="36521" xr:uid="{00000000-0005-0000-0000-000066820000}"/>
    <cellStyle name="Normal 5 2 19 6" xfId="30648" xr:uid="{00000000-0005-0000-0000-000067820000}"/>
    <cellStyle name="Normal 5 2 19 6 10" xfId="36522" xr:uid="{00000000-0005-0000-0000-000068820000}"/>
    <cellStyle name="Normal 5 2 19 6 11" xfId="36523" xr:uid="{00000000-0005-0000-0000-000069820000}"/>
    <cellStyle name="Normal 5 2 19 6 12" xfId="36524" xr:uid="{00000000-0005-0000-0000-00006A820000}"/>
    <cellStyle name="Normal 5 2 19 6 13" xfId="36525" xr:uid="{00000000-0005-0000-0000-00006B820000}"/>
    <cellStyle name="Normal 5 2 19 6 2" xfId="30649" xr:uid="{00000000-0005-0000-0000-00006C820000}"/>
    <cellStyle name="Normal 5 2 19 6 3" xfId="30650" xr:uid="{00000000-0005-0000-0000-00006D820000}"/>
    <cellStyle name="Normal 5 2 19 6 4" xfId="36526" xr:uid="{00000000-0005-0000-0000-00006E820000}"/>
    <cellStyle name="Normal 5 2 19 6 5" xfId="36527" xr:uid="{00000000-0005-0000-0000-00006F820000}"/>
    <cellStyle name="Normal 5 2 19 6 6" xfId="36528" xr:uid="{00000000-0005-0000-0000-000070820000}"/>
    <cellStyle name="Normal 5 2 19 6 7" xfId="36529" xr:uid="{00000000-0005-0000-0000-000071820000}"/>
    <cellStyle name="Normal 5 2 19 6 8" xfId="36530" xr:uid="{00000000-0005-0000-0000-000072820000}"/>
    <cellStyle name="Normal 5 2 19 6 9" xfId="36531" xr:uid="{00000000-0005-0000-0000-000073820000}"/>
    <cellStyle name="Normal 5 2 19 7" xfId="30651" xr:uid="{00000000-0005-0000-0000-000074820000}"/>
    <cellStyle name="Normal 5 2 19 8" xfId="30652" xr:uid="{00000000-0005-0000-0000-000075820000}"/>
    <cellStyle name="Normal 5 2 19 9" xfId="36532" xr:uid="{00000000-0005-0000-0000-000076820000}"/>
    <cellStyle name="Normal 5 2 2" xfId="30653" xr:uid="{00000000-0005-0000-0000-000077820000}"/>
    <cellStyle name="Normal 5 2 2 10" xfId="30654" xr:uid="{00000000-0005-0000-0000-000078820000}"/>
    <cellStyle name="Normal 5 2 2 2" xfId="30655" xr:uid="{00000000-0005-0000-0000-000079820000}"/>
    <cellStyle name="Normal 5 2 2 2 2" xfId="30656" xr:uid="{00000000-0005-0000-0000-00007A820000}"/>
    <cellStyle name="Normal 5 2 2 2 3" xfId="30657" xr:uid="{00000000-0005-0000-0000-00007B820000}"/>
    <cellStyle name="Normal 5 2 2 3" xfId="30658" xr:uid="{00000000-0005-0000-0000-00007C820000}"/>
    <cellStyle name="Normal 5 2 2 4" xfId="30659" xr:uid="{00000000-0005-0000-0000-00007D820000}"/>
    <cellStyle name="Normal 5 2 2 5" xfId="30660" xr:uid="{00000000-0005-0000-0000-00007E820000}"/>
    <cellStyle name="Normal 5 2 2 6" xfId="30661" xr:uid="{00000000-0005-0000-0000-00007F820000}"/>
    <cellStyle name="Normal 5 2 2 7" xfId="30662" xr:uid="{00000000-0005-0000-0000-000080820000}"/>
    <cellStyle name="Normal 5 2 2 8" xfId="30663" xr:uid="{00000000-0005-0000-0000-000081820000}"/>
    <cellStyle name="Normal 5 2 2 9" xfId="30664" xr:uid="{00000000-0005-0000-0000-000082820000}"/>
    <cellStyle name="Normal 5 2 20" xfId="30665" xr:uid="{00000000-0005-0000-0000-000083820000}"/>
    <cellStyle name="Normal 5 2 20 10" xfId="36533" xr:uid="{00000000-0005-0000-0000-000084820000}"/>
    <cellStyle name="Normal 5 2 20 11" xfId="36534" xr:uid="{00000000-0005-0000-0000-000085820000}"/>
    <cellStyle name="Normal 5 2 20 12" xfId="36535" xr:uid="{00000000-0005-0000-0000-000086820000}"/>
    <cellStyle name="Normal 5 2 20 13" xfId="36536" xr:uid="{00000000-0005-0000-0000-000087820000}"/>
    <cellStyle name="Normal 5 2 20 2" xfId="30666" xr:uid="{00000000-0005-0000-0000-000088820000}"/>
    <cellStyle name="Normal 5 2 20 3" xfId="30667" xr:uid="{00000000-0005-0000-0000-000089820000}"/>
    <cellStyle name="Normal 5 2 20 4" xfId="36537" xr:uid="{00000000-0005-0000-0000-00008A820000}"/>
    <cellStyle name="Normal 5 2 20 5" xfId="36538" xr:uid="{00000000-0005-0000-0000-00008B820000}"/>
    <cellStyle name="Normal 5 2 20 6" xfId="36539" xr:uid="{00000000-0005-0000-0000-00008C820000}"/>
    <cellStyle name="Normal 5 2 20 7" xfId="36540" xr:uid="{00000000-0005-0000-0000-00008D820000}"/>
    <cellStyle name="Normal 5 2 20 8" xfId="36541" xr:uid="{00000000-0005-0000-0000-00008E820000}"/>
    <cellStyle name="Normal 5 2 20 9" xfId="36542" xr:uid="{00000000-0005-0000-0000-00008F820000}"/>
    <cellStyle name="Normal 5 2 21" xfId="30668" xr:uid="{00000000-0005-0000-0000-000090820000}"/>
    <cellStyle name="Normal 5 2 21 10" xfId="36543" xr:uid="{00000000-0005-0000-0000-000091820000}"/>
    <cellStyle name="Normal 5 2 21 11" xfId="36544" xr:uid="{00000000-0005-0000-0000-000092820000}"/>
    <cellStyle name="Normal 5 2 21 12" xfId="36545" xr:uid="{00000000-0005-0000-0000-000093820000}"/>
    <cellStyle name="Normal 5 2 21 13" xfId="36546" xr:uid="{00000000-0005-0000-0000-000094820000}"/>
    <cellStyle name="Normal 5 2 21 2" xfId="30669" xr:uid="{00000000-0005-0000-0000-000095820000}"/>
    <cellStyle name="Normal 5 2 21 3" xfId="30670" xr:uid="{00000000-0005-0000-0000-000096820000}"/>
    <cellStyle name="Normal 5 2 21 4" xfId="36547" xr:uid="{00000000-0005-0000-0000-000097820000}"/>
    <cellStyle name="Normal 5 2 21 5" xfId="36548" xr:uid="{00000000-0005-0000-0000-000098820000}"/>
    <cellStyle name="Normal 5 2 21 6" xfId="36549" xr:uid="{00000000-0005-0000-0000-000099820000}"/>
    <cellStyle name="Normal 5 2 21 7" xfId="36550" xr:uid="{00000000-0005-0000-0000-00009A820000}"/>
    <cellStyle name="Normal 5 2 21 8" xfId="36551" xr:uid="{00000000-0005-0000-0000-00009B820000}"/>
    <cellStyle name="Normal 5 2 21 9" xfId="36552" xr:uid="{00000000-0005-0000-0000-00009C820000}"/>
    <cellStyle name="Normal 5 2 22" xfId="30671" xr:uid="{00000000-0005-0000-0000-00009D820000}"/>
    <cellStyle name="Normal 5 2 22 10" xfId="36553" xr:uid="{00000000-0005-0000-0000-00009E820000}"/>
    <cellStyle name="Normal 5 2 22 11" xfId="36554" xr:uid="{00000000-0005-0000-0000-00009F820000}"/>
    <cellStyle name="Normal 5 2 22 12" xfId="36555" xr:uid="{00000000-0005-0000-0000-0000A0820000}"/>
    <cellStyle name="Normal 5 2 22 13" xfId="36556" xr:uid="{00000000-0005-0000-0000-0000A1820000}"/>
    <cellStyle name="Normal 5 2 22 2" xfId="30672" xr:uid="{00000000-0005-0000-0000-0000A2820000}"/>
    <cellStyle name="Normal 5 2 22 3" xfId="30673" xr:uid="{00000000-0005-0000-0000-0000A3820000}"/>
    <cellStyle name="Normal 5 2 22 4" xfId="36557" xr:uid="{00000000-0005-0000-0000-0000A4820000}"/>
    <cellStyle name="Normal 5 2 22 5" xfId="36558" xr:uid="{00000000-0005-0000-0000-0000A5820000}"/>
    <cellStyle name="Normal 5 2 22 6" xfId="36559" xr:uid="{00000000-0005-0000-0000-0000A6820000}"/>
    <cellStyle name="Normal 5 2 22 7" xfId="36560" xr:uid="{00000000-0005-0000-0000-0000A7820000}"/>
    <cellStyle name="Normal 5 2 22 8" xfId="36561" xr:uid="{00000000-0005-0000-0000-0000A8820000}"/>
    <cellStyle name="Normal 5 2 22 9" xfId="36562" xr:uid="{00000000-0005-0000-0000-0000A9820000}"/>
    <cellStyle name="Normal 5 2 23" xfId="30674" xr:uid="{00000000-0005-0000-0000-0000AA820000}"/>
    <cellStyle name="Normal 5 2 23 10" xfId="36563" xr:uid="{00000000-0005-0000-0000-0000AB820000}"/>
    <cellStyle name="Normal 5 2 23 11" xfId="36564" xr:uid="{00000000-0005-0000-0000-0000AC820000}"/>
    <cellStyle name="Normal 5 2 23 12" xfId="36565" xr:uid="{00000000-0005-0000-0000-0000AD820000}"/>
    <cellStyle name="Normal 5 2 23 13" xfId="36566" xr:uid="{00000000-0005-0000-0000-0000AE820000}"/>
    <cellStyle name="Normal 5 2 23 2" xfId="30675" xr:uid="{00000000-0005-0000-0000-0000AF820000}"/>
    <cellStyle name="Normal 5 2 23 3" xfId="30676" xr:uid="{00000000-0005-0000-0000-0000B0820000}"/>
    <cellStyle name="Normal 5 2 23 4" xfId="36567" xr:uid="{00000000-0005-0000-0000-0000B1820000}"/>
    <cellStyle name="Normal 5 2 23 5" xfId="36568" xr:uid="{00000000-0005-0000-0000-0000B2820000}"/>
    <cellStyle name="Normal 5 2 23 6" xfId="36569" xr:uid="{00000000-0005-0000-0000-0000B3820000}"/>
    <cellStyle name="Normal 5 2 23 7" xfId="36570" xr:uid="{00000000-0005-0000-0000-0000B4820000}"/>
    <cellStyle name="Normal 5 2 23 8" xfId="36571" xr:uid="{00000000-0005-0000-0000-0000B5820000}"/>
    <cellStyle name="Normal 5 2 23 9" xfId="36572" xr:uid="{00000000-0005-0000-0000-0000B6820000}"/>
    <cellStyle name="Normal 5 2 24" xfId="30677" xr:uid="{00000000-0005-0000-0000-0000B7820000}"/>
    <cellStyle name="Normal 5 2 24 10" xfId="36573" xr:uid="{00000000-0005-0000-0000-0000B8820000}"/>
    <cellStyle name="Normal 5 2 24 11" xfId="36574" xr:uid="{00000000-0005-0000-0000-0000B9820000}"/>
    <cellStyle name="Normal 5 2 24 12" xfId="36575" xr:uid="{00000000-0005-0000-0000-0000BA820000}"/>
    <cellStyle name="Normal 5 2 24 13" xfId="36576" xr:uid="{00000000-0005-0000-0000-0000BB820000}"/>
    <cellStyle name="Normal 5 2 24 2" xfId="30678" xr:uid="{00000000-0005-0000-0000-0000BC820000}"/>
    <cellStyle name="Normal 5 2 24 3" xfId="30679" xr:uid="{00000000-0005-0000-0000-0000BD820000}"/>
    <cellStyle name="Normal 5 2 24 4" xfId="36577" xr:uid="{00000000-0005-0000-0000-0000BE820000}"/>
    <cellStyle name="Normal 5 2 24 5" xfId="36578" xr:uid="{00000000-0005-0000-0000-0000BF820000}"/>
    <cellStyle name="Normal 5 2 24 6" xfId="36579" xr:uid="{00000000-0005-0000-0000-0000C0820000}"/>
    <cellStyle name="Normal 5 2 24 7" xfId="36580" xr:uid="{00000000-0005-0000-0000-0000C1820000}"/>
    <cellStyle name="Normal 5 2 24 8" xfId="36581" xr:uid="{00000000-0005-0000-0000-0000C2820000}"/>
    <cellStyle name="Normal 5 2 24 9" xfId="36582" xr:uid="{00000000-0005-0000-0000-0000C3820000}"/>
    <cellStyle name="Normal 5 2 25" xfId="30680" xr:uid="{00000000-0005-0000-0000-0000C4820000}"/>
    <cellStyle name="Normal 5 2 25 2" xfId="36583" xr:uid="{00000000-0005-0000-0000-0000C5820000}"/>
    <cellStyle name="Normal 5 2 26" xfId="30681" xr:uid="{00000000-0005-0000-0000-0000C6820000}"/>
    <cellStyle name="Normal 5 2 27" xfId="30682" xr:uid="{00000000-0005-0000-0000-0000C7820000}"/>
    <cellStyle name="Normal 5 2 28" xfId="30683" xr:uid="{00000000-0005-0000-0000-0000C8820000}"/>
    <cellStyle name="Normal 5 2 29" xfId="30684" xr:uid="{00000000-0005-0000-0000-0000C9820000}"/>
    <cellStyle name="Normal 5 2 3" xfId="30685" xr:uid="{00000000-0005-0000-0000-0000CA820000}"/>
    <cellStyle name="Normal 5 2 3 10" xfId="36584" xr:uid="{00000000-0005-0000-0000-0000CB820000}"/>
    <cellStyle name="Normal 5 2 3 11" xfId="36585" xr:uid="{00000000-0005-0000-0000-0000CC820000}"/>
    <cellStyle name="Normal 5 2 3 12" xfId="36586" xr:uid="{00000000-0005-0000-0000-0000CD820000}"/>
    <cellStyle name="Normal 5 2 3 13" xfId="36587" xr:uid="{00000000-0005-0000-0000-0000CE820000}"/>
    <cellStyle name="Normal 5 2 3 14" xfId="36588" xr:uid="{00000000-0005-0000-0000-0000CF820000}"/>
    <cellStyle name="Normal 5 2 3 15" xfId="36589" xr:uid="{00000000-0005-0000-0000-0000D0820000}"/>
    <cellStyle name="Normal 5 2 3 16" xfId="36590" xr:uid="{00000000-0005-0000-0000-0000D1820000}"/>
    <cellStyle name="Normal 5 2 3 17" xfId="36591" xr:uid="{00000000-0005-0000-0000-0000D2820000}"/>
    <cellStyle name="Normal 5 2 3 18" xfId="36592" xr:uid="{00000000-0005-0000-0000-0000D3820000}"/>
    <cellStyle name="Normal 5 2 3 2" xfId="30686" xr:uid="{00000000-0005-0000-0000-0000D4820000}"/>
    <cellStyle name="Normal 5 2 3 2 10" xfId="36593" xr:uid="{00000000-0005-0000-0000-0000D5820000}"/>
    <cellStyle name="Normal 5 2 3 2 11" xfId="36594" xr:uid="{00000000-0005-0000-0000-0000D6820000}"/>
    <cellStyle name="Normal 5 2 3 2 12" xfId="36595" xr:uid="{00000000-0005-0000-0000-0000D7820000}"/>
    <cellStyle name="Normal 5 2 3 2 13" xfId="36596" xr:uid="{00000000-0005-0000-0000-0000D8820000}"/>
    <cellStyle name="Normal 5 2 3 2 2" xfId="30687" xr:uid="{00000000-0005-0000-0000-0000D9820000}"/>
    <cellStyle name="Normal 5 2 3 2 3" xfId="30688" xr:uid="{00000000-0005-0000-0000-0000DA820000}"/>
    <cellStyle name="Normal 5 2 3 2 4" xfId="36597" xr:uid="{00000000-0005-0000-0000-0000DB820000}"/>
    <cellStyle name="Normal 5 2 3 2 5" xfId="36598" xr:uid="{00000000-0005-0000-0000-0000DC820000}"/>
    <cellStyle name="Normal 5 2 3 2 6" xfId="36599" xr:uid="{00000000-0005-0000-0000-0000DD820000}"/>
    <cellStyle name="Normal 5 2 3 2 7" xfId="36600" xr:uid="{00000000-0005-0000-0000-0000DE820000}"/>
    <cellStyle name="Normal 5 2 3 2 8" xfId="36601" xr:uid="{00000000-0005-0000-0000-0000DF820000}"/>
    <cellStyle name="Normal 5 2 3 2 9" xfId="36602" xr:uid="{00000000-0005-0000-0000-0000E0820000}"/>
    <cellStyle name="Normal 5 2 3 3" xfId="30689" xr:uid="{00000000-0005-0000-0000-0000E1820000}"/>
    <cellStyle name="Normal 5 2 3 3 10" xfId="36603" xr:uid="{00000000-0005-0000-0000-0000E2820000}"/>
    <cellStyle name="Normal 5 2 3 3 11" xfId="36604" xr:uid="{00000000-0005-0000-0000-0000E3820000}"/>
    <cellStyle name="Normal 5 2 3 3 12" xfId="36605" xr:uid="{00000000-0005-0000-0000-0000E4820000}"/>
    <cellStyle name="Normal 5 2 3 3 13" xfId="36606" xr:uid="{00000000-0005-0000-0000-0000E5820000}"/>
    <cellStyle name="Normal 5 2 3 3 2" xfId="30690" xr:uid="{00000000-0005-0000-0000-0000E6820000}"/>
    <cellStyle name="Normal 5 2 3 3 3" xfId="30691" xr:uid="{00000000-0005-0000-0000-0000E7820000}"/>
    <cellStyle name="Normal 5 2 3 3 4" xfId="36607" xr:uid="{00000000-0005-0000-0000-0000E8820000}"/>
    <cellStyle name="Normal 5 2 3 3 5" xfId="36608" xr:uid="{00000000-0005-0000-0000-0000E9820000}"/>
    <cellStyle name="Normal 5 2 3 3 6" xfId="36609" xr:uid="{00000000-0005-0000-0000-0000EA820000}"/>
    <cellStyle name="Normal 5 2 3 3 7" xfId="36610" xr:uid="{00000000-0005-0000-0000-0000EB820000}"/>
    <cellStyle name="Normal 5 2 3 3 8" xfId="36611" xr:uid="{00000000-0005-0000-0000-0000EC820000}"/>
    <cellStyle name="Normal 5 2 3 3 9" xfId="36612" xr:uid="{00000000-0005-0000-0000-0000ED820000}"/>
    <cellStyle name="Normal 5 2 3 4" xfId="30692" xr:uid="{00000000-0005-0000-0000-0000EE820000}"/>
    <cellStyle name="Normal 5 2 3 4 10" xfId="36613" xr:uid="{00000000-0005-0000-0000-0000EF820000}"/>
    <cellStyle name="Normal 5 2 3 4 11" xfId="36614" xr:uid="{00000000-0005-0000-0000-0000F0820000}"/>
    <cellStyle name="Normal 5 2 3 4 12" xfId="36615" xr:uid="{00000000-0005-0000-0000-0000F1820000}"/>
    <cellStyle name="Normal 5 2 3 4 13" xfId="36616" xr:uid="{00000000-0005-0000-0000-0000F2820000}"/>
    <cellStyle name="Normal 5 2 3 4 2" xfId="30693" xr:uid="{00000000-0005-0000-0000-0000F3820000}"/>
    <cellStyle name="Normal 5 2 3 4 3" xfId="30694" xr:uid="{00000000-0005-0000-0000-0000F4820000}"/>
    <cellStyle name="Normal 5 2 3 4 4" xfId="36617" xr:uid="{00000000-0005-0000-0000-0000F5820000}"/>
    <cellStyle name="Normal 5 2 3 4 5" xfId="36618" xr:uid="{00000000-0005-0000-0000-0000F6820000}"/>
    <cellStyle name="Normal 5 2 3 4 6" xfId="36619" xr:uid="{00000000-0005-0000-0000-0000F7820000}"/>
    <cellStyle name="Normal 5 2 3 4 7" xfId="36620" xr:uid="{00000000-0005-0000-0000-0000F8820000}"/>
    <cellStyle name="Normal 5 2 3 4 8" xfId="36621" xr:uid="{00000000-0005-0000-0000-0000F9820000}"/>
    <cellStyle name="Normal 5 2 3 4 9" xfId="36622" xr:uid="{00000000-0005-0000-0000-0000FA820000}"/>
    <cellStyle name="Normal 5 2 3 5" xfId="30695" xr:uid="{00000000-0005-0000-0000-0000FB820000}"/>
    <cellStyle name="Normal 5 2 3 5 10" xfId="36623" xr:uid="{00000000-0005-0000-0000-0000FC820000}"/>
    <cellStyle name="Normal 5 2 3 5 11" xfId="36624" xr:uid="{00000000-0005-0000-0000-0000FD820000}"/>
    <cellStyle name="Normal 5 2 3 5 12" xfId="36625" xr:uid="{00000000-0005-0000-0000-0000FE820000}"/>
    <cellStyle name="Normal 5 2 3 5 13" xfId="36626" xr:uid="{00000000-0005-0000-0000-0000FF820000}"/>
    <cellStyle name="Normal 5 2 3 5 2" xfId="30696" xr:uid="{00000000-0005-0000-0000-000000830000}"/>
    <cellStyle name="Normal 5 2 3 5 3" xfId="30697" xr:uid="{00000000-0005-0000-0000-000001830000}"/>
    <cellStyle name="Normal 5 2 3 5 4" xfId="36627" xr:uid="{00000000-0005-0000-0000-000002830000}"/>
    <cellStyle name="Normal 5 2 3 5 5" xfId="36628" xr:uid="{00000000-0005-0000-0000-000003830000}"/>
    <cellStyle name="Normal 5 2 3 5 6" xfId="36629" xr:uid="{00000000-0005-0000-0000-000004830000}"/>
    <cellStyle name="Normal 5 2 3 5 7" xfId="36630" xr:uid="{00000000-0005-0000-0000-000005830000}"/>
    <cellStyle name="Normal 5 2 3 5 8" xfId="36631" xr:uid="{00000000-0005-0000-0000-000006830000}"/>
    <cellStyle name="Normal 5 2 3 5 9" xfId="36632" xr:uid="{00000000-0005-0000-0000-000007830000}"/>
    <cellStyle name="Normal 5 2 3 6" xfId="30698" xr:uid="{00000000-0005-0000-0000-000008830000}"/>
    <cellStyle name="Normal 5 2 3 6 10" xfId="36633" xr:uid="{00000000-0005-0000-0000-000009830000}"/>
    <cellStyle name="Normal 5 2 3 6 11" xfId="36634" xr:uid="{00000000-0005-0000-0000-00000A830000}"/>
    <cellStyle name="Normal 5 2 3 6 12" xfId="36635" xr:uid="{00000000-0005-0000-0000-00000B830000}"/>
    <cellStyle name="Normal 5 2 3 6 13" xfId="36636" xr:uid="{00000000-0005-0000-0000-00000C830000}"/>
    <cellStyle name="Normal 5 2 3 6 2" xfId="30699" xr:uid="{00000000-0005-0000-0000-00000D830000}"/>
    <cellStyle name="Normal 5 2 3 6 3" xfId="30700" xr:uid="{00000000-0005-0000-0000-00000E830000}"/>
    <cellStyle name="Normal 5 2 3 6 4" xfId="36637" xr:uid="{00000000-0005-0000-0000-00000F830000}"/>
    <cellStyle name="Normal 5 2 3 6 5" xfId="36638" xr:uid="{00000000-0005-0000-0000-000010830000}"/>
    <cellStyle name="Normal 5 2 3 6 6" xfId="36639" xr:uid="{00000000-0005-0000-0000-000011830000}"/>
    <cellStyle name="Normal 5 2 3 6 7" xfId="36640" xr:uid="{00000000-0005-0000-0000-000012830000}"/>
    <cellStyle name="Normal 5 2 3 6 8" xfId="36641" xr:uid="{00000000-0005-0000-0000-000013830000}"/>
    <cellStyle name="Normal 5 2 3 6 9" xfId="36642" xr:uid="{00000000-0005-0000-0000-000014830000}"/>
    <cellStyle name="Normal 5 2 3 7" xfId="30701" xr:uid="{00000000-0005-0000-0000-000015830000}"/>
    <cellStyle name="Normal 5 2 3 8" xfId="30702" xr:uid="{00000000-0005-0000-0000-000016830000}"/>
    <cellStyle name="Normal 5 2 3 9" xfId="30703" xr:uid="{00000000-0005-0000-0000-000017830000}"/>
    <cellStyle name="Normal 5 2 30" xfId="30704" xr:uid="{00000000-0005-0000-0000-000018830000}"/>
    <cellStyle name="Normal 5 2 31" xfId="30705" xr:uid="{00000000-0005-0000-0000-000019830000}"/>
    <cellStyle name="Normal 5 2 32" xfId="30706" xr:uid="{00000000-0005-0000-0000-00001A830000}"/>
    <cellStyle name="Normal 5 2 33" xfId="30707" xr:uid="{00000000-0005-0000-0000-00001B830000}"/>
    <cellStyle name="Normal 5 2 34" xfId="30708" xr:uid="{00000000-0005-0000-0000-00001C830000}"/>
    <cellStyle name="Normal 5 2 35" xfId="30709" xr:uid="{00000000-0005-0000-0000-00001D830000}"/>
    <cellStyle name="Normal 5 2 36" xfId="30710" xr:uid="{00000000-0005-0000-0000-00001E830000}"/>
    <cellStyle name="Normal 5 2 37" xfId="30711" xr:uid="{00000000-0005-0000-0000-00001F830000}"/>
    <cellStyle name="Normal 5 2 38" xfId="36643" xr:uid="{00000000-0005-0000-0000-000020830000}"/>
    <cellStyle name="Normal 5 2 4" xfId="30712" xr:uid="{00000000-0005-0000-0000-000021830000}"/>
    <cellStyle name="Normal 5 2 4 10" xfId="36644" xr:uid="{00000000-0005-0000-0000-000022830000}"/>
    <cellStyle name="Normal 5 2 4 11" xfId="36645" xr:uid="{00000000-0005-0000-0000-000023830000}"/>
    <cellStyle name="Normal 5 2 4 12" xfId="36646" xr:uid="{00000000-0005-0000-0000-000024830000}"/>
    <cellStyle name="Normal 5 2 4 13" xfId="36647" xr:uid="{00000000-0005-0000-0000-000025830000}"/>
    <cellStyle name="Normal 5 2 4 14" xfId="36648" xr:uid="{00000000-0005-0000-0000-000026830000}"/>
    <cellStyle name="Normal 5 2 4 15" xfId="36649" xr:uid="{00000000-0005-0000-0000-000027830000}"/>
    <cellStyle name="Normal 5 2 4 16" xfId="36650" xr:uid="{00000000-0005-0000-0000-000028830000}"/>
    <cellStyle name="Normal 5 2 4 17" xfId="36651" xr:uid="{00000000-0005-0000-0000-000029830000}"/>
    <cellStyle name="Normal 5 2 4 18" xfId="36652" xr:uid="{00000000-0005-0000-0000-00002A830000}"/>
    <cellStyle name="Normal 5 2 4 2" xfId="30713" xr:uid="{00000000-0005-0000-0000-00002B830000}"/>
    <cellStyle name="Normal 5 2 4 2 10" xfId="36653" xr:uid="{00000000-0005-0000-0000-00002C830000}"/>
    <cellStyle name="Normal 5 2 4 2 11" xfId="36654" xr:uid="{00000000-0005-0000-0000-00002D830000}"/>
    <cellStyle name="Normal 5 2 4 2 12" xfId="36655" xr:uid="{00000000-0005-0000-0000-00002E830000}"/>
    <cellStyle name="Normal 5 2 4 2 13" xfId="36656" xr:uid="{00000000-0005-0000-0000-00002F830000}"/>
    <cellStyle name="Normal 5 2 4 2 2" xfId="30714" xr:uid="{00000000-0005-0000-0000-000030830000}"/>
    <cellStyle name="Normal 5 2 4 2 3" xfId="30715" xr:uid="{00000000-0005-0000-0000-000031830000}"/>
    <cellStyle name="Normal 5 2 4 2 4" xfId="36657" xr:uid="{00000000-0005-0000-0000-000032830000}"/>
    <cellStyle name="Normal 5 2 4 2 5" xfId="36658" xr:uid="{00000000-0005-0000-0000-000033830000}"/>
    <cellStyle name="Normal 5 2 4 2 6" xfId="36659" xr:uid="{00000000-0005-0000-0000-000034830000}"/>
    <cellStyle name="Normal 5 2 4 2 7" xfId="36660" xr:uid="{00000000-0005-0000-0000-000035830000}"/>
    <cellStyle name="Normal 5 2 4 2 8" xfId="36661" xr:uid="{00000000-0005-0000-0000-000036830000}"/>
    <cellStyle name="Normal 5 2 4 2 9" xfId="36662" xr:uid="{00000000-0005-0000-0000-000037830000}"/>
    <cellStyle name="Normal 5 2 4 3" xfId="30716" xr:uid="{00000000-0005-0000-0000-000038830000}"/>
    <cellStyle name="Normal 5 2 4 3 10" xfId="36663" xr:uid="{00000000-0005-0000-0000-000039830000}"/>
    <cellStyle name="Normal 5 2 4 3 11" xfId="36664" xr:uid="{00000000-0005-0000-0000-00003A830000}"/>
    <cellStyle name="Normal 5 2 4 3 12" xfId="36665" xr:uid="{00000000-0005-0000-0000-00003B830000}"/>
    <cellStyle name="Normal 5 2 4 3 13" xfId="36666" xr:uid="{00000000-0005-0000-0000-00003C830000}"/>
    <cellStyle name="Normal 5 2 4 3 2" xfId="30717" xr:uid="{00000000-0005-0000-0000-00003D830000}"/>
    <cellStyle name="Normal 5 2 4 3 3" xfId="30718" xr:uid="{00000000-0005-0000-0000-00003E830000}"/>
    <cellStyle name="Normal 5 2 4 3 4" xfId="36667" xr:uid="{00000000-0005-0000-0000-00003F830000}"/>
    <cellStyle name="Normal 5 2 4 3 5" xfId="36668" xr:uid="{00000000-0005-0000-0000-000040830000}"/>
    <cellStyle name="Normal 5 2 4 3 6" xfId="36669" xr:uid="{00000000-0005-0000-0000-000041830000}"/>
    <cellStyle name="Normal 5 2 4 3 7" xfId="36670" xr:uid="{00000000-0005-0000-0000-000042830000}"/>
    <cellStyle name="Normal 5 2 4 3 8" xfId="36671" xr:uid="{00000000-0005-0000-0000-000043830000}"/>
    <cellStyle name="Normal 5 2 4 3 9" xfId="36672" xr:uid="{00000000-0005-0000-0000-000044830000}"/>
    <cellStyle name="Normal 5 2 4 4" xfId="30719" xr:uid="{00000000-0005-0000-0000-000045830000}"/>
    <cellStyle name="Normal 5 2 4 4 10" xfId="36673" xr:uid="{00000000-0005-0000-0000-000046830000}"/>
    <cellStyle name="Normal 5 2 4 4 11" xfId="36674" xr:uid="{00000000-0005-0000-0000-000047830000}"/>
    <cellStyle name="Normal 5 2 4 4 12" xfId="36675" xr:uid="{00000000-0005-0000-0000-000048830000}"/>
    <cellStyle name="Normal 5 2 4 4 13" xfId="36676" xr:uid="{00000000-0005-0000-0000-000049830000}"/>
    <cellStyle name="Normal 5 2 4 4 2" xfId="30720" xr:uid="{00000000-0005-0000-0000-00004A830000}"/>
    <cellStyle name="Normal 5 2 4 4 3" xfId="30721" xr:uid="{00000000-0005-0000-0000-00004B830000}"/>
    <cellStyle name="Normal 5 2 4 4 4" xfId="36677" xr:uid="{00000000-0005-0000-0000-00004C830000}"/>
    <cellStyle name="Normal 5 2 4 4 5" xfId="36678" xr:uid="{00000000-0005-0000-0000-00004D830000}"/>
    <cellStyle name="Normal 5 2 4 4 6" xfId="36679" xr:uid="{00000000-0005-0000-0000-00004E830000}"/>
    <cellStyle name="Normal 5 2 4 4 7" xfId="36680" xr:uid="{00000000-0005-0000-0000-00004F830000}"/>
    <cellStyle name="Normal 5 2 4 4 8" xfId="36681" xr:uid="{00000000-0005-0000-0000-000050830000}"/>
    <cellStyle name="Normal 5 2 4 4 9" xfId="36682" xr:uid="{00000000-0005-0000-0000-000051830000}"/>
    <cellStyle name="Normal 5 2 4 5" xfId="30722" xr:uid="{00000000-0005-0000-0000-000052830000}"/>
    <cellStyle name="Normal 5 2 4 5 10" xfId="36683" xr:uid="{00000000-0005-0000-0000-000053830000}"/>
    <cellStyle name="Normal 5 2 4 5 11" xfId="36684" xr:uid="{00000000-0005-0000-0000-000054830000}"/>
    <cellStyle name="Normal 5 2 4 5 12" xfId="36685" xr:uid="{00000000-0005-0000-0000-000055830000}"/>
    <cellStyle name="Normal 5 2 4 5 13" xfId="36686" xr:uid="{00000000-0005-0000-0000-000056830000}"/>
    <cellStyle name="Normal 5 2 4 5 2" xfId="30723" xr:uid="{00000000-0005-0000-0000-000057830000}"/>
    <cellStyle name="Normal 5 2 4 5 3" xfId="30724" xr:uid="{00000000-0005-0000-0000-000058830000}"/>
    <cellStyle name="Normal 5 2 4 5 4" xfId="36687" xr:uid="{00000000-0005-0000-0000-000059830000}"/>
    <cellStyle name="Normal 5 2 4 5 5" xfId="36688" xr:uid="{00000000-0005-0000-0000-00005A830000}"/>
    <cellStyle name="Normal 5 2 4 5 6" xfId="36689" xr:uid="{00000000-0005-0000-0000-00005B830000}"/>
    <cellStyle name="Normal 5 2 4 5 7" xfId="36690" xr:uid="{00000000-0005-0000-0000-00005C830000}"/>
    <cellStyle name="Normal 5 2 4 5 8" xfId="36691" xr:uid="{00000000-0005-0000-0000-00005D830000}"/>
    <cellStyle name="Normal 5 2 4 5 9" xfId="36692" xr:uid="{00000000-0005-0000-0000-00005E830000}"/>
    <cellStyle name="Normal 5 2 4 6" xfId="30725" xr:uid="{00000000-0005-0000-0000-00005F830000}"/>
    <cellStyle name="Normal 5 2 4 6 10" xfId="36693" xr:uid="{00000000-0005-0000-0000-000060830000}"/>
    <cellStyle name="Normal 5 2 4 6 11" xfId="36694" xr:uid="{00000000-0005-0000-0000-000061830000}"/>
    <cellStyle name="Normal 5 2 4 6 12" xfId="36695" xr:uid="{00000000-0005-0000-0000-000062830000}"/>
    <cellStyle name="Normal 5 2 4 6 13" xfId="36696" xr:uid="{00000000-0005-0000-0000-000063830000}"/>
    <cellStyle name="Normal 5 2 4 6 2" xfId="30726" xr:uid="{00000000-0005-0000-0000-000064830000}"/>
    <cellStyle name="Normal 5 2 4 6 3" xfId="30727" xr:uid="{00000000-0005-0000-0000-000065830000}"/>
    <cellStyle name="Normal 5 2 4 6 4" xfId="36697" xr:uid="{00000000-0005-0000-0000-000066830000}"/>
    <cellStyle name="Normal 5 2 4 6 5" xfId="36698" xr:uid="{00000000-0005-0000-0000-000067830000}"/>
    <cellStyle name="Normal 5 2 4 6 6" xfId="36699" xr:uid="{00000000-0005-0000-0000-000068830000}"/>
    <cellStyle name="Normal 5 2 4 6 7" xfId="36700" xr:uid="{00000000-0005-0000-0000-000069830000}"/>
    <cellStyle name="Normal 5 2 4 6 8" xfId="36701" xr:uid="{00000000-0005-0000-0000-00006A830000}"/>
    <cellStyle name="Normal 5 2 4 6 9" xfId="36702" xr:uid="{00000000-0005-0000-0000-00006B830000}"/>
    <cellStyle name="Normal 5 2 4 7" xfId="30728" xr:uid="{00000000-0005-0000-0000-00006C830000}"/>
    <cellStyle name="Normal 5 2 4 8" xfId="30729" xr:uid="{00000000-0005-0000-0000-00006D830000}"/>
    <cellStyle name="Normal 5 2 4 9" xfId="30730" xr:uid="{00000000-0005-0000-0000-00006E830000}"/>
    <cellStyle name="Normal 5 2 5" xfId="30731" xr:uid="{00000000-0005-0000-0000-00006F830000}"/>
    <cellStyle name="Normal 5 2 5 10" xfId="36703" xr:uid="{00000000-0005-0000-0000-000070830000}"/>
    <cellStyle name="Normal 5 2 5 11" xfId="36704" xr:uid="{00000000-0005-0000-0000-000071830000}"/>
    <cellStyle name="Normal 5 2 5 12" xfId="36705" xr:uid="{00000000-0005-0000-0000-000072830000}"/>
    <cellStyle name="Normal 5 2 5 13" xfId="36706" xr:uid="{00000000-0005-0000-0000-000073830000}"/>
    <cellStyle name="Normal 5 2 5 14" xfId="36707" xr:uid="{00000000-0005-0000-0000-000074830000}"/>
    <cellStyle name="Normal 5 2 5 15" xfId="36708" xr:uid="{00000000-0005-0000-0000-000075830000}"/>
    <cellStyle name="Normal 5 2 5 16" xfId="36709" xr:uid="{00000000-0005-0000-0000-000076830000}"/>
    <cellStyle name="Normal 5 2 5 17" xfId="36710" xr:uid="{00000000-0005-0000-0000-000077830000}"/>
    <cellStyle name="Normal 5 2 5 18" xfId="36711" xr:uid="{00000000-0005-0000-0000-000078830000}"/>
    <cellStyle name="Normal 5 2 5 2" xfId="30732" xr:uid="{00000000-0005-0000-0000-000079830000}"/>
    <cellStyle name="Normal 5 2 5 2 10" xfId="36712" xr:uid="{00000000-0005-0000-0000-00007A830000}"/>
    <cellStyle name="Normal 5 2 5 2 11" xfId="36713" xr:uid="{00000000-0005-0000-0000-00007B830000}"/>
    <cellStyle name="Normal 5 2 5 2 12" xfId="36714" xr:uid="{00000000-0005-0000-0000-00007C830000}"/>
    <cellStyle name="Normal 5 2 5 2 13" xfId="36715" xr:uid="{00000000-0005-0000-0000-00007D830000}"/>
    <cellStyle name="Normal 5 2 5 2 2" xfId="30733" xr:uid="{00000000-0005-0000-0000-00007E830000}"/>
    <cellStyle name="Normal 5 2 5 2 3" xfId="30734" xr:uid="{00000000-0005-0000-0000-00007F830000}"/>
    <cellStyle name="Normal 5 2 5 2 4" xfId="36716" xr:uid="{00000000-0005-0000-0000-000080830000}"/>
    <cellStyle name="Normal 5 2 5 2 5" xfId="36717" xr:uid="{00000000-0005-0000-0000-000081830000}"/>
    <cellStyle name="Normal 5 2 5 2 6" xfId="36718" xr:uid="{00000000-0005-0000-0000-000082830000}"/>
    <cellStyle name="Normal 5 2 5 2 7" xfId="36719" xr:uid="{00000000-0005-0000-0000-000083830000}"/>
    <cellStyle name="Normal 5 2 5 2 8" xfId="36720" xr:uid="{00000000-0005-0000-0000-000084830000}"/>
    <cellStyle name="Normal 5 2 5 2 9" xfId="36721" xr:uid="{00000000-0005-0000-0000-000085830000}"/>
    <cellStyle name="Normal 5 2 5 3" xfId="30735" xr:uid="{00000000-0005-0000-0000-000086830000}"/>
    <cellStyle name="Normal 5 2 5 3 10" xfId="36722" xr:uid="{00000000-0005-0000-0000-000087830000}"/>
    <cellStyle name="Normal 5 2 5 3 11" xfId="36723" xr:uid="{00000000-0005-0000-0000-000088830000}"/>
    <cellStyle name="Normal 5 2 5 3 12" xfId="36724" xr:uid="{00000000-0005-0000-0000-000089830000}"/>
    <cellStyle name="Normal 5 2 5 3 13" xfId="36725" xr:uid="{00000000-0005-0000-0000-00008A830000}"/>
    <cellStyle name="Normal 5 2 5 3 2" xfId="30736" xr:uid="{00000000-0005-0000-0000-00008B830000}"/>
    <cellStyle name="Normal 5 2 5 3 3" xfId="30737" xr:uid="{00000000-0005-0000-0000-00008C830000}"/>
    <cellStyle name="Normal 5 2 5 3 4" xfId="36726" xr:uid="{00000000-0005-0000-0000-00008D830000}"/>
    <cellStyle name="Normal 5 2 5 3 5" xfId="36727" xr:uid="{00000000-0005-0000-0000-00008E830000}"/>
    <cellStyle name="Normal 5 2 5 3 6" xfId="36728" xr:uid="{00000000-0005-0000-0000-00008F830000}"/>
    <cellStyle name="Normal 5 2 5 3 7" xfId="36729" xr:uid="{00000000-0005-0000-0000-000090830000}"/>
    <cellStyle name="Normal 5 2 5 3 8" xfId="36730" xr:uid="{00000000-0005-0000-0000-000091830000}"/>
    <cellStyle name="Normal 5 2 5 3 9" xfId="36731" xr:uid="{00000000-0005-0000-0000-000092830000}"/>
    <cellStyle name="Normal 5 2 5 4" xfId="30738" xr:uid="{00000000-0005-0000-0000-000093830000}"/>
    <cellStyle name="Normal 5 2 5 4 10" xfId="36732" xr:uid="{00000000-0005-0000-0000-000094830000}"/>
    <cellStyle name="Normal 5 2 5 4 11" xfId="36733" xr:uid="{00000000-0005-0000-0000-000095830000}"/>
    <cellStyle name="Normal 5 2 5 4 12" xfId="36734" xr:uid="{00000000-0005-0000-0000-000096830000}"/>
    <cellStyle name="Normal 5 2 5 4 13" xfId="36735" xr:uid="{00000000-0005-0000-0000-000097830000}"/>
    <cellStyle name="Normal 5 2 5 4 2" xfId="30739" xr:uid="{00000000-0005-0000-0000-000098830000}"/>
    <cellStyle name="Normal 5 2 5 4 3" xfId="30740" xr:uid="{00000000-0005-0000-0000-000099830000}"/>
    <cellStyle name="Normal 5 2 5 4 4" xfId="36736" xr:uid="{00000000-0005-0000-0000-00009A830000}"/>
    <cellStyle name="Normal 5 2 5 4 5" xfId="36737" xr:uid="{00000000-0005-0000-0000-00009B830000}"/>
    <cellStyle name="Normal 5 2 5 4 6" xfId="36738" xr:uid="{00000000-0005-0000-0000-00009C830000}"/>
    <cellStyle name="Normal 5 2 5 4 7" xfId="36739" xr:uid="{00000000-0005-0000-0000-00009D830000}"/>
    <cellStyle name="Normal 5 2 5 4 8" xfId="36740" xr:uid="{00000000-0005-0000-0000-00009E830000}"/>
    <cellStyle name="Normal 5 2 5 4 9" xfId="36741" xr:uid="{00000000-0005-0000-0000-00009F830000}"/>
    <cellStyle name="Normal 5 2 5 5" xfId="30741" xr:uid="{00000000-0005-0000-0000-0000A0830000}"/>
    <cellStyle name="Normal 5 2 5 5 10" xfId="36742" xr:uid="{00000000-0005-0000-0000-0000A1830000}"/>
    <cellStyle name="Normal 5 2 5 5 11" xfId="36743" xr:uid="{00000000-0005-0000-0000-0000A2830000}"/>
    <cellStyle name="Normal 5 2 5 5 12" xfId="36744" xr:uid="{00000000-0005-0000-0000-0000A3830000}"/>
    <cellStyle name="Normal 5 2 5 5 13" xfId="36745" xr:uid="{00000000-0005-0000-0000-0000A4830000}"/>
    <cellStyle name="Normal 5 2 5 5 2" xfId="30742" xr:uid="{00000000-0005-0000-0000-0000A5830000}"/>
    <cellStyle name="Normal 5 2 5 5 3" xfId="30743" xr:uid="{00000000-0005-0000-0000-0000A6830000}"/>
    <cellStyle name="Normal 5 2 5 5 4" xfId="36746" xr:uid="{00000000-0005-0000-0000-0000A7830000}"/>
    <cellStyle name="Normal 5 2 5 5 5" xfId="36747" xr:uid="{00000000-0005-0000-0000-0000A8830000}"/>
    <cellStyle name="Normal 5 2 5 5 6" xfId="36748" xr:uid="{00000000-0005-0000-0000-0000A9830000}"/>
    <cellStyle name="Normal 5 2 5 5 7" xfId="36749" xr:uid="{00000000-0005-0000-0000-0000AA830000}"/>
    <cellStyle name="Normal 5 2 5 5 8" xfId="36750" xr:uid="{00000000-0005-0000-0000-0000AB830000}"/>
    <cellStyle name="Normal 5 2 5 5 9" xfId="36751" xr:uid="{00000000-0005-0000-0000-0000AC830000}"/>
    <cellStyle name="Normal 5 2 5 6" xfId="30744" xr:uid="{00000000-0005-0000-0000-0000AD830000}"/>
    <cellStyle name="Normal 5 2 5 6 10" xfId="36752" xr:uid="{00000000-0005-0000-0000-0000AE830000}"/>
    <cellStyle name="Normal 5 2 5 6 11" xfId="36753" xr:uid="{00000000-0005-0000-0000-0000AF830000}"/>
    <cellStyle name="Normal 5 2 5 6 12" xfId="36754" xr:uid="{00000000-0005-0000-0000-0000B0830000}"/>
    <cellStyle name="Normal 5 2 5 6 13" xfId="36755" xr:uid="{00000000-0005-0000-0000-0000B1830000}"/>
    <cellStyle name="Normal 5 2 5 6 2" xfId="30745" xr:uid="{00000000-0005-0000-0000-0000B2830000}"/>
    <cellStyle name="Normal 5 2 5 6 3" xfId="30746" xr:uid="{00000000-0005-0000-0000-0000B3830000}"/>
    <cellStyle name="Normal 5 2 5 6 4" xfId="36756" xr:uid="{00000000-0005-0000-0000-0000B4830000}"/>
    <cellStyle name="Normal 5 2 5 6 5" xfId="36757" xr:uid="{00000000-0005-0000-0000-0000B5830000}"/>
    <cellStyle name="Normal 5 2 5 6 6" xfId="36758" xr:uid="{00000000-0005-0000-0000-0000B6830000}"/>
    <cellStyle name="Normal 5 2 5 6 7" xfId="36759" xr:uid="{00000000-0005-0000-0000-0000B7830000}"/>
    <cellStyle name="Normal 5 2 5 6 8" xfId="36760" xr:uid="{00000000-0005-0000-0000-0000B8830000}"/>
    <cellStyle name="Normal 5 2 5 6 9" xfId="36761" xr:uid="{00000000-0005-0000-0000-0000B9830000}"/>
    <cellStyle name="Normal 5 2 5 7" xfId="30747" xr:uid="{00000000-0005-0000-0000-0000BA830000}"/>
    <cellStyle name="Normal 5 2 5 8" xfId="30748" xr:uid="{00000000-0005-0000-0000-0000BB830000}"/>
    <cellStyle name="Normal 5 2 5 9" xfId="30749" xr:uid="{00000000-0005-0000-0000-0000BC830000}"/>
    <cellStyle name="Normal 5 2 6" xfId="30750" xr:uid="{00000000-0005-0000-0000-0000BD830000}"/>
    <cellStyle name="Normal 5 2 6 10" xfId="36762" xr:uid="{00000000-0005-0000-0000-0000BE830000}"/>
    <cellStyle name="Normal 5 2 6 11" xfId="36763" xr:uid="{00000000-0005-0000-0000-0000BF830000}"/>
    <cellStyle name="Normal 5 2 6 12" xfId="36764" xr:uid="{00000000-0005-0000-0000-0000C0830000}"/>
    <cellStyle name="Normal 5 2 6 13" xfId="36765" xr:uid="{00000000-0005-0000-0000-0000C1830000}"/>
    <cellStyle name="Normal 5 2 6 14" xfId="36766" xr:uid="{00000000-0005-0000-0000-0000C2830000}"/>
    <cellStyle name="Normal 5 2 6 15" xfId="36767" xr:uid="{00000000-0005-0000-0000-0000C3830000}"/>
    <cellStyle name="Normal 5 2 6 16" xfId="36768" xr:uid="{00000000-0005-0000-0000-0000C4830000}"/>
    <cellStyle name="Normal 5 2 6 17" xfId="36769" xr:uid="{00000000-0005-0000-0000-0000C5830000}"/>
    <cellStyle name="Normal 5 2 6 18" xfId="36770" xr:uid="{00000000-0005-0000-0000-0000C6830000}"/>
    <cellStyle name="Normal 5 2 6 2" xfId="30751" xr:uid="{00000000-0005-0000-0000-0000C7830000}"/>
    <cellStyle name="Normal 5 2 6 2 10" xfId="36771" xr:uid="{00000000-0005-0000-0000-0000C8830000}"/>
    <cellStyle name="Normal 5 2 6 2 11" xfId="36772" xr:uid="{00000000-0005-0000-0000-0000C9830000}"/>
    <cellStyle name="Normal 5 2 6 2 12" xfId="36773" xr:uid="{00000000-0005-0000-0000-0000CA830000}"/>
    <cellStyle name="Normal 5 2 6 2 13" xfId="36774" xr:uid="{00000000-0005-0000-0000-0000CB830000}"/>
    <cellStyle name="Normal 5 2 6 2 2" xfId="30752" xr:uid="{00000000-0005-0000-0000-0000CC830000}"/>
    <cellStyle name="Normal 5 2 6 2 3" xfId="30753" xr:uid="{00000000-0005-0000-0000-0000CD830000}"/>
    <cellStyle name="Normal 5 2 6 2 4" xfId="36775" xr:uid="{00000000-0005-0000-0000-0000CE830000}"/>
    <cellStyle name="Normal 5 2 6 2 5" xfId="36776" xr:uid="{00000000-0005-0000-0000-0000CF830000}"/>
    <cellStyle name="Normal 5 2 6 2 6" xfId="36777" xr:uid="{00000000-0005-0000-0000-0000D0830000}"/>
    <cellStyle name="Normal 5 2 6 2 7" xfId="36778" xr:uid="{00000000-0005-0000-0000-0000D1830000}"/>
    <cellStyle name="Normal 5 2 6 2 8" xfId="36779" xr:uid="{00000000-0005-0000-0000-0000D2830000}"/>
    <cellStyle name="Normal 5 2 6 2 9" xfId="36780" xr:uid="{00000000-0005-0000-0000-0000D3830000}"/>
    <cellStyle name="Normal 5 2 6 3" xfId="30754" xr:uid="{00000000-0005-0000-0000-0000D4830000}"/>
    <cellStyle name="Normal 5 2 6 3 10" xfId="36781" xr:uid="{00000000-0005-0000-0000-0000D5830000}"/>
    <cellStyle name="Normal 5 2 6 3 11" xfId="36782" xr:uid="{00000000-0005-0000-0000-0000D6830000}"/>
    <cellStyle name="Normal 5 2 6 3 12" xfId="36783" xr:uid="{00000000-0005-0000-0000-0000D7830000}"/>
    <cellStyle name="Normal 5 2 6 3 13" xfId="36784" xr:uid="{00000000-0005-0000-0000-0000D8830000}"/>
    <cellStyle name="Normal 5 2 6 3 2" xfId="30755" xr:uid="{00000000-0005-0000-0000-0000D9830000}"/>
    <cellStyle name="Normal 5 2 6 3 3" xfId="30756" xr:uid="{00000000-0005-0000-0000-0000DA830000}"/>
    <cellStyle name="Normal 5 2 6 3 4" xfId="36785" xr:uid="{00000000-0005-0000-0000-0000DB830000}"/>
    <cellStyle name="Normal 5 2 6 3 5" xfId="36786" xr:uid="{00000000-0005-0000-0000-0000DC830000}"/>
    <cellStyle name="Normal 5 2 6 3 6" xfId="36787" xr:uid="{00000000-0005-0000-0000-0000DD830000}"/>
    <cellStyle name="Normal 5 2 6 3 7" xfId="36788" xr:uid="{00000000-0005-0000-0000-0000DE830000}"/>
    <cellStyle name="Normal 5 2 6 3 8" xfId="36789" xr:uid="{00000000-0005-0000-0000-0000DF830000}"/>
    <cellStyle name="Normal 5 2 6 3 9" xfId="36790" xr:uid="{00000000-0005-0000-0000-0000E0830000}"/>
    <cellStyle name="Normal 5 2 6 4" xfId="30757" xr:uid="{00000000-0005-0000-0000-0000E1830000}"/>
    <cellStyle name="Normal 5 2 6 4 10" xfId="36791" xr:uid="{00000000-0005-0000-0000-0000E2830000}"/>
    <cellStyle name="Normal 5 2 6 4 11" xfId="36792" xr:uid="{00000000-0005-0000-0000-0000E3830000}"/>
    <cellStyle name="Normal 5 2 6 4 12" xfId="36793" xr:uid="{00000000-0005-0000-0000-0000E4830000}"/>
    <cellStyle name="Normal 5 2 6 4 13" xfId="36794" xr:uid="{00000000-0005-0000-0000-0000E5830000}"/>
    <cellStyle name="Normal 5 2 6 4 2" xfId="30758" xr:uid="{00000000-0005-0000-0000-0000E6830000}"/>
    <cellStyle name="Normal 5 2 6 4 3" xfId="30759" xr:uid="{00000000-0005-0000-0000-0000E7830000}"/>
    <cellStyle name="Normal 5 2 6 4 4" xfId="36795" xr:uid="{00000000-0005-0000-0000-0000E8830000}"/>
    <cellStyle name="Normal 5 2 6 4 5" xfId="36796" xr:uid="{00000000-0005-0000-0000-0000E9830000}"/>
    <cellStyle name="Normal 5 2 6 4 6" xfId="36797" xr:uid="{00000000-0005-0000-0000-0000EA830000}"/>
    <cellStyle name="Normal 5 2 6 4 7" xfId="36798" xr:uid="{00000000-0005-0000-0000-0000EB830000}"/>
    <cellStyle name="Normal 5 2 6 4 8" xfId="36799" xr:uid="{00000000-0005-0000-0000-0000EC830000}"/>
    <cellStyle name="Normal 5 2 6 4 9" xfId="36800" xr:uid="{00000000-0005-0000-0000-0000ED830000}"/>
    <cellStyle name="Normal 5 2 6 5" xfId="30760" xr:uid="{00000000-0005-0000-0000-0000EE830000}"/>
    <cellStyle name="Normal 5 2 6 5 10" xfId="36801" xr:uid="{00000000-0005-0000-0000-0000EF830000}"/>
    <cellStyle name="Normal 5 2 6 5 11" xfId="36802" xr:uid="{00000000-0005-0000-0000-0000F0830000}"/>
    <cellStyle name="Normal 5 2 6 5 12" xfId="36803" xr:uid="{00000000-0005-0000-0000-0000F1830000}"/>
    <cellStyle name="Normal 5 2 6 5 13" xfId="36804" xr:uid="{00000000-0005-0000-0000-0000F2830000}"/>
    <cellStyle name="Normal 5 2 6 5 2" xfId="30761" xr:uid="{00000000-0005-0000-0000-0000F3830000}"/>
    <cellStyle name="Normal 5 2 6 5 3" xfId="30762" xr:uid="{00000000-0005-0000-0000-0000F4830000}"/>
    <cellStyle name="Normal 5 2 6 5 4" xfId="36805" xr:uid="{00000000-0005-0000-0000-0000F5830000}"/>
    <cellStyle name="Normal 5 2 6 5 5" xfId="36806" xr:uid="{00000000-0005-0000-0000-0000F6830000}"/>
    <cellStyle name="Normal 5 2 6 5 6" xfId="36807" xr:uid="{00000000-0005-0000-0000-0000F7830000}"/>
    <cellStyle name="Normal 5 2 6 5 7" xfId="36808" xr:uid="{00000000-0005-0000-0000-0000F8830000}"/>
    <cellStyle name="Normal 5 2 6 5 8" xfId="36809" xr:uid="{00000000-0005-0000-0000-0000F9830000}"/>
    <cellStyle name="Normal 5 2 6 5 9" xfId="36810" xr:uid="{00000000-0005-0000-0000-0000FA830000}"/>
    <cellStyle name="Normal 5 2 6 6" xfId="30763" xr:uid="{00000000-0005-0000-0000-0000FB830000}"/>
    <cellStyle name="Normal 5 2 6 6 10" xfId="36811" xr:uid="{00000000-0005-0000-0000-0000FC830000}"/>
    <cellStyle name="Normal 5 2 6 6 11" xfId="36812" xr:uid="{00000000-0005-0000-0000-0000FD830000}"/>
    <cellStyle name="Normal 5 2 6 6 12" xfId="36813" xr:uid="{00000000-0005-0000-0000-0000FE830000}"/>
    <cellStyle name="Normal 5 2 6 6 13" xfId="36814" xr:uid="{00000000-0005-0000-0000-0000FF830000}"/>
    <cellStyle name="Normal 5 2 6 6 2" xfId="30764" xr:uid="{00000000-0005-0000-0000-000000840000}"/>
    <cellStyle name="Normal 5 2 6 6 3" xfId="30765" xr:uid="{00000000-0005-0000-0000-000001840000}"/>
    <cellStyle name="Normal 5 2 6 6 4" xfId="36815" xr:uid="{00000000-0005-0000-0000-000002840000}"/>
    <cellStyle name="Normal 5 2 6 6 5" xfId="36816" xr:uid="{00000000-0005-0000-0000-000003840000}"/>
    <cellStyle name="Normal 5 2 6 6 6" xfId="36817" xr:uid="{00000000-0005-0000-0000-000004840000}"/>
    <cellStyle name="Normal 5 2 6 6 7" xfId="36818" xr:uid="{00000000-0005-0000-0000-000005840000}"/>
    <cellStyle name="Normal 5 2 6 6 8" xfId="36819" xr:uid="{00000000-0005-0000-0000-000006840000}"/>
    <cellStyle name="Normal 5 2 6 6 9" xfId="36820" xr:uid="{00000000-0005-0000-0000-000007840000}"/>
    <cellStyle name="Normal 5 2 6 7" xfId="30766" xr:uid="{00000000-0005-0000-0000-000008840000}"/>
    <cellStyle name="Normal 5 2 6 8" xfId="30767" xr:uid="{00000000-0005-0000-0000-000009840000}"/>
    <cellStyle name="Normal 5 2 6 9" xfId="30768" xr:uid="{00000000-0005-0000-0000-00000A840000}"/>
    <cellStyle name="Normal 5 2 7" xfId="30769" xr:uid="{00000000-0005-0000-0000-00000B840000}"/>
    <cellStyle name="Normal 5 2 7 10" xfId="36821" xr:uid="{00000000-0005-0000-0000-00000C840000}"/>
    <cellStyle name="Normal 5 2 7 11" xfId="36822" xr:uid="{00000000-0005-0000-0000-00000D840000}"/>
    <cellStyle name="Normal 5 2 7 12" xfId="36823" xr:uid="{00000000-0005-0000-0000-00000E840000}"/>
    <cellStyle name="Normal 5 2 7 13" xfId="36824" xr:uid="{00000000-0005-0000-0000-00000F840000}"/>
    <cellStyle name="Normal 5 2 7 14" xfId="36825" xr:uid="{00000000-0005-0000-0000-000010840000}"/>
    <cellStyle name="Normal 5 2 7 15" xfId="36826" xr:uid="{00000000-0005-0000-0000-000011840000}"/>
    <cellStyle name="Normal 5 2 7 16" xfId="36827" xr:uid="{00000000-0005-0000-0000-000012840000}"/>
    <cellStyle name="Normal 5 2 7 17" xfId="36828" xr:uid="{00000000-0005-0000-0000-000013840000}"/>
    <cellStyle name="Normal 5 2 7 18" xfId="36829" xr:uid="{00000000-0005-0000-0000-000014840000}"/>
    <cellStyle name="Normal 5 2 7 2" xfId="30770" xr:uid="{00000000-0005-0000-0000-000015840000}"/>
    <cellStyle name="Normal 5 2 7 2 10" xfId="36830" xr:uid="{00000000-0005-0000-0000-000016840000}"/>
    <cellStyle name="Normal 5 2 7 2 11" xfId="36831" xr:uid="{00000000-0005-0000-0000-000017840000}"/>
    <cellStyle name="Normal 5 2 7 2 12" xfId="36832" xr:uid="{00000000-0005-0000-0000-000018840000}"/>
    <cellStyle name="Normal 5 2 7 2 13" xfId="36833" xr:uid="{00000000-0005-0000-0000-000019840000}"/>
    <cellStyle name="Normal 5 2 7 2 2" xfId="30771" xr:uid="{00000000-0005-0000-0000-00001A840000}"/>
    <cellStyle name="Normal 5 2 7 2 3" xfId="30772" xr:uid="{00000000-0005-0000-0000-00001B840000}"/>
    <cellStyle name="Normal 5 2 7 2 4" xfId="36834" xr:uid="{00000000-0005-0000-0000-00001C840000}"/>
    <cellStyle name="Normal 5 2 7 2 5" xfId="36835" xr:uid="{00000000-0005-0000-0000-00001D840000}"/>
    <cellStyle name="Normal 5 2 7 2 6" xfId="36836" xr:uid="{00000000-0005-0000-0000-00001E840000}"/>
    <cellStyle name="Normal 5 2 7 2 7" xfId="36837" xr:uid="{00000000-0005-0000-0000-00001F840000}"/>
    <cellStyle name="Normal 5 2 7 2 8" xfId="36838" xr:uid="{00000000-0005-0000-0000-000020840000}"/>
    <cellStyle name="Normal 5 2 7 2 9" xfId="36839" xr:uid="{00000000-0005-0000-0000-000021840000}"/>
    <cellStyle name="Normal 5 2 7 3" xfId="30773" xr:uid="{00000000-0005-0000-0000-000022840000}"/>
    <cellStyle name="Normal 5 2 7 3 10" xfId="36840" xr:uid="{00000000-0005-0000-0000-000023840000}"/>
    <cellStyle name="Normal 5 2 7 3 11" xfId="36841" xr:uid="{00000000-0005-0000-0000-000024840000}"/>
    <cellStyle name="Normal 5 2 7 3 12" xfId="36842" xr:uid="{00000000-0005-0000-0000-000025840000}"/>
    <cellStyle name="Normal 5 2 7 3 13" xfId="36843" xr:uid="{00000000-0005-0000-0000-000026840000}"/>
    <cellStyle name="Normal 5 2 7 3 2" xfId="30774" xr:uid="{00000000-0005-0000-0000-000027840000}"/>
    <cellStyle name="Normal 5 2 7 3 3" xfId="30775" xr:uid="{00000000-0005-0000-0000-000028840000}"/>
    <cellStyle name="Normal 5 2 7 3 4" xfId="36844" xr:uid="{00000000-0005-0000-0000-000029840000}"/>
    <cellStyle name="Normal 5 2 7 3 5" xfId="36845" xr:uid="{00000000-0005-0000-0000-00002A840000}"/>
    <cellStyle name="Normal 5 2 7 3 6" xfId="36846" xr:uid="{00000000-0005-0000-0000-00002B840000}"/>
    <cellStyle name="Normal 5 2 7 3 7" xfId="36847" xr:uid="{00000000-0005-0000-0000-00002C840000}"/>
    <cellStyle name="Normal 5 2 7 3 8" xfId="36848" xr:uid="{00000000-0005-0000-0000-00002D840000}"/>
    <cellStyle name="Normal 5 2 7 3 9" xfId="36849" xr:uid="{00000000-0005-0000-0000-00002E840000}"/>
    <cellStyle name="Normal 5 2 7 4" xfId="30776" xr:uid="{00000000-0005-0000-0000-00002F840000}"/>
    <cellStyle name="Normal 5 2 7 4 10" xfId="36850" xr:uid="{00000000-0005-0000-0000-000030840000}"/>
    <cellStyle name="Normal 5 2 7 4 11" xfId="36851" xr:uid="{00000000-0005-0000-0000-000031840000}"/>
    <cellStyle name="Normal 5 2 7 4 12" xfId="36852" xr:uid="{00000000-0005-0000-0000-000032840000}"/>
    <cellStyle name="Normal 5 2 7 4 13" xfId="36853" xr:uid="{00000000-0005-0000-0000-000033840000}"/>
    <cellStyle name="Normal 5 2 7 4 2" xfId="30777" xr:uid="{00000000-0005-0000-0000-000034840000}"/>
    <cellStyle name="Normal 5 2 7 4 3" xfId="30778" xr:uid="{00000000-0005-0000-0000-000035840000}"/>
    <cellStyle name="Normal 5 2 7 4 4" xfId="36854" xr:uid="{00000000-0005-0000-0000-000036840000}"/>
    <cellStyle name="Normal 5 2 7 4 5" xfId="36855" xr:uid="{00000000-0005-0000-0000-000037840000}"/>
    <cellStyle name="Normal 5 2 7 4 6" xfId="36856" xr:uid="{00000000-0005-0000-0000-000038840000}"/>
    <cellStyle name="Normal 5 2 7 4 7" xfId="36857" xr:uid="{00000000-0005-0000-0000-000039840000}"/>
    <cellStyle name="Normal 5 2 7 4 8" xfId="36858" xr:uid="{00000000-0005-0000-0000-00003A840000}"/>
    <cellStyle name="Normal 5 2 7 4 9" xfId="36859" xr:uid="{00000000-0005-0000-0000-00003B840000}"/>
    <cellStyle name="Normal 5 2 7 5" xfId="30779" xr:uid="{00000000-0005-0000-0000-00003C840000}"/>
    <cellStyle name="Normal 5 2 7 5 10" xfId="36860" xr:uid="{00000000-0005-0000-0000-00003D840000}"/>
    <cellStyle name="Normal 5 2 7 5 11" xfId="36861" xr:uid="{00000000-0005-0000-0000-00003E840000}"/>
    <cellStyle name="Normal 5 2 7 5 12" xfId="36862" xr:uid="{00000000-0005-0000-0000-00003F840000}"/>
    <cellStyle name="Normal 5 2 7 5 13" xfId="36863" xr:uid="{00000000-0005-0000-0000-000040840000}"/>
    <cellStyle name="Normal 5 2 7 5 2" xfId="30780" xr:uid="{00000000-0005-0000-0000-000041840000}"/>
    <cellStyle name="Normal 5 2 7 5 3" xfId="30781" xr:uid="{00000000-0005-0000-0000-000042840000}"/>
    <cellStyle name="Normal 5 2 7 5 4" xfId="36864" xr:uid="{00000000-0005-0000-0000-000043840000}"/>
    <cellStyle name="Normal 5 2 7 5 5" xfId="36865" xr:uid="{00000000-0005-0000-0000-000044840000}"/>
    <cellStyle name="Normal 5 2 7 5 6" xfId="36866" xr:uid="{00000000-0005-0000-0000-000045840000}"/>
    <cellStyle name="Normal 5 2 7 5 7" xfId="36867" xr:uid="{00000000-0005-0000-0000-000046840000}"/>
    <cellStyle name="Normal 5 2 7 5 8" xfId="36868" xr:uid="{00000000-0005-0000-0000-000047840000}"/>
    <cellStyle name="Normal 5 2 7 5 9" xfId="36869" xr:uid="{00000000-0005-0000-0000-000048840000}"/>
    <cellStyle name="Normal 5 2 7 6" xfId="30782" xr:uid="{00000000-0005-0000-0000-000049840000}"/>
    <cellStyle name="Normal 5 2 7 6 10" xfId="36870" xr:uid="{00000000-0005-0000-0000-00004A840000}"/>
    <cellStyle name="Normal 5 2 7 6 11" xfId="36871" xr:uid="{00000000-0005-0000-0000-00004B840000}"/>
    <cellStyle name="Normal 5 2 7 6 12" xfId="36872" xr:uid="{00000000-0005-0000-0000-00004C840000}"/>
    <cellStyle name="Normal 5 2 7 6 13" xfId="36873" xr:uid="{00000000-0005-0000-0000-00004D840000}"/>
    <cellStyle name="Normal 5 2 7 6 2" xfId="30783" xr:uid="{00000000-0005-0000-0000-00004E840000}"/>
    <cellStyle name="Normal 5 2 7 6 3" xfId="30784" xr:uid="{00000000-0005-0000-0000-00004F840000}"/>
    <cellStyle name="Normal 5 2 7 6 4" xfId="36874" xr:uid="{00000000-0005-0000-0000-000050840000}"/>
    <cellStyle name="Normal 5 2 7 6 5" xfId="36875" xr:uid="{00000000-0005-0000-0000-000051840000}"/>
    <cellStyle name="Normal 5 2 7 6 6" xfId="36876" xr:uid="{00000000-0005-0000-0000-000052840000}"/>
    <cellStyle name="Normal 5 2 7 6 7" xfId="36877" xr:uid="{00000000-0005-0000-0000-000053840000}"/>
    <cellStyle name="Normal 5 2 7 6 8" xfId="36878" xr:uid="{00000000-0005-0000-0000-000054840000}"/>
    <cellStyle name="Normal 5 2 7 6 9" xfId="36879" xr:uid="{00000000-0005-0000-0000-000055840000}"/>
    <cellStyle name="Normal 5 2 7 7" xfId="30785" xr:uid="{00000000-0005-0000-0000-000056840000}"/>
    <cellStyle name="Normal 5 2 7 8" xfId="30786" xr:uid="{00000000-0005-0000-0000-000057840000}"/>
    <cellStyle name="Normal 5 2 7 9" xfId="30787" xr:uid="{00000000-0005-0000-0000-000058840000}"/>
    <cellStyle name="Normal 5 2 8" xfId="30788" xr:uid="{00000000-0005-0000-0000-000059840000}"/>
    <cellStyle name="Normal 5 2 8 10" xfId="36880" xr:uid="{00000000-0005-0000-0000-00005A840000}"/>
    <cellStyle name="Normal 5 2 8 11" xfId="36881" xr:uid="{00000000-0005-0000-0000-00005B840000}"/>
    <cellStyle name="Normal 5 2 8 12" xfId="36882" xr:uid="{00000000-0005-0000-0000-00005C840000}"/>
    <cellStyle name="Normal 5 2 8 13" xfId="36883" xr:uid="{00000000-0005-0000-0000-00005D840000}"/>
    <cellStyle name="Normal 5 2 8 14" xfId="36884" xr:uid="{00000000-0005-0000-0000-00005E840000}"/>
    <cellStyle name="Normal 5 2 8 15" xfId="36885" xr:uid="{00000000-0005-0000-0000-00005F840000}"/>
    <cellStyle name="Normal 5 2 8 16" xfId="36886" xr:uid="{00000000-0005-0000-0000-000060840000}"/>
    <cellStyle name="Normal 5 2 8 17" xfId="36887" xr:uid="{00000000-0005-0000-0000-000061840000}"/>
    <cellStyle name="Normal 5 2 8 18" xfId="36888" xr:uid="{00000000-0005-0000-0000-000062840000}"/>
    <cellStyle name="Normal 5 2 8 2" xfId="30789" xr:uid="{00000000-0005-0000-0000-000063840000}"/>
    <cellStyle name="Normal 5 2 8 2 10" xfId="36889" xr:uid="{00000000-0005-0000-0000-000064840000}"/>
    <cellStyle name="Normal 5 2 8 2 11" xfId="36890" xr:uid="{00000000-0005-0000-0000-000065840000}"/>
    <cellStyle name="Normal 5 2 8 2 12" xfId="36891" xr:uid="{00000000-0005-0000-0000-000066840000}"/>
    <cellStyle name="Normal 5 2 8 2 13" xfId="36892" xr:uid="{00000000-0005-0000-0000-000067840000}"/>
    <cellStyle name="Normal 5 2 8 2 2" xfId="30790" xr:uid="{00000000-0005-0000-0000-000068840000}"/>
    <cellStyle name="Normal 5 2 8 2 3" xfId="30791" xr:uid="{00000000-0005-0000-0000-000069840000}"/>
    <cellStyle name="Normal 5 2 8 2 4" xfId="36893" xr:uid="{00000000-0005-0000-0000-00006A840000}"/>
    <cellStyle name="Normal 5 2 8 2 5" xfId="36894" xr:uid="{00000000-0005-0000-0000-00006B840000}"/>
    <cellStyle name="Normal 5 2 8 2 6" xfId="36895" xr:uid="{00000000-0005-0000-0000-00006C840000}"/>
    <cellStyle name="Normal 5 2 8 2 7" xfId="36896" xr:uid="{00000000-0005-0000-0000-00006D840000}"/>
    <cellStyle name="Normal 5 2 8 2 8" xfId="36897" xr:uid="{00000000-0005-0000-0000-00006E840000}"/>
    <cellStyle name="Normal 5 2 8 2 9" xfId="36898" xr:uid="{00000000-0005-0000-0000-00006F840000}"/>
    <cellStyle name="Normal 5 2 8 3" xfId="30792" xr:uid="{00000000-0005-0000-0000-000070840000}"/>
    <cellStyle name="Normal 5 2 8 3 10" xfId="36899" xr:uid="{00000000-0005-0000-0000-000071840000}"/>
    <cellStyle name="Normal 5 2 8 3 11" xfId="36900" xr:uid="{00000000-0005-0000-0000-000072840000}"/>
    <cellStyle name="Normal 5 2 8 3 12" xfId="36901" xr:uid="{00000000-0005-0000-0000-000073840000}"/>
    <cellStyle name="Normal 5 2 8 3 13" xfId="36902" xr:uid="{00000000-0005-0000-0000-000074840000}"/>
    <cellStyle name="Normal 5 2 8 3 2" xfId="30793" xr:uid="{00000000-0005-0000-0000-000075840000}"/>
    <cellStyle name="Normal 5 2 8 3 3" xfId="30794" xr:uid="{00000000-0005-0000-0000-000076840000}"/>
    <cellStyle name="Normal 5 2 8 3 4" xfId="36903" xr:uid="{00000000-0005-0000-0000-000077840000}"/>
    <cellStyle name="Normal 5 2 8 3 5" xfId="36904" xr:uid="{00000000-0005-0000-0000-000078840000}"/>
    <cellStyle name="Normal 5 2 8 3 6" xfId="36905" xr:uid="{00000000-0005-0000-0000-000079840000}"/>
    <cellStyle name="Normal 5 2 8 3 7" xfId="36906" xr:uid="{00000000-0005-0000-0000-00007A840000}"/>
    <cellStyle name="Normal 5 2 8 3 8" xfId="36907" xr:uid="{00000000-0005-0000-0000-00007B840000}"/>
    <cellStyle name="Normal 5 2 8 3 9" xfId="36908" xr:uid="{00000000-0005-0000-0000-00007C840000}"/>
    <cellStyle name="Normal 5 2 8 4" xfId="30795" xr:uid="{00000000-0005-0000-0000-00007D840000}"/>
    <cellStyle name="Normal 5 2 8 4 10" xfId="36909" xr:uid="{00000000-0005-0000-0000-00007E840000}"/>
    <cellStyle name="Normal 5 2 8 4 11" xfId="36910" xr:uid="{00000000-0005-0000-0000-00007F840000}"/>
    <cellStyle name="Normal 5 2 8 4 12" xfId="36911" xr:uid="{00000000-0005-0000-0000-000080840000}"/>
    <cellStyle name="Normal 5 2 8 4 13" xfId="36912" xr:uid="{00000000-0005-0000-0000-000081840000}"/>
    <cellStyle name="Normal 5 2 8 4 2" xfId="30796" xr:uid="{00000000-0005-0000-0000-000082840000}"/>
    <cellStyle name="Normal 5 2 8 4 3" xfId="30797" xr:uid="{00000000-0005-0000-0000-000083840000}"/>
    <cellStyle name="Normal 5 2 8 4 4" xfId="36913" xr:uid="{00000000-0005-0000-0000-000084840000}"/>
    <cellStyle name="Normal 5 2 8 4 5" xfId="36914" xr:uid="{00000000-0005-0000-0000-000085840000}"/>
    <cellStyle name="Normal 5 2 8 4 6" xfId="36915" xr:uid="{00000000-0005-0000-0000-000086840000}"/>
    <cellStyle name="Normal 5 2 8 4 7" xfId="36916" xr:uid="{00000000-0005-0000-0000-000087840000}"/>
    <cellStyle name="Normal 5 2 8 4 8" xfId="36917" xr:uid="{00000000-0005-0000-0000-000088840000}"/>
    <cellStyle name="Normal 5 2 8 4 9" xfId="36918" xr:uid="{00000000-0005-0000-0000-000089840000}"/>
    <cellStyle name="Normal 5 2 8 5" xfId="30798" xr:uid="{00000000-0005-0000-0000-00008A840000}"/>
    <cellStyle name="Normal 5 2 8 5 10" xfId="36919" xr:uid="{00000000-0005-0000-0000-00008B840000}"/>
    <cellStyle name="Normal 5 2 8 5 11" xfId="36920" xr:uid="{00000000-0005-0000-0000-00008C840000}"/>
    <cellStyle name="Normal 5 2 8 5 12" xfId="36921" xr:uid="{00000000-0005-0000-0000-00008D840000}"/>
    <cellStyle name="Normal 5 2 8 5 13" xfId="36922" xr:uid="{00000000-0005-0000-0000-00008E840000}"/>
    <cellStyle name="Normal 5 2 8 5 2" xfId="30799" xr:uid="{00000000-0005-0000-0000-00008F840000}"/>
    <cellStyle name="Normal 5 2 8 5 3" xfId="30800" xr:uid="{00000000-0005-0000-0000-000090840000}"/>
    <cellStyle name="Normal 5 2 8 5 4" xfId="36923" xr:uid="{00000000-0005-0000-0000-000091840000}"/>
    <cellStyle name="Normal 5 2 8 5 5" xfId="36924" xr:uid="{00000000-0005-0000-0000-000092840000}"/>
    <cellStyle name="Normal 5 2 8 5 6" xfId="36925" xr:uid="{00000000-0005-0000-0000-000093840000}"/>
    <cellStyle name="Normal 5 2 8 5 7" xfId="36926" xr:uid="{00000000-0005-0000-0000-000094840000}"/>
    <cellStyle name="Normal 5 2 8 5 8" xfId="36927" xr:uid="{00000000-0005-0000-0000-000095840000}"/>
    <cellStyle name="Normal 5 2 8 5 9" xfId="36928" xr:uid="{00000000-0005-0000-0000-000096840000}"/>
    <cellStyle name="Normal 5 2 8 6" xfId="30801" xr:uid="{00000000-0005-0000-0000-000097840000}"/>
    <cellStyle name="Normal 5 2 8 6 10" xfId="36929" xr:uid="{00000000-0005-0000-0000-000098840000}"/>
    <cellStyle name="Normal 5 2 8 6 11" xfId="36930" xr:uid="{00000000-0005-0000-0000-000099840000}"/>
    <cellStyle name="Normal 5 2 8 6 12" xfId="36931" xr:uid="{00000000-0005-0000-0000-00009A840000}"/>
    <cellStyle name="Normal 5 2 8 6 13" xfId="36932" xr:uid="{00000000-0005-0000-0000-00009B840000}"/>
    <cellStyle name="Normal 5 2 8 6 2" xfId="30802" xr:uid="{00000000-0005-0000-0000-00009C840000}"/>
    <cellStyle name="Normal 5 2 8 6 3" xfId="30803" xr:uid="{00000000-0005-0000-0000-00009D840000}"/>
    <cellStyle name="Normal 5 2 8 6 4" xfId="36933" xr:uid="{00000000-0005-0000-0000-00009E840000}"/>
    <cellStyle name="Normal 5 2 8 6 5" xfId="36934" xr:uid="{00000000-0005-0000-0000-00009F840000}"/>
    <cellStyle name="Normal 5 2 8 6 6" xfId="36935" xr:uid="{00000000-0005-0000-0000-0000A0840000}"/>
    <cellStyle name="Normal 5 2 8 6 7" xfId="36936" xr:uid="{00000000-0005-0000-0000-0000A1840000}"/>
    <cellStyle name="Normal 5 2 8 6 8" xfId="36937" xr:uid="{00000000-0005-0000-0000-0000A2840000}"/>
    <cellStyle name="Normal 5 2 8 6 9" xfId="36938" xr:uid="{00000000-0005-0000-0000-0000A3840000}"/>
    <cellStyle name="Normal 5 2 8 7" xfId="30804" xr:uid="{00000000-0005-0000-0000-0000A4840000}"/>
    <cellStyle name="Normal 5 2 8 8" xfId="30805" xr:uid="{00000000-0005-0000-0000-0000A5840000}"/>
    <cellStyle name="Normal 5 2 8 9" xfId="30806" xr:uid="{00000000-0005-0000-0000-0000A6840000}"/>
    <cellStyle name="Normal 5 2 9" xfId="30807" xr:uid="{00000000-0005-0000-0000-0000A7840000}"/>
    <cellStyle name="Normal 5 2 9 10" xfId="36939" xr:uid="{00000000-0005-0000-0000-0000A8840000}"/>
    <cellStyle name="Normal 5 2 9 11" xfId="36940" xr:uid="{00000000-0005-0000-0000-0000A9840000}"/>
    <cellStyle name="Normal 5 2 9 12" xfId="36941" xr:uid="{00000000-0005-0000-0000-0000AA840000}"/>
    <cellStyle name="Normal 5 2 9 13" xfId="36942" xr:uid="{00000000-0005-0000-0000-0000AB840000}"/>
    <cellStyle name="Normal 5 2 9 14" xfId="36943" xr:uid="{00000000-0005-0000-0000-0000AC840000}"/>
    <cellStyle name="Normal 5 2 9 15" xfId="36944" xr:uid="{00000000-0005-0000-0000-0000AD840000}"/>
    <cellStyle name="Normal 5 2 9 16" xfId="36945" xr:uid="{00000000-0005-0000-0000-0000AE840000}"/>
    <cellStyle name="Normal 5 2 9 17" xfId="36946" xr:uid="{00000000-0005-0000-0000-0000AF840000}"/>
    <cellStyle name="Normal 5 2 9 18" xfId="36947" xr:uid="{00000000-0005-0000-0000-0000B0840000}"/>
    <cellStyle name="Normal 5 2 9 2" xfId="30808" xr:uid="{00000000-0005-0000-0000-0000B1840000}"/>
    <cellStyle name="Normal 5 2 9 2 10" xfId="36948" xr:uid="{00000000-0005-0000-0000-0000B2840000}"/>
    <cellStyle name="Normal 5 2 9 2 11" xfId="36949" xr:uid="{00000000-0005-0000-0000-0000B3840000}"/>
    <cellStyle name="Normal 5 2 9 2 12" xfId="36950" xr:uid="{00000000-0005-0000-0000-0000B4840000}"/>
    <cellStyle name="Normal 5 2 9 2 13" xfId="36951" xr:uid="{00000000-0005-0000-0000-0000B5840000}"/>
    <cellStyle name="Normal 5 2 9 2 2" xfId="30809" xr:uid="{00000000-0005-0000-0000-0000B6840000}"/>
    <cellStyle name="Normal 5 2 9 2 3" xfId="30810" xr:uid="{00000000-0005-0000-0000-0000B7840000}"/>
    <cellStyle name="Normal 5 2 9 2 4" xfId="36952" xr:uid="{00000000-0005-0000-0000-0000B8840000}"/>
    <cellStyle name="Normal 5 2 9 2 5" xfId="36953" xr:uid="{00000000-0005-0000-0000-0000B9840000}"/>
    <cellStyle name="Normal 5 2 9 2 6" xfId="36954" xr:uid="{00000000-0005-0000-0000-0000BA840000}"/>
    <cellStyle name="Normal 5 2 9 2 7" xfId="36955" xr:uid="{00000000-0005-0000-0000-0000BB840000}"/>
    <cellStyle name="Normal 5 2 9 2 8" xfId="36956" xr:uid="{00000000-0005-0000-0000-0000BC840000}"/>
    <cellStyle name="Normal 5 2 9 2 9" xfId="36957" xr:uid="{00000000-0005-0000-0000-0000BD840000}"/>
    <cellStyle name="Normal 5 2 9 3" xfId="30811" xr:uid="{00000000-0005-0000-0000-0000BE840000}"/>
    <cellStyle name="Normal 5 2 9 3 10" xfId="36958" xr:uid="{00000000-0005-0000-0000-0000BF840000}"/>
    <cellStyle name="Normal 5 2 9 3 11" xfId="36959" xr:uid="{00000000-0005-0000-0000-0000C0840000}"/>
    <cellStyle name="Normal 5 2 9 3 12" xfId="36960" xr:uid="{00000000-0005-0000-0000-0000C1840000}"/>
    <cellStyle name="Normal 5 2 9 3 13" xfId="36961" xr:uid="{00000000-0005-0000-0000-0000C2840000}"/>
    <cellStyle name="Normal 5 2 9 3 2" xfId="30812" xr:uid="{00000000-0005-0000-0000-0000C3840000}"/>
    <cellStyle name="Normal 5 2 9 3 3" xfId="30813" xr:uid="{00000000-0005-0000-0000-0000C4840000}"/>
    <cellStyle name="Normal 5 2 9 3 4" xfId="36962" xr:uid="{00000000-0005-0000-0000-0000C5840000}"/>
    <cellStyle name="Normal 5 2 9 3 5" xfId="36963" xr:uid="{00000000-0005-0000-0000-0000C6840000}"/>
    <cellStyle name="Normal 5 2 9 3 6" xfId="36964" xr:uid="{00000000-0005-0000-0000-0000C7840000}"/>
    <cellStyle name="Normal 5 2 9 3 7" xfId="36965" xr:uid="{00000000-0005-0000-0000-0000C8840000}"/>
    <cellStyle name="Normal 5 2 9 3 8" xfId="36966" xr:uid="{00000000-0005-0000-0000-0000C9840000}"/>
    <cellStyle name="Normal 5 2 9 3 9" xfId="36967" xr:uid="{00000000-0005-0000-0000-0000CA840000}"/>
    <cellStyle name="Normal 5 2 9 4" xfId="30814" xr:uid="{00000000-0005-0000-0000-0000CB840000}"/>
    <cellStyle name="Normal 5 2 9 4 10" xfId="36968" xr:uid="{00000000-0005-0000-0000-0000CC840000}"/>
    <cellStyle name="Normal 5 2 9 4 11" xfId="36969" xr:uid="{00000000-0005-0000-0000-0000CD840000}"/>
    <cellStyle name="Normal 5 2 9 4 12" xfId="36970" xr:uid="{00000000-0005-0000-0000-0000CE840000}"/>
    <cellStyle name="Normal 5 2 9 4 13" xfId="36971" xr:uid="{00000000-0005-0000-0000-0000CF840000}"/>
    <cellStyle name="Normal 5 2 9 4 2" xfId="30815" xr:uid="{00000000-0005-0000-0000-0000D0840000}"/>
    <cellStyle name="Normal 5 2 9 4 3" xfId="30816" xr:uid="{00000000-0005-0000-0000-0000D1840000}"/>
    <cellStyle name="Normal 5 2 9 4 4" xfId="36972" xr:uid="{00000000-0005-0000-0000-0000D2840000}"/>
    <cellStyle name="Normal 5 2 9 4 5" xfId="36973" xr:uid="{00000000-0005-0000-0000-0000D3840000}"/>
    <cellStyle name="Normal 5 2 9 4 6" xfId="36974" xr:uid="{00000000-0005-0000-0000-0000D4840000}"/>
    <cellStyle name="Normal 5 2 9 4 7" xfId="36975" xr:uid="{00000000-0005-0000-0000-0000D5840000}"/>
    <cellStyle name="Normal 5 2 9 4 8" xfId="36976" xr:uid="{00000000-0005-0000-0000-0000D6840000}"/>
    <cellStyle name="Normal 5 2 9 4 9" xfId="36977" xr:uid="{00000000-0005-0000-0000-0000D7840000}"/>
    <cellStyle name="Normal 5 2 9 5" xfId="30817" xr:uid="{00000000-0005-0000-0000-0000D8840000}"/>
    <cellStyle name="Normal 5 2 9 5 10" xfId="36978" xr:uid="{00000000-0005-0000-0000-0000D9840000}"/>
    <cellStyle name="Normal 5 2 9 5 11" xfId="36979" xr:uid="{00000000-0005-0000-0000-0000DA840000}"/>
    <cellStyle name="Normal 5 2 9 5 12" xfId="36980" xr:uid="{00000000-0005-0000-0000-0000DB840000}"/>
    <cellStyle name="Normal 5 2 9 5 13" xfId="36981" xr:uid="{00000000-0005-0000-0000-0000DC840000}"/>
    <cellStyle name="Normal 5 2 9 5 2" xfId="30818" xr:uid="{00000000-0005-0000-0000-0000DD840000}"/>
    <cellStyle name="Normal 5 2 9 5 3" xfId="30819" xr:uid="{00000000-0005-0000-0000-0000DE840000}"/>
    <cellStyle name="Normal 5 2 9 5 4" xfId="36982" xr:uid="{00000000-0005-0000-0000-0000DF840000}"/>
    <cellStyle name="Normal 5 2 9 5 5" xfId="36983" xr:uid="{00000000-0005-0000-0000-0000E0840000}"/>
    <cellStyle name="Normal 5 2 9 5 6" xfId="36984" xr:uid="{00000000-0005-0000-0000-0000E1840000}"/>
    <cellStyle name="Normal 5 2 9 5 7" xfId="36985" xr:uid="{00000000-0005-0000-0000-0000E2840000}"/>
    <cellStyle name="Normal 5 2 9 5 8" xfId="36986" xr:uid="{00000000-0005-0000-0000-0000E3840000}"/>
    <cellStyle name="Normal 5 2 9 5 9" xfId="36987" xr:uid="{00000000-0005-0000-0000-0000E4840000}"/>
    <cellStyle name="Normal 5 2 9 6" xfId="30820" xr:uid="{00000000-0005-0000-0000-0000E5840000}"/>
    <cellStyle name="Normal 5 2 9 6 10" xfId="36988" xr:uid="{00000000-0005-0000-0000-0000E6840000}"/>
    <cellStyle name="Normal 5 2 9 6 11" xfId="36989" xr:uid="{00000000-0005-0000-0000-0000E7840000}"/>
    <cellStyle name="Normal 5 2 9 6 12" xfId="36990" xr:uid="{00000000-0005-0000-0000-0000E8840000}"/>
    <cellStyle name="Normal 5 2 9 6 13" xfId="36991" xr:uid="{00000000-0005-0000-0000-0000E9840000}"/>
    <cellStyle name="Normal 5 2 9 6 2" xfId="30821" xr:uid="{00000000-0005-0000-0000-0000EA840000}"/>
    <cellStyle name="Normal 5 2 9 6 3" xfId="30822" xr:uid="{00000000-0005-0000-0000-0000EB840000}"/>
    <cellStyle name="Normal 5 2 9 6 4" xfId="36992" xr:uid="{00000000-0005-0000-0000-0000EC840000}"/>
    <cellStyle name="Normal 5 2 9 6 5" xfId="36993" xr:uid="{00000000-0005-0000-0000-0000ED840000}"/>
    <cellStyle name="Normal 5 2 9 6 6" xfId="36994" xr:uid="{00000000-0005-0000-0000-0000EE840000}"/>
    <cellStyle name="Normal 5 2 9 6 7" xfId="36995" xr:uid="{00000000-0005-0000-0000-0000EF840000}"/>
    <cellStyle name="Normal 5 2 9 6 8" xfId="36996" xr:uid="{00000000-0005-0000-0000-0000F0840000}"/>
    <cellStyle name="Normal 5 2 9 6 9" xfId="36997" xr:uid="{00000000-0005-0000-0000-0000F1840000}"/>
    <cellStyle name="Normal 5 2 9 7" xfId="30823" xr:uid="{00000000-0005-0000-0000-0000F2840000}"/>
    <cellStyle name="Normal 5 2 9 8" xfId="30824" xr:uid="{00000000-0005-0000-0000-0000F3840000}"/>
    <cellStyle name="Normal 5 2 9 9" xfId="30825" xr:uid="{00000000-0005-0000-0000-0000F4840000}"/>
    <cellStyle name="Normal 5 3" xfId="30826" xr:uid="{00000000-0005-0000-0000-0000F5840000}"/>
    <cellStyle name="Normal 5 3 2" xfId="30827" xr:uid="{00000000-0005-0000-0000-0000F6840000}"/>
    <cellStyle name="Normal 5 3 2 2" xfId="38292" xr:uid="{00000000-0005-0000-0000-0000F7840000}"/>
    <cellStyle name="Normal 5 3 3" xfId="30828" xr:uid="{00000000-0005-0000-0000-0000F8840000}"/>
    <cellStyle name="Normal 5 3 3 2" xfId="38293" xr:uid="{00000000-0005-0000-0000-0000F9840000}"/>
    <cellStyle name="Normal 5 3 4" xfId="30829" xr:uid="{00000000-0005-0000-0000-0000FA840000}"/>
    <cellStyle name="Normal 5 3 5" xfId="30830" xr:uid="{00000000-0005-0000-0000-0000FB840000}"/>
    <cellStyle name="Normal 5 3 6" xfId="30831" xr:uid="{00000000-0005-0000-0000-0000FC840000}"/>
    <cellStyle name="Normal 5 3 7" xfId="30832" xr:uid="{00000000-0005-0000-0000-0000FD840000}"/>
    <cellStyle name="Normal 5 3 8" xfId="30833" xr:uid="{00000000-0005-0000-0000-0000FE840000}"/>
    <cellStyle name="Normal 5 3 9" xfId="30834" xr:uid="{00000000-0005-0000-0000-0000FF840000}"/>
    <cellStyle name="Normal 5 4" xfId="30835" xr:uid="{00000000-0005-0000-0000-000000850000}"/>
    <cellStyle name="Normal 5 4 2" xfId="30836" xr:uid="{00000000-0005-0000-0000-000001850000}"/>
    <cellStyle name="Normal 5 4 2 2" xfId="38294" xr:uid="{00000000-0005-0000-0000-000002850000}"/>
    <cellStyle name="Normal 5 4 2 2 2" xfId="38295" xr:uid="{00000000-0005-0000-0000-000003850000}"/>
    <cellStyle name="Normal 5 4 2 2 3" xfId="38296" xr:uid="{00000000-0005-0000-0000-000004850000}"/>
    <cellStyle name="Normal 5 4 2 2 3 2" xfId="38297" xr:uid="{00000000-0005-0000-0000-000005850000}"/>
    <cellStyle name="Normal 5 4 3" xfId="30837" xr:uid="{00000000-0005-0000-0000-000006850000}"/>
    <cellStyle name="Normal 5 4 3 2" xfId="38298" xr:uid="{00000000-0005-0000-0000-000007850000}"/>
    <cellStyle name="Normal 5 4 4" xfId="30838" xr:uid="{00000000-0005-0000-0000-000008850000}"/>
    <cellStyle name="Normal 5 4 5" xfId="30839" xr:uid="{00000000-0005-0000-0000-000009850000}"/>
    <cellStyle name="Normal 5 4 6" xfId="30840" xr:uid="{00000000-0005-0000-0000-00000A850000}"/>
    <cellStyle name="Normal 5 4 7" xfId="30841" xr:uid="{00000000-0005-0000-0000-00000B850000}"/>
    <cellStyle name="Normal 5 4 8" xfId="30842" xr:uid="{00000000-0005-0000-0000-00000C850000}"/>
    <cellStyle name="Normal 5 4 9" xfId="30843" xr:uid="{00000000-0005-0000-0000-00000D850000}"/>
    <cellStyle name="Normal 5 5" xfId="30844" xr:uid="{00000000-0005-0000-0000-00000E850000}"/>
    <cellStyle name="Normal 5 5 2" xfId="30845" xr:uid="{00000000-0005-0000-0000-00000F850000}"/>
    <cellStyle name="Normal 5 5 2 2" xfId="38299" xr:uid="{00000000-0005-0000-0000-000010850000}"/>
    <cellStyle name="Normal 5 5 3" xfId="30846" xr:uid="{00000000-0005-0000-0000-000011850000}"/>
    <cellStyle name="Normal 5 5 3 2" xfId="38300" xr:uid="{00000000-0005-0000-0000-000012850000}"/>
    <cellStyle name="Normal 5 5 4" xfId="30847" xr:uid="{00000000-0005-0000-0000-000013850000}"/>
    <cellStyle name="Normal 5 5 5" xfId="30848" xr:uid="{00000000-0005-0000-0000-000014850000}"/>
    <cellStyle name="Normal 5 5 6" xfId="30849" xr:uid="{00000000-0005-0000-0000-000015850000}"/>
    <cellStyle name="Normal 5 5 7" xfId="30850" xr:uid="{00000000-0005-0000-0000-000016850000}"/>
    <cellStyle name="Normal 5 5 8" xfId="30851" xr:uid="{00000000-0005-0000-0000-000017850000}"/>
    <cellStyle name="Normal 5 5 9" xfId="30852" xr:uid="{00000000-0005-0000-0000-000018850000}"/>
    <cellStyle name="Normal 5 6" xfId="30853" xr:uid="{00000000-0005-0000-0000-000019850000}"/>
    <cellStyle name="Normal 5 6 2" xfId="30854" xr:uid="{00000000-0005-0000-0000-00001A850000}"/>
    <cellStyle name="Normal 5 6 3" xfId="30855" xr:uid="{00000000-0005-0000-0000-00001B850000}"/>
    <cellStyle name="Normal 5 6 4" xfId="30856" xr:uid="{00000000-0005-0000-0000-00001C850000}"/>
    <cellStyle name="Normal 5 6 5" xfId="30857" xr:uid="{00000000-0005-0000-0000-00001D850000}"/>
    <cellStyle name="Normal 5 6 6" xfId="30858" xr:uid="{00000000-0005-0000-0000-00001E850000}"/>
    <cellStyle name="Normal 5 6 7" xfId="30859" xr:uid="{00000000-0005-0000-0000-00001F850000}"/>
    <cellStyle name="Normal 5 6 8" xfId="30860" xr:uid="{00000000-0005-0000-0000-000020850000}"/>
    <cellStyle name="Normal 5 6 9" xfId="30861" xr:uid="{00000000-0005-0000-0000-000021850000}"/>
    <cellStyle name="Normal 5 7" xfId="30862" xr:uid="{00000000-0005-0000-0000-000022850000}"/>
    <cellStyle name="Normal 5 7 2" xfId="30863" xr:uid="{00000000-0005-0000-0000-000023850000}"/>
    <cellStyle name="Normal 5 7 3" xfId="30864" xr:uid="{00000000-0005-0000-0000-000024850000}"/>
    <cellStyle name="Normal 5 7 4" xfId="30865" xr:uid="{00000000-0005-0000-0000-000025850000}"/>
    <cellStyle name="Normal 5 7 5" xfId="30866" xr:uid="{00000000-0005-0000-0000-000026850000}"/>
    <cellStyle name="Normal 5 7 6" xfId="30867" xr:uid="{00000000-0005-0000-0000-000027850000}"/>
    <cellStyle name="Normal 5 7 7" xfId="30868" xr:uid="{00000000-0005-0000-0000-000028850000}"/>
    <cellStyle name="Normal 5 8" xfId="30869" xr:uid="{00000000-0005-0000-0000-000029850000}"/>
    <cellStyle name="Normal 5 8 2" xfId="30870" xr:uid="{00000000-0005-0000-0000-00002A850000}"/>
    <cellStyle name="Normal 5 8 3" xfId="30871" xr:uid="{00000000-0005-0000-0000-00002B850000}"/>
    <cellStyle name="Normal 5 8 4" xfId="30872" xr:uid="{00000000-0005-0000-0000-00002C850000}"/>
    <cellStyle name="Normal 5 8 5" xfId="30873" xr:uid="{00000000-0005-0000-0000-00002D850000}"/>
    <cellStyle name="Normal 5 8 6" xfId="30874" xr:uid="{00000000-0005-0000-0000-00002E850000}"/>
    <cellStyle name="Normal 5 8 7" xfId="30875" xr:uid="{00000000-0005-0000-0000-00002F850000}"/>
    <cellStyle name="Normal 5 9" xfId="30876" xr:uid="{00000000-0005-0000-0000-000030850000}"/>
    <cellStyle name="Normal 5 9 2" xfId="30877" xr:uid="{00000000-0005-0000-0000-000031850000}"/>
    <cellStyle name="Normal 5 9 3" xfId="30878" xr:uid="{00000000-0005-0000-0000-000032850000}"/>
    <cellStyle name="Normal 5_AJE RJE dan Temuan Pusat Manajemen" xfId="30879" xr:uid="{00000000-0005-0000-0000-000033850000}"/>
    <cellStyle name="Normal 50" xfId="30880" xr:uid="{00000000-0005-0000-0000-000034850000}"/>
    <cellStyle name="Normal 50 10" xfId="30881" xr:uid="{00000000-0005-0000-0000-000035850000}"/>
    <cellStyle name="Normal 50 11" xfId="30882" xr:uid="{00000000-0005-0000-0000-000036850000}"/>
    <cellStyle name="Normal 50 12" xfId="30883" xr:uid="{00000000-0005-0000-0000-000037850000}"/>
    <cellStyle name="Normal 50 2" xfId="30884" xr:uid="{00000000-0005-0000-0000-000038850000}"/>
    <cellStyle name="Normal 50 3" xfId="30885" xr:uid="{00000000-0005-0000-0000-000039850000}"/>
    <cellStyle name="Normal 50 4" xfId="30886" xr:uid="{00000000-0005-0000-0000-00003A850000}"/>
    <cellStyle name="Normal 50 5" xfId="30887" xr:uid="{00000000-0005-0000-0000-00003B850000}"/>
    <cellStyle name="Normal 50 6" xfId="30888" xr:uid="{00000000-0005-0000-0000-00003C850000}"/>
    <cellStyle name="Normal 50 7" xfId="30889" xr:uid="{00000000-0005-0000-0000-00003D850000}"/>
    <cellStyle name="Normal 50 8" xfId="30890" xr:uid="{00000000-0005-0000-0000-00003E850000}"/>
    <cellStyle name="Normal 50 9" xfId="30891" xr:uid="{00000000-0005-0000-0000-00003F850000}"/>
    <cellStyle name="Normal 51" xfId="30892" xr:uid="{00000000-0005-0000-0000-000040850000}"/>
    <cellStyle name="Normal 51 2" xfId="30893" xr:uid="{00000000-0005-0000-0000-000041850000}"/>
    <cellStyle name="Normal 51 2 2" xfId="30894" xr:uid="{00000000-0005-0000-0000-000042850000}"/>
    <cellStyle name="Normal 51 2 2 2" xfId="30895" xr:uid="{00000000-0005-0000-0000-000043850000}"/>
    <cellStyle name="Normal 51 2 2 3" xfId="30896" xr:uid="{00000000-0005-0000-0000-000044850000}"/>
    <cellStyle name="Normal 51 2 2 4" xfId="30897" xr:uid="{00000000-0005-0000-0000-000045850000}"/>
    <cellStyle name="Normal 51 2 2 5" xfId="30898" xr:uid="{00000000-0005-0000-0000-000046850000}"/>
    <cellStyle name="Normal 51 2 3" xfId="30899" xr:uid="{00000000-0005-0000-0000-000047850000}"/>
    <cellStyle name="Normal 51 2 3 2" xfId="30900" xr:uid="{00000000-0005-0000-0000-000048850000}"/>
    <cellStyle name="Normal 51 2 4" xfId="30901" xr:uid="{00000000-0005-0000-0000-000049850000}"/>
    <cellStyle name="Normal 51 2 5" xfId="30902" xr:uid="{00000000-0005-0000-0000-00004A850000}"/>
    <cellStyle name="Normal 51 2 6" xfId="30903" xr:uid="{00000000-0005-0000-0000-00004B850000}"/>
    <cellStyle name="Normal 51 2 7" xfId="30904" xr:uid="{00000000-0005-0000-0000-00004C850000}"/>
    <cellStyle name="Normal 51 3" xfId="30905" xr:uid="{00000000-0005-0000-0000-00004D850000}"/>
    <cellStyle name="Normal 51 3 2" xfId="30906" xr:uid="{00000000-0005-0000-0000-00004E850000}"/>
    <cellStyle name="Normal 51 3 3" xfId="30907" xr:uid="{00000000-0005-0000-0000-00004F850000}"/>
    <cellStyle name="Normal 51 3 4" xfId="30908" xr:uid="{00000000-0005-0000-0000-000050850000}"/>
    <cellStyle name="Normal 51 3 5" xfId="30909" xr:uid="{00000000-0005-0000-0000-000051850000}"/>
    <cellStyle name="Normal 51 4" xfId="30910" xr:uid="{00000000-0005-0000-0000-000052850000}"/>
    <cellStyle name="Normal 51 4 2" xfId="30911" xr:uid="{00000000-0005-0000-0000-000053850000}"/>
    <cellStyle name="Normal 51 5" xfId="30912" xr:uid="{00000000-0005-0000-0000-000054850000}"/>
    <cellStyle name="Normal 51 6" xfId="30913" xr:uid="{00000000-0005-0000-0000-000055850000}"/>
    <cellStyle name="Normal 51 7" xfId="30914" xr:uid="{00000000-0005-0000-0000-000056850000}"/>
    <cellStyle name="Normal 51 8" xfId="30915" xr:uid="{00000000-0005-0000-0000-000057850000}"/>
    <cellStyle name="Normal 52" xfId="30916" xr:uid="{00000000-0005-0000-0000-000058850000}"/>
    <cellStyle name="Normal 52 2" xfId="30917" xr:uid="{00000000-0005-0000-0000-000059850000}"/>
    <cellStyle name="Normal 52 2 2" xfId="30918" xr:uid="{00000000-0005-0000-0000-00005A850000}"/>
    <cellStyle name="Normal 52 2 2 2" xfId="30919" xr:uid="{00000000-0005-0000-0000-00005B850000}"/>
    <cellStyle name="Normal 52 2 2 3" xfId="30920" xr:uid="{00000000-0005-0000-0000-00005C850000}"/>
    <cellStyle name="Normal 52 2 2 4" xfId="30921" xr:uid="{00000000-0005-0000-0000-00005D850000}"/>
    <cellStyle name="Normal 52 2 2 5" xfId="30922" xr:uid="{00000000-0005-0000-0000-00005E850000}"/>
    <cellStyle name="Normal 52 2 3" xfId="30923" xr:uid="{00000000-0005-0000-0000-00005F850000}"/>
    <cellStyle name="Normal 52 2 3 2" xfId="30924" xr:uid="{00000000-0005-0000-0000-000060850000}"/>
    <cellStyle name="Normal 52 2 4" xfId="30925" xr:uid="{00000000-0005-0000-0000-000061850000}"/>
    <cellStyle name="Normal 52 2 5" xfId="30926" xr:uid="{00000000-0005-0000-0000-000062850000}"/>
    <cellStyle name="Normal 52 2 6" xfId="30927" xr:uid="{00000000-0005-0000-0000-000063850000}"/>
    <cellStyle name="Normal 52 2 7" xfId="30928" xr:uid="{00000000-0005-0000-0000-000064850000}"/>
    <cellStyle name="Normal 52 3" xfId="30929" xr:uid="{00000000-0005-0000-0000-000065850000}"/>
    <cellStyle name="Normal 52 3 2" xfId="30930" xr:uid="{00000000-0005-0000-0000-000066850000}"/>
    <cellStyle name="Normal 52 3 3" xfId="30931" xr:uid="{00000000-0005-0000-0000-000067850000}"/>
    <cellStyle name="Normal 52 3 4" xfId="30932" xr:uid="{00000000-0005-0000-0000-000068850000}"/>
    <cellStyle name="Normal 52 3 5" xfId="30933" xr:uid="{00000000-0005-0000-0000-000069850000}"/>
    <cellStyle name="Normal 52 4" xfId="30934" xr:uid="{00000000-0005-0000-0000-00006A850000}"/>
    <cellStyle name="Normal 52 4 2" xfId="30935" xr:uid="{00000000-0005-0000-0000-00006B850000}"/>
    <cellStyle name="Normal 52 5" xfId="30936" xr:uid="{00000000-0005-0000-0000-00006C850000}"/>
    <cellStyle name="Normal 52 6" xfId="30937" xr:uid="{00000000-0005-0000-0000-00006D850000}"/>
    <cellStyle name="Normal 52 7" xfId="30938" xr:uid="{00000000-0005-0000-0000-00006E850000}"/>
    <cellStyle name="Normal 52 8" xfId="30939" xr:uid="{00000000-0005-0000-0000-00006F850000}"/>
    <cellStyle name="Normal 53" xfId="30940" xr:uid="{00000000-0005-0000-0000-000070850000}"/>
    <cellStyle name="Normal 53 2" xfId="30941" xr:uid="{00000000-0005-0000-0000-000071850000}"/>
    <cellStyle name="Normal 53 2 2" xfId="30942" xr:uid="{00000000-0005-0000-0000-000072850000}"/>
    <cellStyle name="Normal 53 2 3" xfId="30943" xr:uid="{00000000-0005-0000-0000-000073850000}"/>
    <cellStyle name="Normal 53 2 4" xfId="30944" xr:uid="{00000000-0005-0000-0000-000074850000}"/>
    <cellStyle name="Normal 53 2 5" xfId="30945" xr:uid="{00000000-0005-0000-0000-000075850000}"/>
    <cellStyle name="Normal 53 3" xfId="30946" xr:uid="{00000000-0005-0000-0000-000076850000}"/>
    <cellStyle name="Normal 53 3 2" xfId="30947" xr:uid="{00000000-0005-0000-0000-000077850000}"/>
    <cellStyle name="Normal 53 4" xfId="30948" xr:uid="{00000000-0005-0000-0000-000078850000}"/>
    <cellStyle name="Normal 53 5" xfId="30949" xr:uid="{00000000-0005-0000-0000-000079850000}"/>
    <cellStyle name="Normal 53 6" xfId="30950" xr:uid="{00000000-0005-0000-0000-00007A850000}"/>
    <cellStyle name="Normal 53 7" xfId="30951" xr:uid="{00000000-0005-0000-0000-00007B850000}"/>
    <cellStyle name="Normal 54" xfId="30952" xr:uid="{00000000-0005-0000-0000-00007C850000}"/>
    <cellStyle name="Normal 54 10" xfId="30953" xr:uid="{00000000-0005-0000-0000-00007D850000}"/>
    <cellStyle name="Normal 54 11" xfId="30954" xr:uid="{00000000-0005-0000-0000-00007E850000}"/>
    <cellStyle name="Normal 54 12" xfId="30955" xr:uid="{00000000-0005-0000-0000-00007F850000}"/>
    <cellStyle name="Normal 54 2" xfId="30956" xr:uid="{00000000-0005-0000-0000-000080850000}"/>
    <cellStyle name="Normal 54 3" xfId="30957" xr:uid="{00000000-0005-0000-0000-000081850000}"/>
    <cellStyle name="Normal 54 4" xfId="30958" xr:uid="{00000000-0005-0000-0000-000082850000}"/>
    <cellStyle name="Normal 54 5" xfId="30959" xr:uid="{00000000-0005-0000-0000-000083850000}"/>
    <cellStyle name="Normal 54 6" xfId="30960" xr:uid="{00000000-0005-0000-0000-000084850000}"/>
    <cellStyle name="Normal 54 7" xfId="30961" xr:uid="{00000000-0005-0000-0000-000085850000}"/>
    <cellStyle name="Normal 54 8" xfId="30962" xr:uid="{00000000-0005-0000-0000-000086850000}"/>
    <cellStyle name="Normal 54 9" xfId="30963" xr:uid="{00000000-0005-0000-0000-000087850000}"/>
    <cellStyle name="Normal 55" xfId="30964" xr:uid="{00000000-0005-0000-0000-000088850000}"/>
    <cellStyle name="Normal 55 2" xfId="30965" xr:uid="{00000000-0005-0000-0000-000089850000}"/>
    <cellStyle name="Normal 56" xfId="30966" xr:uid="{00000000-0005-0000-0000-00008A850000}"/>
    <cellStyle name="Normal 56 10" xfId="30967" xr:uid="{00000000-0005-0000-0000-00008B850000}"/>
    <cellStyle name="Normal 56 11" xfId="30968" xr:uid="{00000000-0005-0000-0000-00008C850000}"/>
    <cellStyle name="Normal 56 12" xfId="30969" xr:uid="{00000000-0005-0000-0000-00008D850000}"/>
    <cellStyle name="Normal 56 2" xfId="30970" xr:uid="{00000000-0005-0000-0000-00008E850000}"/>
    <cellStyle name="Normal 56 3" xfId="30971" xr:uid="{00000000-0005-0000-0000-00008F850000}"/>
    <cellStyle name="Normal 56 4" xfId="30972" xr:uid="{00000000-0005-0000-0000-000090850000}"/>
    <cellStyle name="Normal 56 5" xfId="30973" xr:uid="{00000000-0005-0000-0000-000091850000}"/>
    <cellStyle name="Normal 56 6" xfId="30974" xr:uid="{00000000-0005-0000-0000-000092850000}"/>
    <cellStyle name="Normal 56 7" xfId="30975" xr:uid="{00000000-0005-0000-0000-000093850000}"/>
    <cellStyle name="Normal 56 8" xfId="30976" xr:uid="{00000000-0005-0000-0000-000094850000}"/>
    <cellStyle name="Normal 56 9" xfId="30977" xr:uid="{00000000-0005-0000-0000-000095850000}"/>
    <cellStyle name="Normal 57" xfId="30978" xr:uid="{00000000-0005-0000-0000-000096850000}"/>
    <cellStyle name="Normal 57 2" xfId="30979" xr:uid="{00000000-0005-0000-0000-000097850000}"/>
    <cellStyle name="Normal 58" xfId="30980" xr:uid="{00000000-0005-0000-0000-000098850000}"/>
    <cellStyle name="Normal 58 2" xfId="30981" xr:uid="{00000000-0005-0000-0000-000099850000}"/>
    <cellStyle name="Normal 59" xfId="30982" xr:uid="{00000000-0005-0000-0000-00009A850000}"/>
    <cellStyle name="Normal 6" xfId="30983" xr:uid="{00000000-0005-0000-0000-00009B850000}"/>
    <cellStyle name="Normal 6 10" xfId="30984" xr:uid="{00000000-0005-0000-0000-00009C850000}"/>
    <cellStyle name="Normal 6 10 2" xfId="30985" xr:uid="{00000000-0005-0000-0000-00009D850000}"/>
    <cellStyle name="Normal 6 10 3" xfId="30986" xr:uid="{00000000-0005-0000-0000-00009E850000}"/>
    <cellStyle name="Normal 6 10 4" xfId="30987" xr:uid="{00000000-0005-0000-0000-00009F850000}"/>
    <cellStyle name="Normal 6 10 5" xfId="30988" xr:uid="{00000000-0005-0000-0000-0000A0850000}"/>
    <cellStyle name="Normal 6 10 6" xfId="30989" xr:uid="{00000000-0005-0000-0000-0000A1850000}"/>
    <cellStyle name="Normal 6 10 7" xfId="30990" xr:uid="{00000000-0005-0000-0000-0000A2850000}"/>
    <cellStyle name="Normal 6 11" xfId="30991" xr:uid="{00000000-0005-0000-0000-0000A3850000}"/>
    <cellStyle name="Normal 6 11 2" xfId="30992" xr:uid="{00000000-0005-0000-0000-0000A4850000}"/>
    <cellStyle name="Normal 6 11 3" xfId="30993" xr:uid="{00000000-0005-0000-0000-0000A5850000}"/>
    <cellStyle name="Normal 6 11 4" xfId="30994" xr:uid="{00000000-0005-0000-0000-0000A6850000}"/>
    <cellStyle name="Normal 6 11 5" xfId="30995" xr:uid="{00000000-0005-0000-0000-0000A7850000}"/>
    <cellStyle name="Normal 6 11 6" xfId="30996" xr:uid="{00000000-0005-0000-0000-0000A8850000}"/>
    <cellStyle name="Normal 6 11 7" xfId="30997" xr:uid="{00000000-0005-0000-0000-0000A9850000}"/>
    <cellStyle name="Normal 6 12" xfId="30998" xr:uid="{00000000-0005-0000-0000-0000AA850000}"/>
    <cellStyle name="Normal 6 12 2" xfId="30999" xr:uid="{00000000-0005-0000-0000-0000AB850000}"/>
    <cellStyle name="Normal 6 12 3" xfId="31000" xr:uid="{00000000-0005-0000-0000-0000AC850000}"/>
    <cellStyle name="Normal 6 12 4" xfId="31001" xr:uid="{00000000-0005-0000-0000-0000AD850000}"/>
    <cellStyle name="Normal 6 12 5" xfId="31002" xr:uid="{00000000-0005-0000-0000-0000AE850000}"/>
    <cellStyle name="Normal 6 12 6" xfId="31003" xr:uid="{00000000-0005-0000-0000-0000AF850000}"/>
    <cellStyle name="Normal 6 12 7" xfId="31004" xr:uid="{00000000-0005-0000-0000-0000B0850000}"/>
    <cellStyle name="Normal 6 13" xfId="31005" xr:uid="{00000000-0005-0000-0000-0000B1850000}"/>
    <cellStyle name="Normal 6 13 2" xfId="31006" xr:uid="{00000000-0005-0000-0000-0000B2850000}"/>
    <cellStyle name="Normal 6 13 3" xfId="31007" xr:uid="{00000000-0005-0000-0000-0000B3850000}"/>
    <cellStyle name="Normal 6 13 4" xfId="31008" xr:uid="{00000000-0005-0000-0000-0000B4850000}"/>
    <cellStyle name="Normal 6 13 5" xfId="31009" xr:uid="{00000000-0005-0000-0000-0000B5850000}"/>
    <cellStyle name="Normal 6 14" xfId="31010" xr:uid="{00000000-0005-0000-0000-0000B6850000}"/>
    <cellStyle name="Normal 6 14 2" xfId="31011" xr:uid="{00000000-0005-0000-0000-0000B7850000}"/>
    <cellStyle name="Normal 6 14 3" xfId="31012" xr:uid="{00000000-0005-0000-0000-0000B8850000}"/>
    <cellStyle name="Normal 6 14 4" xfId="31013" xr:uid="{00000000-0005-0000-0000-0000B9850000}"/>
    <cellStyle name="Normal 6 14 5" xfId="31014" xr:uid="{00000000-0005-0000-0000-0000BA850000}"/>
    <cellStyle name="Normal 6 15" xfId="31015" xr:uid="{00000000-0005-0000-0000-0000BB850000}"/>
    <cellStyle name="Normal 6 15 2" xfId="31016" xr:uid="{00000000-0005-0000-0000-0000BC850000}"/>
    <cellStyle name="Normal 6 15 3" xfId="31017" xr:uid="{00000000-0005-0000-0000-0000BD850000}"/>
    <cellStyle name="Normal 6 15 4" xfId="31018" xr:uid="{00000000-0005-0000-0000-0000BE850000}"/>
    <cellStyle name="Normal 6 15 5" xfId="31019" xr:uid="{00000000-0005-0000-0000-0000BF850000}"/>
    <cellStyle name="Normal 6 16" xfId="31020" xr:uid="{00000000-0005-0000-0000-0000C0850000}"/>
    <cellStyle name="Normal 6 16 2" xfId="31021" xr:uid="{00000000-0005-0000-0000-0000C1850000}"/>
    <cellStyle name="Normal 6 16 3" xfId="31022" xr:uid="{00000000-0005-0000-0000-0000C2850000}"/>
    <cellStyle name="Normal 6 16 4" xfId="31023" xr:uid="{00000000-0005-0000-0000-0000C3850000}"/>
    <cellStyle name="Normal 6 16 5" xfId="31024" xr:uid="{00000000-0005-0000-0000-0000C4850000}"/>
    <cellStyle name="Normal 6 17" xfId="31025" xr:uid="{00000000-0005-0000-0000-0000C5850000}"/>
    <cellStyle name="Normal 6 17 2" xfId="31026" xr:uid="{00000000-0005-0000-0000-0000C6850000}"/>
    <cellStyle name="Normal 6 17 3" xfId="31027" xr:uid="{00000000-0005-0000-0000-0000C7850000}"/>
    <cellStyle name="Normal 6 17 4" xfId="31028" xr:uid="{00000000-0005-0000-0000-0000C8850000}"/>
    <cellStyle name="Normal 6 17 5" xfId="31029" xr:uid="{00000000-0005-0000-0000-0000C9850000}"/>
    <cellStyle name="Normal 6 18" xfId="31030" xr:uid="{00000000-0005-0000-0000-0000CA850000}"/>
    <cellStyle name="Normal 6 18 2" xfId="31031" xr:uid="{00000000-0005-0000-0000-0000CB850000}"/>
    <cellStyle name="Normal 6 18 3" xfId="31032" xr:uid="{00000000-0005-0000-0000-0000CC850000}"/>
    <cellStyle name="Normal 6 18 4" xfId="31033" xr:uid="{00000000-0005-0000-0000-0000CD850000}"/>
    <cellStyle name="Normal 6 18 5" xfId="31034" xr:uid="{00000000-0005-0000-0000-0000CE850000}"/>
    <cellStyle name="Normal 6 19" xfId="31035" xr:uid="{00000000-0005-0000-0000-0000CF850000}"/>
    <cellStyle name="Normal 6 19 2" xfId="31036" xr:uid="{00000000-0005-0000-0000-0000D0850000}"/>
    <cellStyle name="Normal 6 19 3" xfId="31037" xr:uid="{00000000-0005-0000-0000-0000D1850000}"/>
    <cellStyle name="Normal 6 19 4" xfId="31038" xr:uid="{00000000-0005-0000-0000-0000D2850000}"/>
    <cellStyle name="Normal 6 19 5" xfId="31039" xr:uid="{00000000-0005-0000-0000-0000D3850000}"/>
    <cellStyle name="Normal 6 2" xfId="31040" xr:uid="{00000000-0005-0000-0000-0000D4850000}"/>
    <cellStyle name="Normal 6 2 10" xfId="31041" xr:uid="{00000000-0005-0000-0000-0000D5850000}"/>
    <cellStyle name="Normal 6 2 10 2" xfId="31042" xr:uid="{00000000-0005-0000-0000-0000D6850000}"/>
    <cellStyle name="Normal 6 2 10 3" xfId="31043" xr:uid="{00000000-0005-0000-0000-0000D7850000}"/>
    <cellStyle name="Normal 6 2 10 4" xfId="31044" xr:uid="{00000000-0005-0000-0000-0000D8850000}"/>
    <cellStyle name="Normal 6 2 10 5" xfId="31045" xr:uid="{00000000-0005-0000-0000-0000D9850000}"/>
    <cellStyle name="Normal 6 2 11" xfId="31046" xr:uid="{00000000-0005-0000-0000-0000DA850000}"/>
    <cellStyle name="Normal 6 2 11 2" xfId="31047" xr:uid="{00000000-0005-0000-0000-0000DB850000}"/>
    <cellStyle name="Normal 6 2 11 3" xfId="31048" xr:uid="{00000000-0005-0000-0000-0000DC850000}"/>
    <cellStyle name="Normal 6 2 11 4" xfId="31049" xr:uid="{00000000-0005-0000-0000-0000DD850000}"/>
    <cellStyle name="Normal 6 2 11 5" xfId="31050" xr:uid="{00000000-0005-0000-0000-0000DE850000}"/>
    <cellStyle name="Normal 6 2 12" xfId="31051" xr:uid="{00000000-0005-0000-0000-0000DF850000}"/>
    <cellStyle name="Normal 6 2 12 2" xfId="31052" xr:uid="{00000000-0005-0000-0000-0000E0850000}"/>
    <cellStyle name="Normal 6 2 12 3" xfId="31053" xr:uid="{00000000-0005-0000-0000-0000E1850000}"/>
    <cellStyle name="Normal 6 2 12 4" xfId="31054" xr:uid="{00000000-0005-0000-0000-0000E2850000}"/>
    <cellStyle name="Normal 6 2 12 5" xfId="31055" xr:uid="{00000000-0005-0000-0000-0000E3850000}"/>
    <cellStyle name="Normal 6 2 13" xfId="31056" xr:uid="{00000000-0005-0000-0000-0000E4850000}"/>
    <cellStyle name="Normal 6 2 13 2" xfId="31057" xr:uid="{00000000-0005-0000-0000-0000E5850000}"/>
    <cellStyle name="Normal 6 2 13 3" xfId="31058" xr:uid="{00000000-0005-0000-0000-0000E6850000}"/>
    <cellStyle name="Normal 6 2 14" xfId="31059" xr:uid="{00000000-0005-0000-0000-0000E7850000}"/>
    <cellStyle name="Normal 6 2 14 2" xfId="31060" xr:uid="{00000000-0005-0000-0000-0000E8850000}"/>
    <cellStyle name="Normal 6 2 14 3" xfId="31061" xr:uid="{00000000-0005-0000-0000-0000E9850000}"/>
    <cellStyle name="Normal 6 2 15" xfId="31062" xr:uid="{00000000-0005-0000-0000-0000EA850000}"/>
    <cellStyle name="Normal 6 2 15 2" xfId="31063" xr:uid="{00000000-0005-0000-0000-0000EB850000}"/>
    <cellStyle name="Normal 6 2 15 3" xfId="31064" xr:uid="{00000000-0005-0000-0000-0000EC850000}"/>
    <cellStyle name="Normal 6 2 16" xfId="31065" xr:uid="{00000000-0005-0000-0000-0000ED850000}"/>
    <cellStyle name="Normal 6 2 16 2" xfId="31066" xr:uid="{00000000-0005-0000-0000-0000EE850000}"/>
    <cellStyle name="Normal 6 2 16 3" xfId="31067" xr:uid="{00000000-0005-0000-0000-0000EF850000}"/>
    <cellStyle name="Normal 6 2 17" xfId="31068" xr:uid="{00000000-0005-0000-0000-0000F0850000}"/>
    <cellStyle name="Normal 6 2 17 2" xfId="31069" xr:uid="{00000000-0005-0000-0000-0000F1850000}"/>
    <cellStyle name="Normal 6 2 17 3" xfId="31070" xr:uid="{00000000-0005-0000-0000-0000F2850000}"/>
    <cellStyle name="Normal 6 2 18" xfId="31071" xr:uid="{00000000-0005-0000-0000-0000F3850000}"/>
    <cellStyle name="Normal 6 2 18 2" xfId="31072" xr:uid="{00000000-0005-0000-0000-0000F4850000}"/>
    <cellStyle name="Normal 6 2 18 3" xfId="31073" xr:uid="{00000000-0005-0000-0000-0000F5850000}"/>
    <cellStyle name="Normal 6 2 18 4" xfId="31074" xr:uid="{00000000-0005-0000-0000-0000F6850000}"/>
    <cellStyle name="Normal 6 2 18 5" xfId="31075" xr:uid="{00000000-0005-0000-0000-0000F7850000}"/>
    <cellStyle name="Normal 6 2 19" xfId="31076" xr:uid="{00000000-0005-0000-0000-0000F8850000}"/>
    <cellStyle name="Normal 6 2 2" xfId="31077" xr:uid="{00000000-0005-0000-0000-0000F9850000}"/>
    <cellStyle name="Normal 6 2 2 2" xfId="31078" xr:uid="{00000000-0005-0000-0000-0000FA850000}"/>
    <cellStyle name="Normal 6 2 2 3" xfId="31079" xr:uid="{00000000-0005-0000-0000-0000FB850000}"/>
    <cellStyle name="Normal 6 2 2 4" xfId="31080" xr:uid="{00000000-0005-0000-0000-0000FC850000}"/>
    <cellStyle name="Normal 6 2 2 5" xfId="31081" xr:uid="{00000000-0005-0000-0000-0000FD850000}"/>
    <cellStyle name="Normal 6 2 20" xfId="31082" xr:uid="{00000000-0005-0000-0000-0000FE850000}"/>
    <cellStyle name="Normal 6 2 21" xfId="31083" xr:uid="{00000000-0005-0000-0000-0000FF850000}"/>
    <cellStyle name="Normal 6 2 22" xfId="31084" xr:uid="{00000000-0005-0000-0000-000000860000}"/>
    <cellStyle name="Normal 6 2 23" xfId="31085" xr:uid="{00000000-0005-0000-0000-000001860000}"/>
    <cellStyle name="Normal 6 2 24" xfId="31086" xr:uid="{00000000-0005-0000-0000-000002860000}"/>
    <cellStyle name="Normal 6 2 25" xfId="31087" xr:uid="{00000000-0005-0000-0000-000003860000}"/>
    <cellStyle name="Normal 6 2 26" xfId="31088" xr:uid="{00000000-0005-0000-0000-000004860000}"/>
    <cellStyle name="Normal 6 2 3" xfId="31089" xr:uid="{00000000-0005-0000-0000-000005860000}"/>
    <cellStyle name="Normal 6 2 3 2" xfId="31090" xr:uid="{00000000-0005-0000-0000-000006860000}"/>
    <cellStyle name="Normal 6 2 3 3" xfId="31091" xr:uid="{00000000-0005-0000-0000-000007860000}"/>
    <cellStyle name="Normal 6 2 3 4" xfId="31092" xr:uid="{00000000-0005-0000-0000-000008860000}"/>
    <cellStyle name="Normal 6 2 3 5" xfId="31093" xr:uid="{00000000-0005-0000-0000-000009860000}"/>
    <cellStyle name="Normal 6 2 4" xfId="31094" xr:uid="{00000000-0005-0000-0000-00000A860000}"/>
    <cellStyle name="Normal 6 2 4 2" xfId="31095" xr:uid="{00000000-0005-0000-0000-00000B860000}"/>
    <cellStyle name="Normal 6 2 4 3" xfId="31096" xr:uid="{00000000-0005-0000-0000-00000C860000}"/>
    <cellStyle name="Normal 6 2 4 4" xfId="31097" xr:uid="{00000000-0005-0000-0000-00000D860000}"/>
    <cellStyle name="Normal 6 2 4 5" xfId="31098" xr:uid="{00000000-0005-0000-0000-00000E860000}"/>
    <cellStyle name="Normal 6 2 5" xfId="31099" xr:uid="{00000000-0005-0000-0000-00000F860000}"/>
    <cellStyle name="Normal 6 2 5 2" xfId="31100" xr:uid="{00000000-0005-0000-0000-000010860000}"/>
    <cellStyle name="Normal 6 2 5 3" xfId="31101" xr:uid="{00000000-0005-0000-0000-000011860000}"/>
    <cellStyle name="Normal 6 2 5 4" xfId="31102" xr:uid="{00000000-0005-0000-0000-000012860000}"/>
    <cellStyle name="Normal 6 2 5 5" xfId="31103" xr:uid="{00000000-0005-0000-0000-000013860000}"/>
    <cellStyle name="Normal 6 2 6" xfId="31104" xr:uid="{00000000-0005-0000-0000-000014860000}"/>
    <cellStyle name="Normal 6 2 6 2" xfId="31105" xr:uid="{00000000-0005-0000-0000-000015860000}"/>
    <cellStyle name="Normal 6 2 6 3" xfId="31106" xr:uid="{00000000-0005-0000-0000-000016860000}"/>
    <cellStyle name="Normal 6 2 6 4" xfId="31107" xr:uid="{00000000-0005-0000-0000-000017860000}"/>
    <cellStyle name="Normal 6 2 6 5" xfId="31108" xr:uid="{00000000-0005-0000-0000-000018860000}"/>
    <cellStyle name="Normal 6 2 7" xfId="31109" xr:uid="{00000000-0005-0000-0000-000019860000}"/>
    <cellStyle name="Normal 6 2 7 2" xfId="31110" xr:uid="{00000000-0005-0000-0000-00001A860000}"/>
    <cellStyle name="Normal 6 2 7 3" xfId="31111" xr:uid="{00000000-0005-0000-0000-00001B860000}"/>
    <cellStyle name="Normal 6 2 7 4" xfId="31112" xr:uid="{00000000-0005-0000-0000-00001C860000}"/>
    <cellStyle name="Normal 6 2 7 5" xfId="31113" xr:uid="{00000000-0005-0000-0000-00001D860000}"/>
    <cellStyle name="Normal 6 2 8" xfId="31114" xr:uid="{00000000-0005-0000-0000-00001E860000}"/>
    <cellStyle name="Normal 6 2 8 2" xfId="31115" xr:uid="{00000000-0005-0000-0000-00001F860000}"/>
    <cellStyle name="Normal 6 2 8 3" xfId="31116" xr:uid="{00000000-0005-0000-0000-000020860000}"/>
    <cellStyle name="Normal 6 2 8 4" xfId="31117" xr:uid="{00000000-0005-0000-0000-000021860000}"/>
    <cellStyle name="Normal 6 2 8 5" xfId="31118" xr:uid="{00000000-0005-0000-0000-000022860000}"/>
    <cellStyle name="Normal 6 2 9" xfId="31119" xr:uid="{00000000-0005-0000-0000-000023860000}"/>
    <cellStyle name="Normal 6 2 9 2" xfId="31120" xr:uid="{00000000-0005-0000-0000-000024860000}"/>
    <cellStyle name="Normal 6 2 9 3" xfId="31121" xr:uid="{00000000-0005-0000-0000-000025860000}"/>
    <cellStyle name="Normal 6 2 9 4" xfId="31122" xr:uid="{00000000-0005-0000-0000-000026860000}"/>
    <cellStyle name="Normal 6 2 9 5" xfId="31123" xr:uid="{00000000-0005-0000-0000-000027860000}"/>
    <cellStyle name="Normal 6 20" xfId="31124" xr:uid="{00000000-0005-0000-0000-000028860000}"/>
    <cellStyle name="Normal 6 20 2" xfId="31125" xr:uid="{00000000-0005-0000-0000-000029860000}"/>
    <cellStyle name="Normal 6 20 3" xfId="31126" xr:uid="{00000000-0005-0000-0000-00002A860000}"/>
    <cellStyle name="Normal 6 20 4" xfId="31127" xr:uid="{00000000-0005-0000-0000-00002B860000}"/>
    <cellStyle name="Normal 6 20 5" xfId="31128" xr:uid="{00000000-0005-0000-0000-00002C860000}"/>
    <cellStyle name="Normal 6 21" xfId="31129" xr:uid="{00000000-0005-0000-0000-00002D860000}"/>
    <cellStyle name="Normal 6 21 2" xfId="31130" xr:uid="{00000000-0005-0000-0000-00002E860000}"/>
    <cellStyle name="Normal 6 21 3" xfId="31131" xr:uid="{00000000-0005-0000-0000-00002F860000}"/>
    <cellStyle name="Normal 6 21 4" xfId="31132" xr:uid="{00000000-0005-0000-0000-000030860000}"/>
    <cellStyle name="Normal 6 21 5" xfId="31133" xr:uid="{00000000-0005-0000-0000-000031860000}"/>
    <cellStyle name="Normal 6 22" xfId="31134" xr:uid="{00000000-0005-0000-0000-000032860000}"/>
    <cellStyle name="Normal 6 22 2" xfId="31135" xr:uid="{00000000-0005-0000-0000-000033860000}"/>
    <cellStyle name="Normal 6 22 3" xfId="31136" xr:uid="{00000000-0005-0000-0000-000034860000}"/>
    <cellStyle name="Normal 6 22 4" xfId="31137" xr:uid="{00000000-0005-0000-0000-000035860000}"/>
    <cellStyle name="Normal 6 22 5" xfId="31138" xr:uid="{00000000-0005-0000-0000-000036860000}"/>
    <cellStyle name="Normal 6 23" xfId="31139" xr:uid="{00000000-0005-0000-0000-000037860000}"/>
    <cellStyle name="Normal 6 23 2" xfId="31140" xr:uid="{00000000-0005-0000-0000-000038860000}"/>
    <cellStyle name="Normal 6 23 3" xfId="31141" xr:uid="{00000000-0005-0000-0000-000039860000}"/>
    <cellStyle name="Normal 6 23 4" xfId="31142" xr:uid="{00000000-0005-0000-0000-00003A860000}"/>
    <cellStyle name="Normal 6 23 5" xfId="31143" xr:uid="{00000000-0005-0000-0000-00003B860000}"/>
    <cellStyle name="Normal 6 24" xfId="31144" xr:uid="{00000000-0005-0000-0000-00003C860000}"/>
    <cellStyle name="Normal 6 25" xfId="31145" xr:uid="{00000000-0005-0000-0000-00003D860000}"/>
    <cellStyle name="Normal 6 26" xfId="31146" xr:uid="{00000000-0005-0000-0000-00003E860000}"/>
    <cellStyle name="Normal 6 27" xfId="31147" xr:uid="{00000000-0005-0000-0000-00003F860000}"/>
    <cellStyle name="Normal 6 3" xfId="31148" xr:uid="{00000000-0005-0000-0000-000040860000}"/>
    <cellStyle name="Normal 6 3 10" xfId="31149" xr:uid="{00000000-0005-0000-0000-000041860000}"/>
    <cellStyle name="Normal 6 3 11" xfId="31150" xr:uid="{00000000-0005-0000-0000-000042860000}"/>
    <cellStyle name="Normal 6 3 2" xfId="31151" xr:uid="{00000000-0005-0000-0000-000043860000}"/>
    <cellStyle name="Normal 6 3 2 2" xfId="31152" xr:uid="{00000000-0005-0000-0000-000044860000}"/>
    <cellStyle name="Normal 6 3 2 3" xfId="31153" xr:uid="{00000000-0005-0000-0000-000045860000}"/>
    <cellStyle name="Normal 6 3 2 4" xfId="31154" xr:uid="{00000000-0005-0000-0000-000046860000}"/>
    <cellStyle name="Normal 6 3 2 5" xfId="31155" xr:uid="{00000000-0005-0000-0000-000047860000}"/>
    <cellStyle name="Normal 6 3 2 6" xfId="31156" xr:uid="{00000000-0005-0000-0000-000048860000}"/>
    <cellStyle name="Normal 6 3 2 7" xfId="31157" xr:uid="{00000000-0005-0000-0000-000049860000}"/>
    <cellStyle name="Normal 6 3 3" xfId="31158" xr:uid="{00000000-0005-0000-0000-00004A860000}"/>
    <cellStyle name="Normal 6 3 3 2" xfId="31159" xr:uid="{00000000-0005-0000-0000-00004B860000}"/>
    <cellStyle name="Normal 6 3 3 3" xfId="31160" xr:uid="{00000000-0005-0000-0000-00004C860000}"/>
    <cellStyle name="Normal 6 3 3 4" xfId="31161" xr:uid="{00000000-0005-0000-0000-00004D860000}"/>
    <cellStyle name="Normal 6 3 3 5" xfId="31162" xr:uid="{00000000-0005-0000-0000-00004E860000}"/>
    <cellStyle name="Normal 6 3 3 6" xfId="31163" xr:uid="{00000000-0005-0000-0000-00004F860000}"/>
    <cellStyle name="Normal 6 3 3 7" xfId="31164" xr:uid="{00000000-0005-0000-0000-000050860000}"/>
    <cellStyle name="Normal 6 3 4" xfId="31165" xr:uid="{00000000-0005-0000-0000-000051860000}"/>
    <cellStyle name="Normal 6 3 5" xfId="31166" xr:uid="{00000000-0005-0000-0000-000052860000}"/>
    <cellStyle name="Normal 6 3 6" xfId="31167" xr:uid="{00000000-0005-0000-0000-000053860000}"/>
    <cellStyle name="Normal 6 3 7" xfId="31168" xr:uid="{00000000-0005-0000-0000-000054860000}"/>
    <cellStyle name="Normal 6 3 8" xfId="31169" xr:uid="{00000000-0005-0000-0000-000055860000}"/>
    <cellStyle name="Normal 6 3 9" xfId="31170" xr:uid="{00000000-0005-0000-0000-000056860000}"/>
    <cellStyle name="Normal 6 4" xfId="31171" xr:uid="{00000000-0005-0000-0000-000057860000}"/>
    <cellStyle name="Normal 6 4 2" xfId="31172" xr:uid="{00000000-0005-0000-0000-000058860000}"/>
    <cellStyle name="Normal 6 4 2 2" xfId="31173" xr:uid="{00000000-0005-0000-0000-000059860000}"/>
    <cellStyle name="Normal 6 4 2 3" xfId="31174" xr:uid="{00000000-0005-0000-0000-00005A860000}"/>
    <cellStyle name="Normal 6 4 2 4" xfId="31175" xr:uid="{00000000-0005-0000-0000-00005B860000}"/>
    <cellStyle name="Normal 6 4 2 5" xfId="31176" xr:uid="{00000000-0005-0000-0000-00005C860000}"/>
    <cellStyle name="Normal 6 4 3" xfId="31177" xr:uid="{00000000-0005-0000-0000-00005D860000}"/>
    <cellStyle name="Normal 6 4 3 2" xfId="38301" xr:uid="{00000000-0005-0000-0000-00005E860000}"/>
    <cellStyle name="Normal 6 4 4" xfId="31178" xr:uid="{00000000-0005-0000-0000-00005F860000}"/>
    <cellStyle name="Normal 6 4 5" xfId="31179" xr:uid="{00000000-0005-0000-0000-000060860000}"/>
    <cellStyle name="Normal 6 4 6" xfId="31180" xr:uid="{00000000-0005-0000-0000-000061860000}"/>
    <cellStyle name="Normal 6 4 7" xfId="31181" xr:uid="{00000000-0005-0000-0000-000062860000}"/>
    <cellStyle name="Normal 6 4 8" xfId="31182" xr:uid="{00000000-0005-0000-0000-000063860000}"/>
    <cellStyle name="Normal 6 5" xfId="31183" xr:uid="{00000000-0005-0000-0000-000064860000}"/>
    <cellStyle name="Normal 6 5 2" xfId="31184" xr:uid="{00000000-0005-0000-0000-000065860000}"/>
    <cellStyle name="Normal 6 5 2 2" xfId="31185" xr:uid="{00000000-0005-0000-0000-000066860000}"/>
    <cellStyle name="Normal 6 5 2 3" xfId="31186" xr:uid="{00000000-0005-0000-0000-000067860000}"/>
    <cellStyle name="Normal 6 5 2 4" xfId="31187" xr:uid="{00000000-0005-0000-0000-000068860000}"/>
    <cellStyle name="Normal 6 5 2 5" xfId="31188" xr:uid="{00000000-0005-0000-0000-000069860000}"/>
    <cellStyle name="Normal 6 5 3" xfId="31189" xr:uid="{00000000-0005-0000-0000-00006A860000}"/>
    <cellStyle name="Normal 6 5 3 2" xfId="38302" xr:uid="{00000000-0005-0000-0000-00006B860000}"/>
    <cellStyle name="Normal 6 5 4" xfId="31190" xr:uid="{00000000-0005-0000-0000-00006C860000}"/>
    <cellStyle name="Normal 6 5 5" xfId="31191" xr:uid="{00000000-0005-0000-0000-00006D860000}"/>
    <cellStyle name="Normal 6 5 6" xfId="31192" xr:uid="{00000000-0005-0000-0000-00006E860000}"/>
    <cellStyle name="Normal 6 5 7" xfId="31193" xr:uid="{00000000-0005-0000-0000-00006F860000}"/>
    <cellStyle name="Normal 6 5 8" xfId="31194" xr:uid="{00000000-0005-0000-0000-000070860000}"/>
    <cellStyle name="Normal 6 6" xfId="31195" xr:uid="{00000000-0005-0000-0000-000071860000}"/>
    <cellStyle name="Normal 6 6 2" xfId="31196" xr:uid="{00000000-0005-0000-0000-000072860000}"/>
    <cellStyle name="Normal 6 6 2 2" xfId="31197" xr:uid="{00000000-0005-0000-0000-000073860000}"/>
    <cellStyle name="Normal 6 6 2 3" xfId="31198" xr:uid="{00000000-0005-0000-0000-000074860000}"/>
    <cellStyle name="Normal 6 6 2 4" xfId="31199" xr:uid="{00000000-0005-0000-0000-000075860000}"/>
    <cellStyle name="Normal 6 6 2 5" xfId="31200" xr:uid="{00000000-0005-0000-0000-000076860000}"/>
    <cellStyle name="Normal 6 6 3" xfId="31201" xr:uid="{00000000-0005-0000-0000-000077860000}"/>
    <cellStyle name="Normal 6 6 4" xfId="31202" xr:uid="{00000000-0005-0000-0000-000078860000}"/>
    <cellStyle name="Normal 6 6 5" xfId="31203" xr:uid="{00000000-0005-0000-0000-000079860000}"/>
    <cellStyle name="Normal 6 6 6" xfId="31204" xr:uid="{00000000-0005-0000-0000-00007A860000}"/>
    <cellStyle name="Normal 6 6 7" xfId="31205" xr:uid="{00000000-0005-0000-0000-00007B860000}"/>
    <cellStyle name="Normal 6 6 8" xfId="31206" xr:uid="{00000000-0005-0000-0000-00007C860000}"/>
    <cellStyle name="Normal 6 7" xfId="31207" xr:uid="{00000000-0005-0000-0000-00007D860000}"/>
    <cellStyle name="Normal 6 7 2" xfId="31208" xr:uid="{00000000-0005-0000-0000-00007E860000}"/>
    <cellStyle name="Normal 6 7 3" xfId="31209" xr:uid="{00000000-0005-0000-0000-00007F860000}"/>
    <cellStyle name="Normal 6 7 4" xfId="31210" xr:uid="{00000000-0005-0000-0000-000080860000}"/>
    <cellStyle name="Normal 6 7 5" xfId="31211" xr:uid="{00000000-0005-0000-0000-000081860000}"/>
    <cellStyle name="Normal 6 7 6" xfId="31212" xr:uid="{00000000-0005-0000-0000-000082860000}"/>
    <cellStyle name="Normal 6 7 7" xfId="31213" xr:uid="{00000000-0005-0000-0000-000083860000}"/>
    <cellStyle name="Normal 6 8" xfId="31214" xr:uid="{00000000-0005-0000-0000-000084860000}"/>
    <cellStyle name="Normal 6 8 2" xfId="31215" xr:uid="{00000000-0005-0000-0000-000085860000}"/>
    <cellStyle name="Normal 6 8 3" xfId="31216" xr:uid="{00000000-0005-0000-0000-000086860000}"/>
    <cellStyle name="Normal 6 8 4" xfId="31217" xr:uid="{00000000-0005-0000-0000-000087860000}"/>
    <cellStyle name="Normal 6 8 5" xfId="31218" xr:uid="{00000000-0005-0000-0000-000088860000}"/>
    <cellStyle name="Normal 6 8 6" xfId="31219" xr:uid="{00000000-0005-0000-0000-000089860000}"/>
    <cellStyle name="Normal 6 8 7" xfId="31220" xr:uid="{00000000-0005-0000-0000-00008A860000}"/>
    <cellStyle name="Normal 6 9" xfId="31221" xr:uid="{00000000-0005-0000-0000-00008B860000}"/>
    <cellStyle name="Normal 6 9 2" xfId="31222" xr:uid="{00000000-0005-0000-0000-00008C860000}"/>
    <cellStyle name="Normal 6 9 3" xfId="31223" xr:uid="{00000000-0005-0000-0000-00008D860000}"/>
    <cellStyle name="Normal 6 9 4" xfId="31224" xr:uid="{00000000-0005-0000-0000-00008E860000}"/>
    <cellStyle name="Normal 6 9 5" xfId="31225" xr:uid="{00000000-0005-0000-0000-00008F860000}"/>
    <cellStyle name="Normal 6 9 6" xfId="31226" xr:uid="{00000000-0005-0000-0000-000090860000}"/>
    <cellStyle name="Normal 6 9 7" xfId="31227" xr:uid="{00000000-0005-0000-0000-000091860000}"/>
    <cellStyle name="Normal 6_job_complete_180309" xfId="31228" xr:uid="{00000000-0005-0000-0000-000092860000}"/>
    <cellStyle name="Normal 60" xfId="31229" xr:uid="{00000000-0005-0000-0000-000093860000}"/>
    <cellStyle name="Normal 60 2" xfId="37636" xr:uid="{00000000-0005-0000-0000-000094860000}"/>
    <cellStyle name="Normal 61" xfId="31230" xr:uid="{00000000-0005-0000-0000-000095860000}"/>
    <cellStyle name="Normal 62" xfId="31231" xr:uid="{00000000-0005-0000-0000-000096860000}"/>
    <cellStyle name="Normal 63" xfId="31232" xr:uid="{00000000-0005-0000-0000-000097860000}"/>
    <cellStyle name="Normal 64" xfId="31233" xr:uid="{00000000-0005-0000-0000-000098860000}"/>
    <cellStyle name="Normal 65" xfId="31234" xr:uid="{00000000-0005-0000-0000-000099860000}"/>
    <cellStyle name="Normal 66" xfId="31235" xr:uid="{00000000-0005-0000-0000-00009A860000}"/>
    <cellStyle name="Normal 66 2" xfId="31236" xr:uid="{00000000-0005-0000-0000-00009B860000}"/>
    <cellStyle name="Normal 66 3" xfId="31237" xr:uid="{00000000-0005-0000-0000-00009C860000}"/>
    <cellStyle name="Normal 66 4" xfId="31238" xr:uid="{00000000-0005-0000-0000-00009D860000}"/>
    <cellStyle name="Normal 67" xfId="31239" xr:uid="{00000000-0005-0000-0000-00009E860000}"/>
    <cellStyle name="Normal 68" xfId="31240" xr:uid="{00000000-0005-0000-0000-00009F860000}"/>
    <cellStyle name="Normal 69" xfId="31241" xr:uid="{00000000-0005-0000-0000-0000A0860000}"/>
    <cellStyle name="Normal 7" xfId="31242" xr:uid="{00000000-0005-0000-0000-0000A1860000}"/>
    <cellStyle name="Normal 7 10" xfId="31243" xr:uid="{00000000-0005-0000-0000-0000A2860000}"/>
    <cellStyle name="Normal 7 10 2" xfId="31244" xr:uid="{00000000-0005-0000-0000-0000A3860000}"/>
    <cellStyle name="Normal 7 10 3" xfId="31245" xr:uid="{00000000-0005-0000-0000-0000A4860000}"/>
    <cellStyle name="Normal 7 10 4" xfId="31246" xr:uid="{00000000-0005-0000-0000-0000A5860000}"/>
    <cellStyle name="Normal 7 10 5" xfId="31247" xr:uid="{00000000-0005-0000-0000-0000A6860000}"/>
    <cellStyle name="Normal 7 11" xfId="31248" xr:uid="{00000000-0005-0000-0000-0000A7860000}"/>
    <cellStyle name="Normal 7 11 2" xfId="31249" xr:uid="{00000000-0005-0000-0000-0000A8860000}"/>
    <cellStyle name="Normal 7 11 3" xfId="31250" xr:uid="{00000000-0005-0000-0000-0000A9860000}"/>
    <cellStyle name="Normal 7 11 4" xfId="31251" xr:uid="{00000000-0005-0000-0000-0000AA860000}"/>
    <cellStyle name="Normal 7 11 5" xfId="31252" xr:uid="{00000000-0005-0000-0000-0000AB860000}"/>
    <cellStyle name="Normal 7 12" xfId="31253" xr:uid="{00000000-0005-0000-0000-0000AC860000}"/>
    <cellStyle name="Normal 7 12 2" xfId="31254" xr:uid="{00000000-0005-0000-0000-0000AD860000}"/>
    <cellStyle name="Normal 7 12 3" xfId="31255" xr:uid="{00000000-0005-0000-0000-0000AE860000}"/>
    <cellStyle name="Normal 7 13" xfId="31256" xr:uid="{00000000-0005-0000-0000-0000AF860000}"/>
    <cellStyle name="Normal 7 13 2" xfId="31257" xr:uid="{00000000-0005-0000-0000-0000B0860000}"/>
    <cellStyle name="Normal 7 13 3" xfId="31258" xr:uid="{00000000-0005-0000-0000-0000B1860000}"/>
    <cellStyle name="Normal 7 14" xfId="31259" xr:uid="{00000000-0005-0000-0000-0000B2860000}"/>
    <cellStyle name="Normal 7 14 2" xfId="31260" xr:uid="{00000000-0005-0000-0000-0000B3860000}"/>
    <cellStyle name="Normal 7 14 3" xfId="31261" xr:uid="{00000000-0005-0000-0000-0000B4860000}"/>
    <cellStyle name="Normal 7 15" xfId="31262" xr:uid="{00000000-0005-0000-0000-0000B5860000}"/>
    <cellStyle name="Normal 7 15 2" xfId="31263" xr:uid="{00000000-0005-0000-0000-0000B6860000}"/>
    <cellStyle name="Normal 7 15 3" xfId="31264" xr:uid="{00000000-0005-0000-0000-0000B7860000}"/>
    <cellStyle name="Normal 7 16" xfId="31265" xr:uid="{00000000-0005-0000-0000-0000B8860000}"/>
    <cellStyle name="Normal 7 16 2" xfId="31266" xr:uid="{00000000-0005-0000-0000-0000B9860000}"/>
    <cellStyle name="Normal 7 16 3" xfId="31267" xr:uid="{00000000-0005-0000-0000-0000BA860000}"/>
    <cellStyle name="Normal 7 17" xfId="31268" xr:uid="{00000000-0005-0000-0000-0000BB860000}"/>
    <cellStyle name="Normal 7 17 2" xfId="31269" xr:uid="{00000000-0005-0000-0000-0000BC860000}"/>
    <cellStyle name="Normal 7 17 3" xfId="31270" xr:uid="{00000000-0005-0000-0000-0000BD860000}"/>
    <cellStyle name="Normal 7 18" xfId="31271" xr:uid="{00000000-0005-0000-0000-0000BE860000}"/>
    <cellStyle name="Normal 7 18 2" xfId="31272" xr:uid="{00000000-0005-0000-0000-0000BF860000}"/>
    <cellStyle name="Normal 7 18 3" xfId="31273" xr:uid="{00000000-0005-0000-0000-0000C0860000}"/>
    <cellStyle name="Normal 7 18 4" xfId="31274" xr:uid="{00000000-0005-0000-0000-0000C1860000}"/>
    <cellStyle name="Normal 7 18 5" xfId="31275" xr:uid="{00000000-0005-0000-0000-0000C2860000}"/>
    <cellStyle name="Normal 7 19" xfId="31276" xr:uid="{00000000-0005-0000-0000-0000C3860000}"/>
    <cellStyle name="Normal 7 19 2" xfId="31277" xr:uid="{00000000-0005-0000-0000-0000C4860000}"/>
    <cellStyle name="Normal 7 19 3" xfId="31278" xr:uid="{00000000-0005-0000-0000-0000C5860000}"/>
    <cellStyle name="Normal 7 19 6" xfId="31279" xr:uid="{00000000-0005-0000-0000-0000C6860000}"/>
    <cellStyle name="Normal 7 19 6 2" xfId="31280" xr:uid="{00000000-0005-0000-0000-0000C7860000}"/>
    <cellStyle name="Normal 7 19 6 3" xfId="31281" xr:uid="{00000000-0005-0000-0000-0000C8860000}"/>
    <cellStyle name="Normal 7 19 7" xfId="31282" xr:uid="{00000000-0005-0000-0000-0000C9860000}"/>
    <cellStyle name="Normal 7 19 7 2" xfId="31283" xr:uid="{00000000-0005-0000-0000-0000CA860000}"/>
    <cellStyle name="Normal 7 19 7 3" xfId="31284" xr:uid="{00000000-0005-0000-0000-0000CB860000}"/>
    <cellStyle name="Normal 7 2" xfId="31285" xr:uid="{00000000-0005-0000-0000-0000CC860000}"/>
    <cellStyle name="Normal 7 2 10" xfId="31286" xr:uid="{00000000-0005-0000-0000-0000CD860000}"/>
    <cellStyle name="Normal 7 2 10 2" xfId="31287" xr:uid="{00000000-0005-0000-0000-0000CE860000}"/>
    <cellStyle name="Normal 7 2 10 3" xfId="31288" xr:uid="{00000000-0005-0000-0000-0000CF860000}"/>
    <cellStyle name="Normal 7 2 10 4" xfId="31289" xr:uid="{00000000-0005-0000-0000-0000D0860000}"/>
    <cellStyle name="Normal 7 2 10 5" xfId="31290" xr:uid="{00000000-0005-0000-0000-0000D1860000}"/>
    <cellStyle name="Normal 7 2 11" xfId="31291" xr:uid="{00000000-0005-0000-0000-0000D2860000}"/>
    <cellStyle name="Normal 7 2 11 2" xfId="31292" xr:uid="{00000000-0005-0000-0000-0000D3860000}"/>
    <cellStyle name="Normal 7 2 11 3" xfId="31293" xr:uid="{00000000-0005-0000-0000-0000D4860000}"/>
    <cellStyle name="Normal 7 2 11 4" xfId="31294" xr:uid="{00000000-0005-0000-0000-0000D5860000}"/>
    <cellStyle name="Normal 7 2 11 5" xfId="31295" xr:uid="{00000000-0005-0000-0000-0000D6860000}"/>
    <cellStyle name="Normal 7 2 12" xfId="31296" xr:uid="{00000000-0005-0000-0000-0000D7860000}"/>
    <cellStyle name="Normal 7 2 12 2" xfId="31297" xr:uid="{00000000-0005-0000-0000-0000D8860000}"/>
    <cellStyle name="Normal 7 2 12 3" xfId="31298" xr:uid="{00000000-0005-0000-0000-0000D9860000}"/>
    <cellStyle name="Normal 7 2 12 4" xfId="31299" xr:uid="{00000000-0005-0000-0000-0000DA860000}"/>
    <cellStyle name="Normal 7 2 12 5" xfId="31300" xr:uid="{00000000-0005-0000-0000-0000DB860000}"/>
    <cellStyle name="Normal 7 2 13" xfId="31301" xr:uid="{00000000-0005-0000-0000-0000DC860000}"/>
    <cellStyle name="Normal 7 2 14" xfId="31302" xr:uid="{00000000-0005-0000-0000-0000DD860000}"/>
    <cellStyle name="Normal 7 2 15" xfId="31303" xr:uid="{00000000-0005-0000-0000-0000DE860000}"/>
    <cellStyle name="Normal 7 2 16" xfId="31304" xr:uid="{00000000-0005-0000-0000-0000DF860000}"/>
    <cellStyle name="Normal 7 2 17" xfId="31305" xr:uid="{00000000-0005-0000-0000-0000E0860000}"/>
    <cellStyle name="Normal 7 2 18" xfId="31306" xr:uid="{00000000-0005-0000-0000-0000E1860000}"/>
    <cellStyle name="Normal 7 2 18 2" xfId="31307" xr:uid="{00000000-0005-0000-0000-0000E2860000}"/>
    <cellStyle name="Normal 7 2 18 2 2" xfId="31308" xr:uid="{00000000-0005-0000-0000-0000E3860000}"/>
    <cellStyle name="Normal 7 2 18 2 3" xfId="31309" xr:uid="{00000000-0005-0000-0000-0000E4860000}"/>
    <cellStyle name="Normal 7 2 18 2 4" xfId="31310" xr:uid="{00000000-0005-0000-0000-0000E5860000}"/>
    <cellStyle name="Normal 7 2 18 2 5" xfId="31311" xr:uid="{00000000-0005-0000-0000-0000E6860000}"/>
    <cellStyle name="Normal 7 2 18 3" xfId="31312" xr:uid="{00000000-0005-0000-0000-0000E7860000}"/>
    <cellStyle name="Normal 7 2 18 4" xfId="31313" xr:uid="{00000000-0005-0000-0000-0000E8860000}"/>
    <cellStyle name="Normal 7 2 19" xfId="31314" xr:uid="{00000000-0005-0000-0000-0000E9860000}"/>
    <cellStyle name="Normal 7 2 2" xfId="31315" xr:uid="{00000000-0005-0000-0000-0000EA860000}"/>
    <cellStyle name="Normal 7 2 2 2" xfId="31316" xr:uid="{00000000-0005-0000-0000-0000EB860000}"/>
    <cellStyle name="Normal 7 2 2 3" xfId="31317" xr:uid="{00000000-0005-0000-0000-0000EC860000}"/>
    <cellStyle name="Normal 7 2 2 4" xfId="31318" xr:uid="{00000000-0005-0000-0000-0000ED860000}"/>
    <cellStyle name="Normal 7 2 2 5" xfId="31319" xr:uid="{00000000-0005-0000-0000-0000EE860000}"/>
    <cellStyle name="Normal 7 2 2 6" xfId="31320" xr:uid="{00000000-0005-0000-0000-0000EF860000}"/>
    <cellStyle name="Normal 7 2 2 7" xfId="31321" xr:uid="{00000000-0005-0000-0000-0000F0860000}"/>
    <cellStyle name="Normal 7 2 2 8" xfId="31322" xr:uid="{00000000-0005-0000-0000-0000F1860000}"/>
    <cellStyle name="Normal 7 2 3" xfId="31323" xr:uid="{00000000-0005-0000-0000-0000F2860000}"/>
    <cellStyle name="Normal 7 2 3 2" xfId="31324" xr:uid="{00000000-0005-0000-0000-0000F3860000}"/>
    <cellStyle name="Normal 7 2 3 3" xfId="31325" xr:uid="{00000000-0005-0000-0000-0000F4860000}"/>
    <cellStyle name="Normal 7 2 3 4" xfId="31326" xr:uid="{00000000-0005-0000-0000-0000F5860000}"/>
    <cellStyle name="Normal 7 2 3 5" xfId="31327" xr:uid="{00000000-0005-0000-0000-0000F6860000}"/>
    <cellStyle name="Normal 7 2 4" xfId="31328" xr:uid="{00000000-0005-0000-0000-0000F7860000}"/>
    <cellStyle name="Normal 7 2 4 2" xfId="31329" xr:uid="{00000000-0005-0000-0000-0000F8860000}"/>
    <cellStyle name="Normal 7 2 4 3" xfId="31330" xr:uid="{00000000-0005-0000-0000-0000F9860000}"/>
    <cellStyle name="Normal 7 2 4 4" xfId="31331" xr:uid="{00000000-0005-0000-0000-0000FA860000}"/>
    <cellStyle name="Normal 7 2 4 5" xfId="31332" xr:uid="{00000000-0005-0000-0000-0000FB860000}"/>
    <cellStyle name="Normal 7 2 5" xfId="31333" xr:uid="{00000000-0005-0000-0000-0000FC860000}"/>
    <cellStyle name="Normal 7 2 5 2" xfId="31334" xr:uid="{00000000-0005-0000-0000-0000FD860000}"/>
    <cellStyle name="Normal 7 2 5 3" xfId="31335" xr:uid="{00000000-0005-0000-0000-0000FE860000}"/>
    <cellStyle name="Normal 7 2 5 4" xfId="31336" xr:uid="{00000000-0005-0000-0000-0000FF860000}"/>
    <cellStyle name="Normal 7 2 5 5" xfId="31337" xr:uid="{00000000-0005-0000-0000-000000870000}"/>
    <cellStyle name="Normal 7 2 6" xfId="31338" xr:uid="{00000000-0005-0000-0000-000001870000}"/>
    <cellStyle name="Normal 7 2 6 2" xfId="31339" xr:uid="{00000000-0005-0000-0000-000002870000}"/>
    <cellStyle name="Normal 7 2 6 3" xfId="31340" xr:uid="{00000000-0005-0000-0000-000003870000}"/>
    <cellStyle name="Normal 7 2 6 4" xfId="31341" xr:uid="{00000000-0005-0000-0000-000004870000}"/>
    <cellStyle name="Normal 7 2 6 5" xfId="31342" xr:uid="{00000000-0005-0000-0000-000005870000}"/>
    <cellStyle name="Normal 7 2 7" xfId="31343" xr:uid="{00000000-0005-0000-0000-000006870000}"/>
    <cellStyle name="Normal 7 2 7 2" xfId="31344" xr:uid="{00000000-0005-0000-0000-000007870000}"/>
    <cellStyle name="Normal 7 2 7 3" xfId="31345" xr:uid="{00000000-0005-0000-0000-000008870000}"/>
    <cellStyle name="Normal 7 2 7 4" xfId="31346" xr:uid="{00000000-0005-0000-0000-000009870000}"/>
    <cellStyle name="Normal 7 2 7 5" xfId="31347" xr:uid="{00000000-0005-0000-0000-00000A870000}"/>
    <cellStyle name="Normal 7 2 8" xfId="31348" xr:uid="{00000000-0005-0000-0000-00000B870000}"/>
    <cellStyle name="Normal 7 2 8 2" xfId="31349" xr:uid="{00000000-0005-0000-0000-00000C870000}"/>
    <cellStyle name="Normal 7 2 8 3" xfId="31350" xr:uid="{00000000-0005-0000-0000-00000D870000}"/>
    <cellStyle name="Normal 7 2 8 4" xfId="31351" xr:uid="{00000000-0005-0000-0000-00000E870000}"/>
    <cellStyle name="Normal 7 2 8 5" xfId="31352" xr:uid="{00000000-0005-0000-0000-00000F870000}"/>
    <cellStyle name="Normal 7 2 9" xfId="31353" xr:uid="{00000000-0005-0000-0000-000010870000}"/>
    <cellStyle name="Normal 7 2 9 2" xfId="31354" xr:uid="{00000000-0005-0000-0000-000011870000}"/>
    <cellStyle name="Normal 7 2 9 3" xfId="31355" xr:uid="{00000000-0005-0000-0000-000012870000}"/>
    <cellStyle name="Normal 7 2 9 4" xfId="31356" xr:uid="{00000000-0005-0000-0000-000013870000}"/>
    <cellStyle name="Normal 7 2 9 5" xfId="31357" xr:uid="{00000000-0005-0000-0000-000014870000}"/>
    <cellStyle name="Normal 7 20" xfId="31358" xr:uid="{00000000-0005-0000-0000-000015870000}"/>
    <cellStyle name="Normal 7 21" xfId="31359" xr:uid="{00000000-0005-0000-0000-000016870000}"/>
    <cellStyle name="Normal 7 22" xfId="31360" xr:uid="{00000000-0005-0000-0000-000017870000}"/>
    <cellStyle name="Normal 7 23" xfId="31361" xr:uid="{00000000-0005-0000-0000-000018870000}"/>
    <cellStyle name="Normal 7 24" xfId="31362" xr:uid="{00000000-0005-0000-0000-000019870000}"/>
    <cellStyle name="Normal 7 25" xfId="31363" xr:uid="{00000000-0005-0000-0000-00001A870000}"/>
    <cellStyle name="Normal 7 3" xfId="31364" xr:uid="{00000000-0005-0000-0000-00001B870000}"/>
    <cellStyle name="Normal 7 3 10" xfId="31365" xr:uid="{00000000-0005-0000-0000-00001C870000}"/>
    <cellStyle name="Normal 7 3 10 2" xfId="31366" xr:uid="{00000000-0005-0000-0000-00001D870000}"/>
    <cellStyle name="Normal 7 3 10 3" xfId="31367" xr:uid="{00000000-0005-0000-0000-00001E870000}"/>
    <cellStyle name="Normal 7 3 10 4" xfId="31368" xr:uid="{00000000-0005-0000-0000-00001F870000}"/>
    <cellStyle name="Normal 7 3 10 5" xfId="31369" xr:uid="{00000000-0005-0000-0000-000020870000}"/>
    <cellStyle name="Normal 7 3 11" xfId="31370" xr:uid="{00000000-0005-0000-0000-000021870000}"/>
    <cellStyle name="Normal 7 3 11 2" xfId="31371" xr:uid="{00000000-0005-0000-0000-000022870000}"/>
    <cellStyle name="Normal 7 3 11 3" xfId="31372" xr:uid="{00000000-0005-0000-0000-000023870000}"/>
    <cellStyle name="Normal 7 3 11 4" xfId="31373" xr:uid="{00000000-0005-0000-0000-000024870000}"/>
    <cellStyle name="Normal 7 3 11 5" xfId="31374" xr:uid="{00000000-0005-0000-0000-000025870000}"/>
    <cellStyle name="Normal 7 3 12" xfId="31375" xr:uid="{00000000-0005-0000-0000-000026870000}"/>
    <cellStyle name="Normal 7 3 12 2" xfId="31376" xr:uid="{00000000-0005-0000-0000-000027870000}"/>
    <cellStyle name="Normal 7 3 12 3" xfId="31377" xr:uid="{00000000-0005-0000-0000-000028870000}"/>
    <cellStyle name="Normal 7 3 12 4" xfId="31378" xr:uid="{00000000-0005-0000-0000-000029870000}"/>
    <cellStyle name="Normal 7 3 12 5" xfId="31379" xr:uid="{00000000-0005-0000-0000-00002A870000}"/>
    <cellStyle name="Normal 7 3 13" xfId="31380" xr:uid="{00000000-0005-0000-0000-00002B870000}"/>
    <cellStyle name="Normal 7 3 14" xfId="31381" xr:uid="{00000000-0005-0000-0000-00002C870000}"/>
    <cellStyle name="Normal 7 3 15" xfId="31382" xr:uid="{00000000-0005-0000-0000-00002D870000}"/>
    <cellStyle name="Normal 7 3 16" xfId="31383" xr:uid="{00000000-0005-0000-0000-00002E870000}"/>
    <cellStyle name="Normal 7 3 2" xfId="31384" xr:uid="{00000000-0005-0000-0000-00002F870000}"/>
    <cellStyle name="Normal 7 3 2 2" xfId="31385" xr:uid="{00000000-0005-0000-0000-000030870000}"/>
    <cellStyle name="Normal 7 3 2 3" xfId="31386" xr:uid="{00000000-0005-0000-0000-000031870000}"/>
    <cellStyle name="Normal 7 3 2 4" xfId="31387" xr:uid="{00000000-0005-0000-0000-000032870000}"/>
    <cellStyle name="Normal 7 3 2 5" xfId="31388" xr:uid="{00000000-0005-0000-0000-000033870000}"/>
    <cellStyle name="Normal 7 3 2 6" xfId="31389" xr:uid="{00000000-0005-0000-0000-000034870000}"/>
    <cellStyle name="Normal 7 3 2 7" xfId="31390" xr:uid="{00000000-0005-0000-0000-000035870000}"/>
    <cellStyle name="Normal 7 3 3" xfId="31391" xr:uid="{00000000-0005-0000-0000-000036870000}"/>
    <cellStyle name="Normal 7 3 3 2" xfId="31392" xr:uid="{00000000-0005-0000-0000-000037870000}"/>
    <cellStyle name="Normal 7 3 3 3" xfId="31393" xr:uid="{00000000-0005-0000-0000-000038870000}"/>
    <cellStyle name="Normal 7 3 3 4" xfId="31394" xr:uid="{00000000-0005-0000-0000-000039870000}"/>
    <cellStyle name="Normal 7 3 3 5" xfId="31395" xr:uid="{00000000-0005-0000-0000-00003A870000}"/>
    <cellStyle name="Normal 7 3 4" xfId="31396" xr:uid="{00000000-0005-0000-0000-00003B870000}"/>
    <cellStyle name="Normal 7 3 4 2" xfId="31397" xr:uid="{00000000-0005-0000-0000-00003C870000}"/>
    <cellStyle name="Normal 7 3 4 3" xfId="31398" xr:uid="{00000000-0005-0000-0000-00003D870000}"/>
    <cellStyle name="Normal 7 3 4 4" xfId="31399" xr:uid="{00000000-0005-0000-0000-00003E870000}"/>
    <cellStyle name="Normal 7 3 4 5" xfId="31400" xr:uid="{00000000-0005-0000-0000-00003F870000}"/>
    <cellStyle name="Normal 7 3 5" xfId="31401" xr:uid="{00000000-0005-0000-0000-000040870000}"/>
    <cellStyle name="Normal 7 3 5 2" xfId="31402" xr:uid="{00000000-0005-0000-0000-000041870000}"/>
    <cellStyle name="Normal 7 3 5 3" xfId="31403" xr:uid="{00000000-0005-0000-0000-000042870000}"/>
    <cellStyle name="Normal 7 3 5 4" xfId="31404" xr:uid="{00000000-0005-0000-0000-000043870000}"/>
    <cellStyle name="Normal 7 3 5 5" xfId="31405" xr:uid="{00000000-0005-0000-0000-000044870000}"/>
    <cellStyle name="Normal 7 3 6" xfId="31406" xr:uid="{00000000-0005-0000-0000-000045870000}"/>
    <cellStyle name="Normal 7 3 6 2" xfId="31407" xr:uid="{00000000-0005-0000-0000-000046870000}"/>
    <cellStyle name="Normal 7 3 6 3" xfId="31408" xr:uid="{00000000-0005-0000-0000-000047870000}"/>
    <cellStyle name="Normal 7 3 6 4" xfId="31409" xr:uid="{00000000-0005-0000-0000-000048870000}"/>
    <cellStyle name="Normal 7 3 6 5" xfId="31410" xr:uid="{00000000-0005-0000-0000-000049870000}"/>
    <cellStyle name="Normal 7 3 7" xfId="31411" xr:uid="{00000000-0005-0000-0000-00004A870000}"/>
    <cellStyle name="Normal 7 3 7 2" xfId="31412" xr:uid="{00000000-0005-0000-0000-00004B870000}"/>
    <cellStyle name="Normal 7 3 7 3" xfId="31413" xr:uid="{00000000-0005-0000-0000-00004C870000}"/>
    <cellStyle name="Normal 7 3 7 4" xfId="31414" xr:uid="{00000000-0005-0000-0000-00004D870000}"/>
    <cellStyle name="Normal 7 3 7 5" xfId="31415" xr:uid="{00000000-0005-0000-0000-00004E870000}"/>
    <cellStyle name="Normal 7 3 8" xfId="31416" xr:uid="{00000000-0005-0000-0000-00004F870000}"/>
    <cellStyle name="Normal 7 3 8 2" xfId="31417" xr:uid="{00000000-0005-0000-0000-000050870000}"/>
    <cellStyle name="Normal 7 3 8 3" xfId="31418" xr:uid="{00000000-0005-0000-0000-000051870000}"/>
    <cellStyle name="Normal 7 3 8 4" xfId="31419" xr:uid="{00000000-0005-0000-0000-000052870000}"/>
    <cellStyle name="Normal 7 3 8 5" xfId="31420" xr:uid="{00000000-0005-0000-0000-000053870000}"/>
    <cellStyle name="Normal 7 3 9" xfId="31421" xr:uid="{00000000-0005-0000-0000-000054870000}"/>
    <cellStyle name="Normal 7 3 9 2" xfId="31422" xr:uid="{00000000-0005-0000-0000-000055870000}"/>
    <cellStyle name="Normal 7 3 9 3" xfId="31423" xr:uid="{00000000-0005-0000-0000-000056870000}"/>
    <cellStyle name="Normal 7 3 9 4" xfId="31424" xr:uid="{00000000-0005-0000-0000-000057870000}"/>
    <cellStyle name="Normal 7 3 9 5" xfId="31425" xr:uid="{00000000-0005-0000-0000-000058870000}"/>
    <cellStyle name="Normal 7 4" xfId="31426" xr:uid="{00000000-0005-0000-0000-000059870000}"/>
    <cellStyle name="Normal 7 4 2" xfId="31427" xr:uid="{00000000-0005-0000-0000-00005A870000}"/>
    <cellStyle name="Normal 7 4 2 2" xfId="31428" xr:uid="{00000000-0005-0000-0000-00005B870000}"/>
    <cellStyle name="Normal 7 4 2 3" xfId="31429" xr:uid="{00000000-0005-0000-0000-00005C870000}"/>
    <cellStyle name="Normal 7 4 2 4" xfId="31430" xr:uid="{00000000-0005-0000-0000-00005D870000}"/>
    <cellStyle name="Normal 7 4 2 5" xfId="31431" xr:uid="{00000000-0005-0000-0000-00005E870000}"/>
    <cellStyle name="Normal 7 4 2 6" xfId="31432" xr:uid="{00000000-0005-0000-0000-00005F870000}"/>
    <cellStyle name="Normal 7 4 2 7" xfId="31433" xr:uid="{00000000-0005-0000-0000-000060870000}"/>
    <cellStyle name="Normal 7 4 3" xfId="31434" xr:uid="{00000000-0005-0000-0000-000061870000}"/>
    <cellStyle name="Normal 7 4 3 2" xfId="38303" xr:uid="{00000000-0005-0000-0000-000062870000}"/>
    <cellStyle name="Normal 7 4 4" xfId="31435" xr:uid="{00000000-0005-0000-0000-000063870000}"/>
    <cellStyle name="Normal 7 4 5" xfId="31436" xr:uid="{00000000-0005-0000-0000-000064870000}"/>
    <cellStyle name="Normal 7 4 6" xfId="31437" xr:uid="{00000000-0005-0000-0000-000065870000}"/>
    <cellStyle name="Normal 7 5" xfId="31438" xr:uid="{00000000-0005-0000-0000-000066870000}"/>
    <cellStyle name="Normal 7 5 2" xfId="31439" xr:uid="{00000000-0005-0000-0000-000067870000}"/>
    <cellStyle name="Normal 7 5 2 2" xfId="31440" xr:uid="{00000000-0005-0000-0000-000068870000}"/>
    <cellStyle name="Normal 7 5 2 3" xfId="31441" xr:uid="{00000000-0005-0000-0000-000069870000}"/>
    <cellStyle name="Normal 7 5 3" xfId="31442" xr:uid="{00000000-0005-0000-0000-00006A870000}"/>
    <cellStyle name="Normal 7 5 3 2" xfId="38304" xr:uid="{00000000-0005-0000-0000-00006B870000}"/>
    <cellStyle name="Normal 7 5 4" xfId="31443" xr:uid="{00000000-0005-0000-0000-00006C870000}"/>
    <cellStyle name="Normal 7 5 5" xfId="31444" xr:uid="{00000000-0005-0000-0000-00006D870000}"/>
    <cellStyle name="Normal 7 6" xfId="31445" xr:uid="{00000000-0005-0000-0000-00006E870000}"/>
    <cellStyle name="Normal 7 6 2" xfId="31446" xr:uid="{00000000-0005-0000-0000-00006F870000}"/>
    <cellStyle name="Normal 7 6 3" xfId="31447" xr:uid="{00000000-0005-0000-0000-000070870000}"/>
    <cellStyle name="Normal 7 6 4" xfId="31448" xr:uid="{00000000-0005-0000-0000-000071870000}"/>
    <cellStyle name="Normal 7 6 5" xfId="31449" xr:uid="{00000000-0005-0000-0000-000072870000}"/>
    <cellStyle name="Normal 7 7" xfId="31450" xr:uid="{00000000-0005-0000-0000-000073870000}"/>
    <cellStyle name="Normal 7 7 2" xfId="31451" xr:uid="{00000000-0005-0000-0000-000074870000}"/>
    <cellStyle name="Normal 7 7 3" xfId="31452" xr:uid="{00000000-0005-0000-0000-000075870000}"/>
    <cellStyle name="Normal 7 7 4" xfId="31453" xr:uid="{00000000-0005-0000-0000-000076870000}"/>
    <cellStyle name="Normal 7 7 5" xfId="31454" xr:uid="{00000000-0005-0000-0000-000077870000}"/>
    <cellStyle name="Normal 7 8" xfId="31455" xr:uid="{00000000-0005-0000-0000-000078870000}"/>
    <cellStyle name="Normal 7 8 2" xfId="31456" xr:uid="{00000000-0005-0000-0000-000079870000}"/>
    <cellStyle name="Normal 7 8 3" xfId="31457" xr:uid="{00000000-0005-0000-0000-00007A870000}"/>
    <cellStyle name="Normal 7 8 4" xfId="31458" xr:uid="{00000000-0005-0000-0000-00007B870000}"/>
    <cellStyle name="Normal 7 8 5" xfId="31459" xr:uid="{00000000-0005-0000-0000-00007C870000}"/>
    <cellStyle name="Normal 7 9" xfId="31460" xr:uid="{00000000-0005-0000-0000-00007D870000}"/>
    <cellStyle name="Normal 7 9 2" xfId="31461" xr:uid="{00000000-0005-0000-0000-00007E870000}"/>
    <cellStyle name="Normal 7 9 3" xfId="31462" xr:uid="{00000000-0005-0000-0000-00007F870000}"/>
    <cellStyle name="Normal 7 9 4" xfId="31463" xr:uid="{00000000-0005-0000-0000-000080870000}"/>
    <cellStyle name="Normal 7 9 5" xfId="31464" xr:uid="{00000000-0005-0000-0000-000081870000}"/>
    <cellStyle name="Normal 70" xfId="31465" xr:uid="{00000000-0005-0000-0000-000082870000}"/>
    <cellStyle name="Normal 71" xfId="31466" xr:uid="{00000000-0005-0000-0000-000083870000}"/>
    <cellStyle name="Normal 72" xfId="31467" xr:uid="{00000000-0005-0000-0000-000084870000}"/>
    <cellStyle name="Normal 73" xfId="31468" xr:uid="{00000000-0005-0000-0000-000085870000}"/>
    <cellStyle name="Normal 74" xfId="31469" xr:uid="{00000000-0005-0000-0000-000086870000}"/>
    <cellStyle name="Normal 74 2" xfId="31470" xr:uid="{00000000-0005-0000-0000-000087870000}"/>
    <cellStyle name="Normal 74 2 2" xfId="31471" xr:uid="{00000000-0005-0000-0000-000088870000}"/>
    <cellStyle name="Normal 74 3" xfId="31472" xr:uid="{00000000-0005-0000-0000-000089870000}"/>
    <cellStyle name="Normal 75" xfId="31473" xr:uid="{00000000-0005-0000-0000-00008A870000}"/>
    <cellStyle name="Normal 75 2" xfId="31474" xr:uid="{00000000-0005-0000-0000-00008B870000}"/>
    <cellStyle name="Normal 76" xfId="31475" xr:uid="{00000000-0005-0000-0000-00008C870000}"/>
    <cellStyle name="Normal 76 2" xfId="31476" xr:uid="{00000000-0005-0000-0000-00008D870000}"/>
    <cellStyle name="Normal 77" xfId="31477" xr:uid="{00000000-0005-0000-0000-00008E870000}"/>
    <cellStyle name="Normal 78" xfId="31478" xr:uid="{00000000-0005-0000-0000-00008F870000}"/>
    <cellStyle name="Normal 79" xfId="31479" xr:uid="{00000000-0005-0000-0000-000090870000}"/>
    <cellStyle name="Normal 8" xfId="31480" xr:uid="{00000000-0005-0000-0000-000091870000}"/>
    <cellStyle name="Normal 8 10" xfId="31481" xr:uid="{00000000-0005-0000-0000-000092870000}"/>
    <cellStyle name="Normal 8 11" xfId="31482" xr:uid="{00000000-0005-0000-0000-000093870000}"/>
    <cellStyle name="Normal 8 12" xfId="31483" xr:uid="{00000000-0005-0000-0000-000094870000}"/>
    <cellStyle name="Normal 8 13" xfId="31484" xr:uid="{00000000-0005-0000-0000-000095870000}"/>
    <cellStyle name="Normal 8 14" xfId="31485" xr:uid="{00000000-0005-0000-0000-000096870000}"/>
    <cellStyle name="Normal 8 15" xfId="31486" xr:uid="{00000000-0005-0000-0000-000097870000}"/>
    <cellStyle name="Normal 8 16" xfId="35079" xr:uid="{00000000-0005-0000-0000-000098870000}"/>
    <cellStyle name="Normal 8 2" xfId="31487" xr:uid="{00000000-0005-0000-0000-000099870000}"/>
    <cellStyle name="Normal 8 2 2" xfId="31488" xr:uid="{00000000-0005-0000-0000-00009A870000}"/>
    <cellStyle name="Normal 8 2 2 2" xfId="38305" xr:uid="{00000000-0005-0000-0000-00009B870000}"/>
    <cellStyle name="Normal 8 2 3" xfId="31489" xr:uid="{00000000-0005-0000-0000-00009C870000}"/>
    <cellStyle name="Normal 8 2 3 2" xfId="38306" xr:uid="{00000000-0005-0000-0000-00009D870000}"/>
    <cellStyle name="Normal 8 2 4" xfId="31490" xr:uid="{00000000-0005-0000-0000-00009E870000}"/>
    <cellStyle name="Normal 8 2 5" xfId="31491" xr:uid="{00000000-0005-0000-0000-00009F870000}"/>
    <cellStyle name="Normal 8 2 6" xfId="31492" xr:uid="{00000000-0005-0000-0000-0000A0870000}"/>
    <cellStyle name="Normal 8 2 7" xfId="31493" xr:uid="{00000000-0005-0000-0000-0000A1870000}"/>
    <cellStyle name="Normal 8 2 8" xfId="31494" xr:uid="{00000000-0005-0000-0000-0000A2870000}"/>
    <cellStyle name="Normal 8 2 9" xfId="31495" xr:uid="{00000000-0005-0000-0000-0000A3870000}"/>
    <cellStyle name="Normal 8 3" xfId="31496" xr:uid="{00000000-0005-0000-0000-0000A4870000}"/>
    <cellStyle name="Normal 8 3 2" xfId="31497" xr:uid="{00000000-0005-0000-0000-0000A5870000}"/>
    <cellStyle name="Normal 8 3 2 2" xfId="31498" xr:uid="{00000000-0005-0000-0000-0000A6870000}"/>
    <cellStyle name="Normal 8 3 2 3" xfId="31499" xr:uid="{00000000-0005-0000-0000-0000A7870000}"/>
    <cellStyle name="Normal 8 3 3" xfId="31500" xr:uid="{00000000-0005-0000-0000-0000A8870000}"/>
    <cellStyle name="Normal 8 3 3 2" xfId="38307" xr:uid="{00000000-0005-0000-0000-0000A9870000}"/>
    <cellStyle name="Normal 8 3 4" xfId="36998" xr:uid="{00000000-0005-0000-0000-0000AA870000}"/>
    <cellStyle name="Normal 8 4" xfId="31501" xr:uid="{00000000-0005-0000-0000-0000AB870000}"/>
    <cellStyle name="Normal 8 4 2" xfId="31502" xr:uid="{00000000-0005-0000-0000-0000AC870000}"/>
    <cellStyle name="Normal 8 4 2 2" xfId="38308" xr:uid="{00000000-0005-0000-0000-0000AD870000}"/>
    <cellStyle name="Normal 8 4 3" xfId="38309" xr:uid="{00000000-0005-0000-0000-0000AE870000}"/>
    <cellStyle name="Normal 8 4 3 2" xfId="38310" xr:uid="{00000000-0005-0000-0000-0000AF870000}"/>
    <cellStyle name="Normal 8 4 4" xfId="38311" xr:uid="{00000000-0005-0000-0000-0000B0870000}"/>
    <cellStyle name="Normal 8 5" xfId="31503" xr:uid="{00000000-0005-0000-0000-0000B1870000}"/>
    <cellStyle name="Normal 8 5 2" xfId="31504" xr:uid="{00000000-0005-0000-0000-0000B2870000}"/>
    <cellStyle name="Normal 8 5 2 2" xfId="38312" xr:uid="{00000000-0005-0000-0000-0000B3870000}"/>
    <cellStyle name="Normal 8 5 3" xfId="38313" xr:uid="{00000000-0005-0000-0000-0000B4870000}"/>
    <cellStyle name="Normal 8 5 3 2" xfId="38314" xr:uid="{00000000-0005-0000-0000-0000B5870000}"/>
    <cellStyle name="Normal 8 5 4" xfId="38315" xr:uid="{00000000-0005-0000-0000-0000B6870000}"/>
    <cellStyle name="Normal 8 6" xfId="31505" xr:uid="{00000000-0005-0000-0000-0000B7870000}"/>
    <cellStyle name="Normal 8 6 2" xfId="38316" xr:uid="{00000000-0005-0000-0000-0000B8870000}"/>
    <cellStyle name="Normal 8 7" xfId="31506" xr:uid="{00000000-0005-0000-0000-0000B9870000}"/>
    <cellStyle name="Normal 8 7 2" xfId="38317" xr:uid="{00000000-0005-0000-0000-0000BA870000}"/>
    <cellStyle name="Normal 8 8" xfId="31507" xr:uid="{00000000-0005-0000-0000-0000BB870000}"/>
    <cellStyle name="Normal 8 9" xfId="31508" xr:uid="{00000000-0005-0000-0000-0000BC870000}"/>
    <cellStyle name="Normal 80" xfId="31509" xr:uid="{00000000-0005-0000-0000-0000BD870000}"/>
    <cellStyle name="Normal 81" xfId="31510" xr:uid="{00000000-0005-0000-0000-0000BE870000}"/>
    <cellStyle name="Normal 81 2" xfId="35080" xr:uid="{00000000-0005-0000-0000-0000BF870000}"/>
    <cellStyle name="Normal 82" xfId="31511" xr:uid="{00000000-0005-0000-0000-0000C0870000}"/>
    <cellStyle name="Normal 82 2" xfId="35081" xr:uid="{00000000-0005-0000-0000-0000C1870000}"/>
    <cellStyle name="Normal 83" xfId="31512" xr:uid="{00000000-0005-0000-0000-0000C2870000}"/>
    <cellStyle name="Normal 84" xfId="31513" xr:uid="{00000000-0005-0000-0000-0000C3870000}"/>
    <cellStyle name="Normal 84 2" xfId="35082" xr:uid="{00000000-0005-0000-0000-0000C4870000}"/>
    <cellStyle name="Normal 85" xfId="31514" xr:uid="{00000000-0005-0000-0000-0000C5870000}"/>
    <cellStyle name="Normal 85 2" xfId="35083" xr:uid="{00000000-0005-0000-0000-0000C6870000}"/>
    <cellStyle name="Normal 85 3" xfId="35084" xr:uid="{00000000-0005-0000-0000-0000C7870000}"/>
    <cellStyle name="Normal 86" xfId="31515" xr:uid="{00000000-0005-0000-0000-0000C8870000}"/>
    <cellStyle name="Normal 86 2" xfId="35056" xr:uid="{00000000-0005-0000-0000-0000C9870000}"/>
    <cellStyle name="Normal 87" xfId="31516" xr:uid="{00000000-0005-0000-0000-0000CA870000}"/>
    <cellStyle name="Normal 87 2" xfId="35085" xr:uid="{00000000-0005-0000-0000-0000CB870000}"/>
    <cellStyle name="Normal 87 3" xfId="38449" xr:uid="{00000000-0005-0000-0000-0000CC870000}"/>
    <cellStyle name="Normal 88" xfId="31517" xr:uid="{00000000-0005-0000-0000-0000CD870000}"/>
    <cellStyle name="Normal 89" xfId="2" xr:uid="{00000000-0005-0000-0000-0000CE870000}"/>
    <cellStyle name="Normal 9" xfId="31518" xr:uid="{00000000-0005-0000-0000-0000CF870000}"/>
    <cellStyle name="Normal 9 10" xfId="31519" xr:uid="{00000000-0005-0000-0000-0000D0870000}"/>
    <cellStyle name="Normal 9 10 2" xfId="31520" xr:uid="{00000000-0005-0000-0000-0000D1870000}"/>
    <cellStyle name="Normal 9 10 3" xfId="31521" xr:uid="{00000000-0005-0000-0000-0000D2870000}"/>
    <cellStyle name="Normal 9 10 4" xfId="31522" xr:uid="{00000000-0005-0000-0000-0000D3870000}"/>
    <cellStyle name="Normal 9 10 5" xfId="31523" xr:uid="{00000000-0005-0000-0000-0000D4870000}"/>
    <cellStyle name="Normal 9 11" xfId="31524" xr:uid="{00000000-0005-0000-0000-0000D5870000}"/>
    <cellStyle name="Normal 9 11 2" xfId="31525" xr:uid="{00000000-0005-0000-0000-0000D6870000}"/>
    <cellStyle name="Normal 9 11 3" xfId="31526" xr:uid="{00000000-0005-0000-0000-0000D7870000}"/>
    <cellStyle name="Normal 9 11 4" xfId="31527" xr:uid="{00000000-0005-0000-0000-0000D8870000}"/>
    <cellStyle name="Normal 9 11 5" xfId="31528" xr:uid="{00000000-0005-0000-0000-0000D9870000}"/>
    <cellStyle name="Normal 9 12" xfId="31529" xr:uid="{00000000-0005-0000-0000-0000DA870000}"/>
    <cellStyle name="Normal 9 12 2" xfId="31530" xr:uid="{00000000-0005-0000-0000-0000DB870000}"/>
    <cellStyle name="Normal 9 12 3" xfId="31531" xr:uid="{00000000-0005-0000-0000-0000DC870000}"/>
    <cellStyle name="Normal 9 12 4" xfId="31532" xr:uid="{00000000-0005-0000-0000-0000DD870000}"/>
    <cellStyle name="Normal 9 12 5" xfId="31533" xr:uid="{00000000-0005-0000-0000-0000DE870000}"/>
    <cellStyle name="Normal 9 13" xfId="31534" xr:uid="{00000000-0005-0000-0000-0000DF870000}"/>
    <cellStyle name="Normal 9 13 2" xfId="31535" xr:uid="{00000000-0005-0000-0000-0000E0870000}"/>
    <cellStyle name="Normal 9 13 3" xfId="31536" xr:uid="{00000000-0005-0000-0000-0000E1870000}"/>
    <cellStyle name="Normal 9 14" xfId="31537" xr:uid="{00000000-0005-0000-0000-0000E2870000}"/>
    <cellStyle name="Normal 9 14 2" xfId="31538" xr:uid="{00000000-0005-0000-0000-0000E3870000}"/>
    <cellStyle name="Normal 9 14 3" xfId="31539" xr:uid="{00000000-0005-0000-0000-0000E4870000}"/>
    <cellStyle name="Normal 9 15" xfId="31540" xr:uid="{00000000-0005-0000-0000-0000E5870000}"/>
    <cellStyle name="Normal 9 15 2" xfId="31541" xr:uid="{00000000-0005-0000-0000-0000E6870000}"/>
    <cellStyle name="Normal 9 15 3" xfId="31542" xr:uid="{00000000-0005-0000-0000-0000E7870000}"/>
    <cellStyle name="Normal 9 16" xfId="31543" xr:uid="{00000000-0005-0000-0000-0000E8870000}"/>
    <cellStyle name="Normal 9 16 2" xfId="31544" xr:uid="{00000000-0005-0000-0000-0000E9870000}"/>
    <cellStyle name="Normal 9 16 3" xfId="31545" xr:uid="{00000000-0005-0000-0000-0000EA870000}"/>
    <cellStyle name="Normal 9 17" xfId="31546" xr:uid="{00000000-0005-0000-0000-0000EB870000}"/>
    <cellStyle name="Normal 9 17 2" xfId="31547" xr:uid="{00000000-0005-0000-0000-0000EC870000}"/>
    <cellStyle name="Normal 9 17 3" xfId="31548" xr:uid="{00000000-0005-0000-0000-0000ED870000}"/>
    <cellStyle name="Normal 9 18" xfId="31549" xr:uid="{00000000-0005-0000-0000-0000EE870000}"/>
    <cellStyle name="Normal 9 19" xfId="31550" xr:uid="{00000000-0005-0000-0000-0000EF870000}"/>
    <cellStyle name="Normal 9 2" xfId="31551" xr:uid="{00000000-0005-0000-0000-0000F0870000}"/>
    <cellStyle name="Normal 9 2 10" xfId="31552" xr:uid="{00000000-0005-0000-0000-0000F1870000}"/>
    <cellStyle name="Normal 9 2 2" xfId="31553" xr:uid="{00000000-0005-0000-0000-0000F2870000}"/>
    <cellStyle name="Normal 9 2 2 2" xfId="38318" xr:uid="{00000000-0005-0000-0000-0000F3870000}"/>
    <cellStyle name="Normal 9 2 3" xfId="31554" xr:uid="{00000000-0005-0000-0000-0000F4870000}"/>
    <cellStyle name="Normal 9 2 3 2" xfId="38319" xr:uid="{00000000-0005-0000-0000-0000F5870000}"/>
    <cellStyle name="Normal 9 2 4" xfId="31555" xr:uid="{00000000-0005-0000-0000-0000F6870000}"/>
    <cellStyle name="Normal 9 2 5" xfId="31556" xr:uid="{00000000-0005-0000-0000-0000F7870000}"/>
    <cellStyle name="Normal 9 2 6" xfId="31557" xr:uid="{00000000-0005-0000-0000-0000F8870000}"/>
    <cellStyle name="Normal 9 2 7" xfId="31558" xr:uid="{00000000-0005-0000-0000-0000F9870000}"/>
    <cellStyle name="Normal 9 2 8" xfId="31559" xr:uid="{00000000-0005-0000-0000-0000FA870000}"/>
    <cellStyle name="Normal 9 2 9" xfId="31560" xr:uid="{00000000-0005-0000-0000-0000FB870000}"/>
    <cellStyle name="Normal 9 20" xfId="31561" xr:uid="{00000000-0005-0000-0000-0000FC870000}"/>
    <cellStyle name="Normal 9 21" xfId="31562" xr:uid="{00000000-0005-0000-0000-0000FD870000}"/>
    <cellStyle name="Normal 9 22" xfId="31563" xr:uid="{00000000-0005-0000-0000-0000FE870000}"/>
    <cellStyle name="Normal 9 23" xfId="31564" xr:uid="{00000000-0005-0000-0000-0000FF870000}"/>
    <cellStyle name="Normal 9 24" xfId="31565" xr:uid="{00000000-0005-0000-0000-000000880000}"/>
    <cellStyle name="Normal 9 25" xfId="31566" xr:uid="{00000000-0005-0000-0000-000001880000}"/>
    <cellStyle name="Normal 9 3" xfId="31567" xr:uid="{00000000-0005-0000-0000-000002880000}"/>
    <cellStyle name="Normal 9 3 2" xfId="31568" xr:uid="{00000000-0005-0000-0000-000003880000}"/>
    <cellStyle name="Normal 9 3 2 2" xfId="38320" xr:uid="{00000000-0005-0000-0000-000004880000}"/>
    <cellStyle name="Normal 9 3 3" xfId="31569" xr:uid="{00000000-0005-0000-0000-000005880000}"/>
    <cellStyle name="Normal 9 3 3 2" xfId="38321" xr:uid="{00000000-0005-0000-0000-000006880000}"/>
    <cellStyle name="Normal 9 3 4" xfId="31570" xr:uid="{00000000-0005-0000-0000-000007880000}"/>
    <cellStyle name="Normal 9 3 5" xfId="31571" xr:uid="{00000000-0005-0000-0000-000008880000}"/>
    <cellStyle name="Normal 9 4" xfId="31572" xr:uid="{00000000-0005-0000-0000-000009880000}"/>
    <cellStyle name="Normal 9 4 2" xfId="31573" xr:uid="{00000000-0005-0000-0000-00000A880000}"/>
    <cellStyle name="Normal 9 4 2 2" xfId="38322" xr:uid="{00000000-0005-0000-0000-00000B880000}"/>
    <cellStyle name="Normal 9 4 3" xfId="31574" xr:uid="{00000000-0005-0000-0000-00000C880000}"/>
    <cellStyle name="Normal 9 4 3 2" xfId="38323" xr:uid="{00000000-0005-0000-0000-00000D880000}"/>
    <cellStyle name="Normal 9 4 4" xfId="31575" xr:uid="{00000000-0005-0000-0000-00000E880000}"/>
    <cellStyle name="Normal 9 4 5" xfId="31576" xr:uid="{00000000-0005-0000-0000-00000F880000}"/>
    <cellStyle name="Normal 9 5" xfId="31577" xr:uid="{00000000-0005-0000-0000-000010880000}"/>
    <cellStyle name="Normal 9 5 2" xfId="31578" xr:uid="{00000000-0005-0000-0000-000011880000}"/>
    <cellStyle name="Normal 9 5 2 2" xfId="38324" xr:uid="{00000000-0005-0000-0000-000012880000}"/>
    <cellStyle name="Normal 9 5 3" xfId="31579" xr:uid="{00000000-0005-0000-0000-000013880000}"/>
    <cellStyle name="Normal 9 5 3 2" xfId="38325" xr:uid="{00000000-0005-0000-0000-000014880000}"/>
    <cellStyle name="Normal 9 5 4" xfId="31580" xr:uid="{00000000-0005-0000-0000-000015880000}"/>
    <cellStyle name="Normal 9 5 5" xfId="31581" xr:uid="{00000000-0005-0000-0000-000016880000}"/>
    <cellStyle name="Normal 9 6" xfId="31582" xr:uid="{00000000-0005-0000-0000-000017880000}"/>
    <cellStyle name="Normal 9 6 2" xfId="31583" xr:uid="{00000000-0005-0000-0000-000018880000}"/>
    <cellStyle name="Normal 9 6 3" xfId="31584" xr:uid="{00000000-0005-0000-0000-000019880000}"/>
    <cellStyle name="Normal 9 6 4" xfId="31585" xr:uid="{00000000-0005-0000-0000-00001A880000}"/>
    <cellStyle name="Normal 9 6 5" xfId="31586" xr:uid="{00000000-0005-0000-0000-00001B880000}"/>
    <cellStyle name="Normal 9 7" xfId="31587" xr:uid="{00000000-0005-0000-0000-00001C880000}"/>
    <cellStyle name="Normal 9 7 2" xfId="31588" xr:uid="{00000000-0005-0000-0000-00001D880000}"/>
    <cellStyle name="Normal 9 7 3" xfId="31589" xr:uid="{00000000-0005-0000-0000-00001E880000}"/>
    <cellStyle name="Normal 9 7 4" xfId="31590" xr:uid="{00000000-0005-0000-0000-00001F880000}"/>
    <cellStyle name="Normal 9 7 5" xfId="31591" xr:uid="{00000000-0005-0000-0000-000020880000}"/>
    <cellStyle name="Normal 9 8" xfId="31592" xr:uid="{00000000-0005-0000-0000-000021880000}"/>
    <cellStyle name="Normal 9 8 2" xfId="31593" xr:uid="{00000000-0005-0000-0000-000022880000}"/>
    <cellStyle name="Normal 9 8 3" xfId="31594" xr:uid="{00000000-0005-0000-0000-000023880000}"/>
    <cellStyle name="Normal 9 8 4" xfId="31595" xr:uid="{00000000-0005-0000-0000-000024880000}"/>
    <cellStyle name="Normal 9 8 5" xfId="31596" xr:uid="{00000000-0005-0000-0000-000025880000}"/>
    <cellStyle name="Normal 9 9" xfId="31597" xr:uid="{00000000-0005-0000-0000-000026880000}"/>
    <cellStyle name="Normal 9 9 2" xfId="31598" xr:uid="{00000000-0005-0000-0000-000027880000}"/>
    <cellStyle name="Normal 9 9 3" xfId="31599" xr:uid="{00000000-0005-0000-0000-000028880000}"/>
    <cellStyle name="Normal 9 9 4" xfId="31600" xr:uid="{00000000-0005-0000-0000-000029880000}"/>
    <cellStyle name="Normal 9 9 5" xfId="31601" xr:uid="{00000000-0005-0000-0000-00002A880000}"/>
    <cellStyle name="Normal 90" xfId="31602" xr:uid="{00000000-0005-0000-0000-00002B880000}"/>
    <cellStyle name="Normal 91" xfId="35086" xr:uid="{00000000-0005-0000-0000-00002C880000}"/>
    <cellStyle name="Normal 92" xfId="37638" xr:uid="{00000000-0005-0000-0000-00002D880000}"/>
    <cellStyle name="Normal 93" xfId="38435" xr:uid="{00000000-0005-0000-0000-00002E880000}"/>
    <cellStyle name="Normal 94" xfId="38436" xr:uid="{00000000-0005-0000-0000-00002F880000}"/>
    <cellStyle name="Normal 95" xfId="38443" xr:uid="{00000000-0005-0000-0000-000030880000}"/>
    <cellStyle name="Normal 96" xfId="38448" xr:uid="{00000000-0005-0000-0000-000031880000}"/>
    <cellStyle name="Normal Bold" xfId="31603" xr:uid="{00000000-0005-0000-0000-000032880000}"/>
    <cellStyle name="Normal Bold 2" xfId="31604" xr:uid="{00000000-0005-0000-0000-000033880000}"/>
    <cellStyle name="Normal Bold 3" xfId="31605" xr:uid="{00000000-0005-0000-0000-000034880000}"/>
    <cellStyle name="Normal Bold 4" xfId="31606" xr:uid="{00000000-0005-0000-0000-000035880000}"/>
    <cellStyle name="Normal Bold 5" xfId="31607" xr:uid="{00000000-0005-0000-0000-000036880000}"/>
    <cellStyle name="Normal Pct" xfId="31608" xr:uid="{00000000-0005-0000-0000-000037880000}"/>
    <cellStyle name="Normal Pct 2" xfId="31609" xr:uid="{00000000-0005-0000-0000-000038880000}"/>
    <cellStyle name="Normal Pct 3" xfId="31610" xr:uid="{00000000-0005-0000-0000-000039880000}"/>
    <cellStyle name="Normal Pct 4" xfId="31611" xr:uid="{00000000-0005-0000-0000-00003A880000}"/>
    <cellStyle name="Normal Pct 5" xfId="31612" xr:uid="{00000000-0005-0000-0000-00003B880000}"/>
    <cellStyle name="Normal Pct 6" xfId="31613" xr:uid="{00000000-0005-0000-0000-00003C880000}"/>
    <cellStyle name="Normal Pct 7" xfId="31614" xr:uid="{00000000-0005-0000-0000-00003D880000}"/>
    <cellStyle name="Normal Pct 8" xfId="31615" xr:uid="{00000000-0005-0000-0000-00003E880000}"/>
    <cellStyle name="Normal Pct 9" xfId="31616" xr:uid="{00000000-0005-0000-0000-00003F880000}"/>
    <cellStyle name="Normal_auditNV'00" xfId="36999" xr:uid="{00000000-0005-0000-0000-000040880000}"/>
    <cellStyle name="NormalCurrency" xfId="31617" xr:uid="{00000000-0005-0000-0000-000041880000}"/>
    <cellStyle name="NormalCurrency 2" xfId="31618" xr:uid="{00000000-0005-0000-0000-000042880000}"/>
    <cellStyle name="NormalCurrency 2 2" xfId="31619" xr:uid="{00000000-0005-0000-0000-000043880000}"/>
    <cellStyle name="NormalCurrency 2 3" xfId="31620" xr:uid="{00000000-0005-0000-0000-000044880000}"/>
    <cellStyle name="NormalCurrency 2 4" xfId="31621" xr:uid="{00000000-0005-0000-0000-000045880000}"/>
    <cellStyle name="NormalCurrency 2 5" xfId="31622" xr:uid="{00000000-0005-0000-0000-000046880000}"/>
    <cellStyle name="NormalCurrency 3" xfId="31623" xr:uid="{00000000-0005-0000-0000-000047880000}"/>
    <cellStyle name="NormalCurrency 4" xfId="31624" xr:uid="{00000000-0005-0000-0000-000048880000}"/>
    <cellStyle name="NormalCurrency 5" xfId="31625" xr:uid="{00000000-0005-0000-0000-000049880000}"/>
    <cellStyle name="NormalCurrency 6" xfId="31626" xr:uid="{00000000-0005-0000-0000-00004A880000}"/>
    <cellStyle name="NormalCurrency_Lap Audit PD Pasar Jaya 2010" xfId="31627" xr:uid="{00000000-0005-0000-0000-00004B880000}"/>
    <cellStyle name="Note 1" xfId="31628" xr:uid="{00000000-0005-0000-0000-00004C880000}"/>
    <cellStyle name="Note 1 2" xfId="31629" xr:uid="{00000000-0005-0000-0000-00004D880000}"/>
    <cellStyle name="Note 1 2 2" xfId="31630" xr:uid="{00000000-0005-0000-0000-00004E880000}"/>
    <cellStyle name="Note 1 2 3" xfId="31631" xr:uid="{00000000-0005-0000-0000-00004F880000}"/>
    <cellStyle name="Note 1 2 4" xfId="31632" xr:uid="{00000000-0005-0000-0000-000050880000}"/>
    <cellStyle name="Note 1 2 5" xfId="31633" xr:uid="{00000000-0005-0000-0000-000051880000}"/>
    <cellStyle name="Note 1 2 6" xfId="31634" xr:uid="{00000000-0005-0000-0000-000052880000}"/>
    <cellStyle name="Note 1 2 7" xfId="31635" xr:uid="{00000000-0005-0000-0000-000053880000}"/>
    <cellStyle name="Note 1 3" xfId="31636" xr:uid="{00000000-0005-0000-0000-000054880000}"/>
    <cellStyle name="Note 1 4" xfId="31637" xr:uid="{00000000-0005-0000-0000-000055880000}"/>
    <cellStyle name="Note 1 5" xfId="31638" xr:uid="{00000000-0005-0000-0000-000056880000}"/>
    <cellStyle name="Note 1 6" xfId="31639" xr:uid="{00000000-0005-0000-0000-000057880000}"/>
    <cellStyle name="Note 1 7" xfId="31640" xr:uid="{00000000-0005-0000-0000-000058880000}"/>
    <cellStyle name="Note 1 8" xfId="31641" xr:uid="{00000000-0005-0000-0000-000059880000}"/>
    <cellStyle name="Note 1 9" xfId="31642" xr:uid="{00000000-0005-0000-0000-00005A880000}"/>
    <cellStyle name="Note 10" xfId="31643" xr:uid="{00000000-0005-0000-0000-00005B880000}"/>
    <cellStyle name="Note 10 2" xfId="31644" xr:uid="{00000000-0005-0000-0000-00005C880000}"/>
    <cellStyle name="Note 10 3" xfId="31645" xr:uid="{00000000-0005-0000-0000-00005D880000}"/>
    <cellStyle name="Note 10 4" xfId="31646" xr:uid="{00000000-0005-0000-0000-00005E880000}"/>
    <cellStyle name="Note 10 5" xfId="31647" xr:uid="{00000000-0005-0000-0000-00005F880000}"/>
    <cellStyle name="Note 11" xfId="31648" xr:uid="{00000000-0005-0000-0000-000060880000}"/>
    <cellStyle name="Note 11 2" xfId="31649" xr:uid="{00000000-0005-0000-0000-000061880000}"/>
    <cellStyle name="Note 11 3" xfId="31650" xr:uid="{00000000-0005-0000-0000-000062880000}"/>
    <cellStyle name="Note 11 4" xfId="31651" xr:uid="{00000000-0005-0000-0000-000063880000}"/>
    <cellStyle name="Note 11 5" xfId="31652" xr:uid="{00000000-0005-0000-0000-000064880000}"/>
    <cellStyle name="Note 12" xfId="31653" xr:uid="{00000000-0005-0000-0000-000065880000}"/>
    <cellStyle name="Note 12 2" xfId="31654" xr:uid="{00000000-0005-0000-0000-000066880000}"/>
    <cellStyle name="Note 12 3" xfId="31655" xr:uid="{00000000-0005-0000-0000-000067880000}"/>
    <cellStyle name="Note 12 4" xfId="31656" xr:uid="{00000000-0005-0000-0000-000068880000}"/>
    <cellStyle name="Note 12 5" xfId="31657" xr:uid="{00000000-0005-0000-0000-000069880000}"/>
    <cellStyle name="Note 13" xfId="31658" xr:uid="{00000000-0005-0000-0000-00006A880000}"/>
    <cellStyle name="Note 13 2" xfId="31659" xr:uid="{00000000-0005-0000-0000-00006B880000}"/>
    <cellStyle name="Note 13 3" xfId="31660" xr:uid="{00000000-0005-0000-0000-00006C880000}"/>
    <cellStyle name="Note 13 4" xfId="31661" xr:uid="{00000000-0005-0000-0000-00006D880000}"/>
    <cellStyle name="Note 13 5" xfId="31662" xr:uid="{00000000-0005-0000-0000-00006E880000}"/>
    <cellStyle name="Note 14" xfId="31663" xr:uid="{00000000-0005-0000-0000-00006F880000}"/>
    <cellStyle name="Note 14 2" xfId="31664" xr:uid="{00000000-0005-0000-0000-000070880000}"/>
    <cellStyle name="Note 14 3" xfId="31665" xr:uid="{00000000-0005-0000-0000-000071880000}"/>
    <cellStyle name="Note 14 4" xfId="31666" xr:uid="{00000000-0005-0000-0000-000072880000}"/>
    <cellStyle name="Note 14 5" xfId="31667" xr:uid="{00000000-0005-0000-0000-000073880000}"/>
    <cellStyle name="Note 15" xfId="31668" xr:uid="{00000000-0005-0000-0000-000074880000}"/>
    <cellStyle name="Note 15 2" xfId="31669" xr:uid="{00000000-0005-0000-0000-000075880000}"/>
    <cellStyle name="Note 15 3" xfId="31670" xr:uid="{00000000-0005-0000-0000-000076880000}"/>
    <cellStyle name="Note 15 4" xfId="31671" xr:uid="{00000000-0005-0000-0000-000077880000}"/>
    <cellStyle name="Note 15 5" xfId="31672" xr:uid="{00000000-0005-0000-0000-000078880000}"/>
    <cellStyle name="Note 16" xfId="38326" xr:uid="{00000000-0005-0000-0000-000079880000}"/>
    <cellStyle name="Note 17" xfId="38327" xr:uid="{00000000-0005-0000-0000-00007A880000}"/>
    <cellStyle name="Note 18" xfId="38328" xr:uid="{00000000-0005-0000-0000-00007B880000}"/>
    <cellStyle name="Note 19" xfId="38329" xr:uid="{00000000-0005-0000-0000-00007C880000}"/>
    <cellStyle name="Note 2" xfId="31673" xr:uid="{00000000-0005-0000-0000-00007D880000}"/>
    <cellStyle name="Note 2 10" xfId="31674" xr:uid="{00000000-0005-0000-0000-00007E880000}"/>
    <cellStyle name="Note 2 10 2" xfId="31675" xr:uid="{00000000-0005-0000-0000-00007F880000}"/>
    <cellStyle name="Note 2 10 3" xfId="31676" xr:uid="{00000000-0005-0000-0000-000080880000}"/>
    <cellStyle name="Note 2 10 4" xfId="31677" xr:uid="{00000000-0005-0000-0000-000081880000}"/>
    <cellStyle name="Note 2 10 5" xfId="31678" xr:uid="{00000000-0005-0000-0000-000082880000}"/>
    <cellStyle name="Note 2 10 6" xfId="31679" xr:uid="{00000000-0005-0000-0000-000083880000}"/>
    <cellStyle name="Note 2 10 7" xfId="31680" xr:uid="{00000000-0005-0000-0000-000084880000}"/>
    <cellStyle name="Note 2 11" xfId="31681" xr:uid="{00000000-0005-0000-0000-000085880000}"/>
    <cellStyle name="Note 2 11 2" xfId="31682" xr:uid="{00000000-0005-0000-0000-000086880000}"/>
    <cellStyle name="Note 2 11 3" xfId="31683" xr:uid="{00000000-0005-0000-0000-000087880000}"/>
    <cellStyle name="Note 2 11 4" xfId="31684" xr:uid="{00000000-0005-0000-0000-000088880000}"/>
    <cellStyle name="Note 2 11 5" xfId="31685" xr:uid="{00000000-0005-0000-0000-000089880000}"/>
    <cellStyle name="Note 2 11 6" xfId="31686" xr:uid="{00000000-0005-0000-0000-00008A880000}"/>
    <cellStyle name="Note 2 11 7" xfId="31687" xr:uid="{00000000-0005-0000-0000-00008B880000}"/>
    <cellStyle name="Note 2 12" xfId="31688" xr:uid="{00000000-0005-0000-0000-00008C880000}"/>
    <cellStyle name="Note 2 12 2" xfId="31689" xr:uid="{00000000-0005-0000-0000-00008D880000}"/>
    <cellStyle name="Note 2 12 3" xfId="31690" xr:uid="{00000000-0005-0000-0000-00008E880000}"/>
    <cellStyle name="Note 2 12 4" xfId="31691" xr:uid="{00000000-0005-0000-0000-00008F880000}"/>
    <cellStyle name="Note 2 12 5" xfId="31692" xr:uid="{00000000-0005-0000-0000-000090880000}"/>
    <cellStyle name="Note 2 12 6" xfId="31693" xr:uid="{00000000-0005-0000-0000-000091880000}"/>
    <cellStyle name="Note 2 12 7" xfId="31694" xr:uid="{00000000-0005-0000-0000-000092880000}"/>
    <cellStyle name="Note 2 13" xfId="31695" xr:uid="{00000000-0005-0000-0000-000093880000}"/>
    <cellStyle name="Note 2 13 2" xfId="31696" xr:uid="{00000000-0005-0000-0000-000094880000}"/>
    <cellStyle name="Note 2 13 3" xfId="31697" xr:uid="{00000000-0005-0000-0000-000095880000}"/>
    <cellStyle name="Note 2 13 4" xfId="31698" xr:uid="{00000000-0005-0000-0000-000096880000}"/>
    <cellStyle name="Note 2 13 5" xfId="31699" xr:uid="{00000000-0005-0000-0000-000097880000}"/>
    <cellStyle name="Note 2 14" xfId="31700" xr:uid="{00000000-0005-0000-0000-000098880000}"/>
    <cellStyle name="Note 2 14 2" xfId="31701" xr:uid="{00000000-0005-0000-0000-000099880000}"/>
    <cellStyle name="Note 2 14 3" xfId="31702" xr:uid="{00000000-0005-0000-0000-00009A880000}"/>
    <cellStyle name="Note 2 14 4" xfId="31703" xr:uid="{00000000-0005-0000-0000-00009B880000}"/>
    <cellStyle name="Note 2 14 5" xfId="31704" xr:uid="{00000000-0005-0000-0000-00009C880000}"/>
    <cellStyle name="Note 2 15" xfId="31705" xr:uid="{00000000-0005-0000-0000-00009D880000}"/>
    <cellStyle name="Note 2 15 2" xfId="31706" xr:uid="{00000000-0005-0000-0000-00009E880000}"/>
    <cellStyle name="Note 2 15 3" xfId="31707" xr:uid="{00000000-0005-0000-0000-00009F880000}"/>
    <cellStyle name="Note 2 15 4" xfId="31708" xr:uid="{00000000-0005-0000-0000-0000A0880000}"/>
    <cellStyle name="Note 2 15 5" xfId="31709" xr:uid="{00000000-0005-0000-0000-0000A1880000}"/>
    <cellStyle name="Note 2 16" xfId="31710" xr:uid="{00000000-0005-0000-0000-0000A2880000}"/>
    <cellStyle name="Note 2 16 2" xfId="31711" xr:uid="{00000000-0005-0000-0000-0000A3880000}"/>
    <cellStyle name="Note 2 16 3" xfId="31712" xr:uid="{00000000-0005-0000-0000-0000A4880000}"/>
    <cellStyle name="Note 2 16 4" xfId="31713" xr:uid="{00000000-0005-0000-0000-0000A5880000}"/>
    <cellStyle name="Note 2 16 5" xfId="31714" xr:uid="{00000000-0005-0000-0000-0000A6880000}"/>
    <cellStyle name="Note 2 17" xfId="31715" xr:uid="{00000000-0005-0000-0000-0000A7880000}"/>
    <cellStyle name="Note 2 17 2" xfId="31716" xr:uid="{00000000-0005-0000-0000-0000A8880000}"/>
    <cellStyle name="Note 2 17 3" xfId="31717" xr:uid="{00000000-0005-0000-0000-0000A9880000}"/>
    <cellStyle name="Note 2 17 4" xfId="31718" xr:uid="{00000000-0005-0000-0000-0000AA880000}"/>
    <cellStyle name="Note 2 17 5" xfId="31719" xr:uid="{00000000-0005-0000-0000-0000AB880000}"/>
    <cellStyle name="Note 2 18" xfId="31720" xr:uid="{00000000-0005-0000-0000-0000AC880000}"/>
    <cellStyle name="Note 2 19" xfId="31721" xr:uid="{00000000-0005-0000-0000-0000AD880000}"/>
    <cellStyle name="Note 2 2" xfId="31722" xr:uid="{00000000-0005-0000-0000-0000AE880000}"/>
    <cellStyle name="Note 2 2 10" xfId="31723" xr:uid="{00000000-0005-0000-0000-0000AF880000}"/>
    <cellStyle name="Note 2 2 11" xfId="31724" xr:uid="{00000000-0005-0000-0000-0000B0880000}"/>
    <cellStyle name="Note 2 2 2" xfId="31725" xr:uid="{00000000-0005-0000-0000-0000B1880000}"/>
    <cellStyle name="Note 2 2 2 2" xfId="31726" xr:uid="{00000000-0005-0000-0000-0000B2880000}"/>
    <cellStyle name="Note 2 2 2 2 2" xfId="31727" xr:uid="{00000000-0005-0000-0000-0000B3880000}"/>
    <cellStyle name="Note 2 2 2 2 2 2" xfId="31728" xr:uid="{00000000-0005-0000-0000-0000B4880000}"/>
    <cellStyle name="Note 2 2 2 2 2 3" xfId="31729" xr:uid="{00000000-0005-0000-0000-0000B5880000}"/>
    <cellStyle name="Note 2 2 2 2 3" xfId="31730" xr:uid="{00000000-0005-0000-0000-0000B6880000}"/>
    <cellStyle name="Note 2 2 2 3" xfId="31731" xr:uid="{00000000-0005-0000-0000-0000B7880000}"/>
    <cellStyle name="Note 2 2 2 4" xfId="31732" xr:uid="{00000000-0005-0000-0000-0000B8880000}"/>
    <cellStyle name="Note 2 2 2 5" xfId="31733" xr:uid="{00000000-0005-0000-0000-0000B9880000}"/>
    <cellStyle name="Note 2 2 3" xfId="31734" xr:uid="{00000000-0005-0000-0000-0000BA880000}"/>
    <cellStyle name="Note 2 2 4" xfId="31735" xr:uid="{00000000-0005-0000-0000-0000BB880000}"/>
    <cellStyle name="Note 2 2 5" xfId="31736" xr:uid="{00000000-0005-0000-0000-0000BC880000}"/>
    <cellStyle name="Note 2 2 6" xfId="31737" xr:uid="{00000000-0005-0000-0000-0000BD880000}"/>
    <cellStyle name="Note 2 2 7" xfId="31738" xr:uid="{00000000-0005-0000-0000-0000BE880000}"/>
    <cellStyle name="Note 2 2 8" xfId="31739" xr:uid="{00000000-0005-0000-0000-0000BF880000}"/>
    <cellStyle name="Note 2 2 9" xfId="31740" xr:uid="{00000000-0005-0000-0000-0000C0880000}"/>
    <cellStyle name="Note 2 20" xfId="31741" xr:uid="{00000000-0005-0000-0000-0000C1880000}"/>
    <cellStyle name="Note 2 21" xfId="31742" xr:uid="{00000000-0005-0000-0000-0000C2880000}"/>
    <cellStyle name="Note 2 22" xfId="31743" xr:uid="{00000000-0005-0000-0000-0000C3880000}"/>
    <cellStyle name="Note 2 23" xfId="31744" xr:uid="{00000000-0005-0000-0000-0000C4880000}"/>
    <cellStyle name="Note 2 24" xfId="31745" xr:uid="{00000000-0005-0000-0000-0000C5880000}"/>
    <cellStyle name="Note 2 25" xfId="31746" xr:uid="{00000000-0005-0000-0000-0000C6880000}"/>
    <cellStyle name="Note 2 26" xfId="38330" xr:uid="{00000000-0005-0000-0000-0000C7880000}"/>
    <cellStyle name="Note 2 27" xfId="38331" xr:uid="{00000000-0005-0000-0000-0000C8880000}"/>
    <cellStyle name="Note 2 28" xfId="38332" xr:uid="{00000000-0005-0000-0000-0000C9880000}"/>
    <cellStyle name="Note 2 29" xfId="38333" xr:uid="{00000000-0005-0000-0000-0000CA880000}"/>
    <cellStyle name="Note 2 3" xfId="31747" xr:uid="{00000000-0005-0000-0000-0000CB880000}"/>
    <cellStyle name="Note 2 3 10" xfId="31748" xr:uid="{00000000-0005-0000-0000-0000CC880000}"/>
    <cellStyle name="Note 2 3 11" xfId="31749" xr:uid="{00000000-0005-0000-0000-0000CD880000}"/>
    <cellStyle name="Note 2 3 2" xfId="31750" xr:uid="{00000000-0005-0000-0000-0000CE880000}"/>
    <cellStyle name="Note 2 3 2 2" xfId="31751" xr:uid="{00000000-0005-0000-0000-0000CF880000}"/>
    <cellStyle name="Note 2 3 3" xfId="31752" xr:uid="{00000000-0005-0000-0000-0000D0880000}"/>
    <cellStyle name="Note 2 3 4" xfId="31753" xr:uid="{00000000-0005-0000-0000-0000D1880000}"/>
    <cellStyle name="Note 2 3 5" xfId="31754" xr:uid="{00000000-0005-0000-0000-0000D2880000}"/>
    <cellStyle name="Note 2 3 6" xfId="31755" xr:uid="{00000000-0005-0000-0000-0000D3880000}"/>
    <cellStyle name="Note 2 3 7" xfId="31756" xr:uid="{00000000-0005-0000-0000-0000D4880000}"/>
    <cellStyle name="Note 2 3 8" xfId="31757" xr:uid="{00000000-0005-0000-0000-0000D5880000}"/>
    <cellStyle name="Note 2 3 9" xfId="31758" xr:uid="{00000000-0005-0000-0000-0000D6880000}"/>
    <cellStyle name="Note 2 30" xfId="38334" xr:uid="{00000000-0005-0000-0000-0000D7880000}"/>
    <cellStyle name="Note 2 31" xfId="38335" xr:uid="{00000000-0005-0000-0000-0000D8880000}"/>
    <cellStyle name="Note 2 32" xfId="38336" xr:uid="{00000000-0005-0000-0000-0000D9880000}"/>
    <cellStyle name="Note 2 33" xfId="38337" xr:uid="{00000000-0005-0000-0000-0000DA880000}"/>
    <cellStyle name="Note 2 34" xfId="38338" xr:uid="{00000000-0005-0000-0000-0000DB880000}"/>
    <cellStyle name="Note 2 35" xfId="38339" xr:uid="{00000000-0005-0000-0000-0000DC880000}"/>
    <cellStyle name="Note 2 36" xfId="38340" xr:uid="{00000000-0005-0000-0000-0000DD880000}"/>
    <cellStyle name="Note 2 37" xfId="38341" xr:uid="{00000000-0005-0000-0000-0000DE880000}"/>
    <cellStyle name="Note 2 38" xfId="38342" xr:uid="{00000000-0005-0000-0000-0000DF880000}"/>
    <cellStyle name="Note 2 39" xfId="38343" xr:uid="{00000000-0005-0000-0000-0000E0880000}"/>
    <cellStyle name="Note 2 4" xfId="31759" xr:uid="{00000000-0005-0000-0000-0000E1880000}"/>
    <cellStyle name="Note 2 4 10" xfId="31760" xr:uid="{00000000-0005-0000-0000-0000E2880000}"/>
    <cellStyle name="Note 2 4 11" xfId="31761" xr:uid="{00000000-0005-0000-0000-0000E3880000}"/>
    <cellStyle name="Note 2 4 2" xfId="31762" xr:uid="{00000000-0005-0000-0000-0000E4880000}"/>
    <cellStyle name="Note 2 4 2 2" xfId="31763" xr:uid="{00000000-0005-0000-0000-0000E5880000}"/>
    <cellStyle name="Note 2 4 3" xfId="31764" xr:uid="{00000000-0005-0000-0000-0000E6880000}"/>
    <cellStyle name="Note 2 4 4" xfId="31765" xr:uid="{00000000-0005-0000-0000-0000E7880000}"/>
    <cellStyle name="Note 2 4 5" xfId="31766" xr:uid="{00000000-0005-0000-0000-0000E8880000}"/>
    <cellStyle name="Note 2 4 6" xfId="31767" xr:uid="{00000000-0005-0000-0000-0000E9880000}"/>
    <cellStyle name="Note 2 4 7" xfId="31768" xr:uid="{00000000-0005-0000-0000-0000EA880000}"/>
    <cellStyle name="Note 2 4 8" xfId="31769" xr:uid="{00000000-0005-0000-0000-0000EB880000}"/>
    <cellStyle name="Note 2 4 9" xfId="31770" xr:uid="{00000000-0005-0000-0000-0000EC880000}"/>
    <cellStyle name="Note 2 40" xfId="38344" xr:uid="{00000000-0005-0000-0000-0000ED880000}"/>
    <cellStyle name="Note 2 41" xfId="38345" xr:uid="{00000000-0005-0000-0000-0000EE880000}"/>
    <cellStyle name="Note 2 42" xfId="38346" xr:uid="{00000000-0005-0000-0000-0000EF880000}"/>
    <cellStyle name="Note 2 43" xfId="38347" xr:uid="{00000000-0005-0000-0000-0000F0880000}"/>
    <cellStyle name="Note 2 44" xfId="38348" xr:uid="{00000000-0005-0000-0000-0000F1880000}"/>
    <cellStyle name="Note 2 45" xfId="38349" xr:uid="{00000000-0005-0000-0000-0000F2880000}"/>
    <cellStyle name="Note 2 46" xfId="38350" xr:uid="{00000000-0005-0000-0000-0000F3880000}"/>
    <cellStyle name="Note 2 47" xfId="38351" xr:uid="{00000000-0005-0000-0000-0000F4880000}"/>
    <cellStyle name="Note 2 48" xfId="38352" xr:uid="{00000000-0005-0000-0000-0000F5880000}"/>
    <cellStyle name="Note 2 49" xfId="38353" xr:uid="{00000000-0005-0000-0000-0000F6880000}"/>
    <cellStyle name="Note 2 5" xfId="31771" xr:uid="{00000000-0005-0000-0000-0000F7880000}"/>
    <cellStyle name="Note 2 5 2" xfId="31772" xr:uid="{00000000-0005-0000-0000-0000F8880000}"/>
    <cellStyle name="Note 2 5 2 2" xfId="31773" xr:uid="{00000000-0005-0000-0000-0000F9880000}"/>
    <cellStyle name="Note 2 5 3" xfId="31774" xr:uid="{00000000-0005-0000-0000-0000FA880000}"/>
    <cellStyle name="Note 2 5 4" xfId="31775" xr:uid="{00000000-0005-0000-0000-0000FB880000}"/>
    <cellStyle name="Note 2 5 5" xfId="31776" xr:uid="{00000000-0005-0000-0000-0000FC880000}"/>
    <cellStyle name="Note 2 5 6" xfId="31777" xr:uid="{00000000-0005-0000-0000-0000FD880000}"/>
    <cellStyle name="Note 2 5 7" xfId="31778" xr:uid="{00000000-0005-0000-0000-0000FE880000}"/>
    <cellStyle name="Note 2 5 8" xfId="31779" xr:uid="{00000000-0005-0000-0000-0000FF880000}"/>
    <cellStyle name="Note 2 5 9" xfId="31780" xr:uid="{00000000-0005-0000-0000-000000890000}"/>
    <cellStyle name="Note 2 50" xfId="38354" xr:uid="{00000000-0005-0000-0000-000001890000}"/>
    <cellStyle name="Note 2 51" xfId="38355" xr:uid="{00000000-0005-0000-0000-000002890000}"/>
    <cellStyle name="Note 2 52" xfId="38356" xr:uid="{00000000-0005-0000-0000-000003890000}"/>
    <cellStyle name="Note 2 53" xfId="38357" xr:uid="{00000000-0005-0000-0000-000004890000}"/>
    <cellStyle name="Note 2 54" xfId="38358" xr:uid="{00000000-0005-0000-0000-000005890000}"/>
    <cellStyle name="Note 2 55" xfId="38359" xr:uid="{00000000-0005-0000-0000-000006890000}"/>
    <cellStyle name="Note 2 56" xfId="38360" xr:uid="{00000000-0005-0000-0000-000007890000}"/>
    <cellStyle name="Note 2 57" xfId="38361" xr:uid="{00000000-0005-0000-0000-000008890000}"/>
    <cellStyle name="Note 2 58" xfId="38362" xr:uid="{00000000-0005-0000-0000-000009890000}"/>
    <cellStyle name="Note 2 59" xfId="38363" xr:uid="{00000000-0005-0000-0000-00000A890000}"/>
    <cellStyle name="Note 2 6" xfId="31781" xr:uid="{00000000-0005-0000-0000-00000B890000}"/>
    <cellStyle name="Note 2 6 2" xfId="31782" xr:uid="{00000000-0005-0000-0000-00000C890000}"/>
    <cellStyle name="Note 2 6 2 2" xfId="31783" xr:uid="{00000000-0005-0000-0000-00000D890000}"/>
    <cellStyle name="Note 2 6 3" xfId="31784" xr:uid="{00000000-0005-0000-0000-00000E890000}"/>
    <cellStyle name="Note 2 6 4" xfId="31785" xr:uid="{00000000-0005-0000-0000-00000F890000}"/>
    <cellStyle name="Note 2 6 5" xfId="31786" xr:uid="{00000000-0005-0000-0000-000010890000}"/>
    <cellStyle name="Note 2 6 6" xfId="31787" xr:uid="{00000000-0005-0000-0000-000011890000}"/>
    <cellStyle name="Note 2 6 7" xfId="31788" xr:uid="{00000000-0005-0000-0000-000012890000}"/>
    <cellStyle name="Note 2 6 8" xfId="31789" xr:uid="{00000000-0005-0000-0000-000013890000}"/>
    <cellStyle name="Note 2 6 9" xfId="31790" xr:uid="{00000000-0005-0000-0000-000014890000}"/>
    <cellStyle name="Note 2 60" xfId="38364" xr:uid="{00000000-0005-0000-0000-000015890000}"/>
    <cellStyle name="Note 2 61" xfId="38365" xr:uid="{00000000-0005-0000-0000-000016890000}"/>
    <cellStyle name="Note 2 62" xfId="38366" xr:uid="{00000000-0005-0000-0000-000017890000}"/>
    <cellStyle name="Note 2 63" xfId="38367" xr:uid="{00000000-0005-0000-0000-000018890000}"/>
    <cellStyle name="Note 2 64" xfId="38368" xr:uid="{00000000-0005-0000-0000-000019890000}"/>
    <cellStyle name="Note 2 65" xfId="38369" xr:uid="{00000000-0005-0000-0000-00001A890000}"/>
    <cellStyle name="Note 2 66" xfId="38370" xr:uid="{00000000-0005-0000-0000-00001B890000}"/>
    <cellStyle name="Note 2 67" xfId="38371" xr:uid="{00000000-0005-0000-0000-00001C890000}"/>
    <cellStyle name="Note 2 68" xfId="38372" xr:uid="{00000000-0005-0000-0000-00001D890000}"/>
    <cellStyle name="Note 2 7" xfId="31791" xr:uid="{00000000-0005-0000-0000-00001E890000}"/>
    <cellStyle name="Note 2 7 2" xfId="31792" xr:uid="{00000000-0005-0000-0000-00001F890000}"/>
    <cellStyle name="Note 2 7 2 2" xfId="31793" xr:uid="{00000000-0005-0000-0000-000020890000}"/>
    <cellStyle name="Note 2 7 3" xfId="31794" xr:uid="{00000000-0005-0000-0000-000021890000}"/>
    <cellStyle name="Note 2 7 4" xfId="31795" xr:uid="{00000000-0005-0000-0000-000022890000}"/>
    <cellStyle name="Note 2 7 5" xfId="31796" xr:uid="{00000000-0005-0000-0000-000023890000}"/>
    <cellStyle name="Note 2 7 6" xfId="31797" xr:uid="{00000000-0005-0000-0000-000024890000}"/>
    <cellStyle name="Note 2 7 7" xfId="31798" xr:uid="{00000000-0005-0000-0000-000025890000}"/>
    <cellStyle name="Note 2 7 8" xfId="31799" xr:uid="{00000000-0005-0000-0000-000026890000}"/>
    <cellStyle name="Note 2 7 9" xfId="31800" xr:uid="{00000000-0005-0000-0000-000027890000}"/>
    <cellStyle name="Note 2 8" xfId="31801" xr:uid="{00000000-0005-0000-0000-000028890000}"/>
    <cellStyle name="Note 2 8 2" xfId="31802" xr:uid="{00000000-0005-0000-0000-000029890000}"/>
    <cellStyle name="Note 2 8 2 2" xfId="31803" xr:uid="{00000000-0005-0000-0000-00002A890000}"/>
    <cellStyle name="Note 2 8 3" xfId="31804" xr:uid="{00000000-0005-0000-0000-00002B890000}"/>
    <cellStyle name="Note 2 8 4" xfId="31805" xr:uid="{00000000-0005-0000-0000-00002C890000}"/>
    <cellStyle name="Note 2 8 5" xfId="31806" xr:uid="{00000000-0005-0000-0000-00002D890000}"/>
    <cellStyle name="Note 2 8 6" xfId="31807" xr:uid="{00000000-0005-0000-0000-00002E890000}"/>
    <cellStyle name="Note 2 8 7" xfId="31808" xr:uid="{00000000-0005-0000-0000-00002F890000}"/>
    <cellStyle name="Note 2 8 8" xfId="31809" xr:uid="{00000000-0005-0000-0000-000030890000}"/>
    <cellStyle name="Note 2 8 9" xfId="31810" xr:uid="{00000000-0005-0000-0000-000031890000}"/>
    <cellStyle name="Note 2 9" xfId="31811" xr:uid="{00000000-0005-0000-0000-000032890000}"/>
    <cellStyle name="Note 2 9 2" xfId="31812" xr:uid="{00000000-0005-0000-0000-000033890000}"/>
    <cellStyle name="Note 2 9 3" xfId="31813" xr:uid="{00000000-0005-0000-0000-000034890000}"/>
    <cellStyle name="Note 2 9 4" xfId="31814" xr:uid="{00000000-0005-0000-0000-000035890000}"/>
    <cellStyle name="Note 2 9 5" xfId="31815" xr:uid="{00000000-0005-0000-0000-000036890000}"/>
    <cellStyle name="Note 2 9 6" xfId="31816" xr:uid="{00000000-0005-0000-0000-000037890000}"/>
    <cellStyle name="Note 2 9 7" xfId="31817" xr:uid="{00000000-0005-0000-0000-000038890000}"/>
    <cellStyle name="Note 20" xfId="38373" xr:uid="{00000000-0005-0000-0000-000039890000}"/>
    <cellStyle name="Note 21" xfId="38374" xr:uid="{00000000-0005-0000-0000-00003A890000}"/>
    <cellStyle name="Note 22" xfId="38375" xr:uid="{00000000-0005-0000-0000-00003B890000}"/>
    <cellStyle name="Note 23" xfId="38376" xr:uid="{00000000-0005-0000-0000-00003C890000}"/>
    <cellStyle name="Note 24" xfId="38377" xr:uid="{00000000-0005-0000-0000-00003D890000}"/>
    <cellStyle name="Note 25" xfId="38378" xr:uid="{00000000-0005-0000-0000-00003E890000}"/>
    <cellStyle name="Note 26" xfId="38379" xr:uid="{00000000-0005-0000-0000-00003F890000}"/>
    <cellStyle name="Note 27" xfId="38380" xr:uid="{00000000-0005-0000-0000-000040890000}"/>
    <cellStyle name="Note 28" xfId="38381" xr:uid="{00000000-0005-0000-0000-000041890000}"/>
    <cellStyle name="Note 29" xfId="38382" xr:uid="{00000000-0005-0000-0000-000042890000}"/>
    <cellStyle name="Note 3" xfId="31818" xr:uid="{00000000-0005-0000-0000-000043890000}"/>
    <cellStyle name="Note 3 10" xfId="31819" xr:uid="{00000000-0005-0000-0000-000044890000}"/>
    <cellStyle name="Note 3 11" xfId="31820" xr:uid="{00000000-0005-0000-0000-000045890000}"/>
    <cellStyle name="Note 3 12" xfId="31821" xr:uid="{00000000-0005-0000-0000-000046890000}"/>
    <cellStyle name="Note 3 13" xfId="31822" xr:uid="{00000000-0005-0000-0000-000047890000}"/>
    <cellStyle name="Note 3 14" xfId="31823" xr:uid="{00000000-0005-0000-0000-000048890000}"/>
    <cellStyle name="Note 3 2" xfId="31824" xr:uid="{00000000-0005-0000-0000-000049890000}"/>
    <cellStyle name="Note 3 2 2" xfId="31825" xr:uid="{00000000-0005-0000-0000-00004A890000}"/>
    <cellStyle name="Note 3 2 2 2" xfId="31826" xr:uid="{00000000-0005-0000-0000-00004B890000}"/>
    <cellStyle name="Note 3 2 2 3" xfId="31827" xr:uid="{00000000-0005-0000-0000-00004C890000}"/>
    <cellStyle name="Note 3 2 2 4" xfId="31828" xr:uid="{00000000-0005-0000-0000-00004D890000}"/>
    <cellStyle name="Note 3 2 2 5" xfId="31829" xr:uid="{00000000-0005-0000-0000-00004E890000}"/>
    <cellStyle name="Note 3 2 3" xfId="31830" xr:uid="{00000000-0005-0000-0000-00004F890000}"/>
    <cellStyle name="Note 3 2 3 2" xfId="31831" xr:uid="{00000000-0005-0000-0000-000050890000}"/>
    <cellStyle name="Note 3 2 4" xfId="31832" xr:uid="{00000000-0005-0000-0000-000051890000}"/>
    <cellStyle name="Note 3 2 5" xfId="31833" xr:uid="{00000000-0005-0000-0000-000052890000}"/>
    <cellStyle name="Note 3 2 6" xfId="31834" xr:uid="{00000000-0005-0000-0000-000053890000}"/>
    <cellStyle name="Note 3 2 7" xfId="31835" xr:uid="{00000000-0005-0000-0000-000054890000}"/>
    <cellStyle name="Note 3 3" xfId="31836" xr:uid="{00000000-0005-0000-0000-000055890000}"/>
    <cellStyle name="Note 3 3 2" xfId="31837" xr:uid="{00000000-0005-0000-0000-000056890000}"/>
    <cellStyle name="Note 3 3 3" xfId="31838" xr:uid="{00000000-0005-0000-0000-000057890000}"/>
    <cellStyle name="Note 3 3 4" xfId="31839" xr:uid="{00000000-0005-0000-0000-000058890000}"/>
    <cellStyle name="Note 3 3 5" xfId="31840" xr:uid="{00000000-0005-0000-0000-000059890000}"/>
    <cellStyle name="Note 3 4" xfId="31841" xr:uid="{00000000-0005-0000-0000-00005A890000}"/>
    <cellStyle name="Note 3 4 2" xfId="31842" xr:uid="{00000000-0005-0000-0000-00005B890000}"/>
    <cellStyle name="Note 3 5" xfId="31843" xr:uid="{00000000-0005-0000-0000-00005C890000}"/>
    <cellStyle name="Note 3 6" xfId="31844" xr:uid="{00000000-0005-0000-0000-00005D890000}"/>
    <cellStyle name="Note 3 7" xfId="31845" xr:uid="{00000000-0005-0000-0000-00005E890000}"/>
    <cellStyle name="Note 3 8" xfId="31846" xr:uid="{00000000-0005-0000-0000-00005F890000}"/>
    <cellStyle name="Note 3 9" xfId="31847" xr:uid="{00000000-0005-0000-0000-000060890000}"/>
    <cellStyle name="Note 30" xfId="38383" xr:uid="{00000000-0005-0000-0000-000061890000}"/>
    <cellStyle name="Note 31" xfId="38384" xr:uid="{00000000-0005-0000-0000-000062890000}"/>
    <cellStyle name="Note 32" xfId="38385" xr:uid="{00000000-0005-0000-0000-000063890000}"/>
    <cellStyle name="Note 33" xfId="38386" xr:uid="{00000000-0005-0000-0000-000064890000}"/>
    <cellStyle name="Note 34" xfId="38387" xr:uid="{00000000-0005-0000-0000-000065890000}"/>
    <cellStyle name="Note 35" xfId="38388" xr:uid="{00000000-0005-0000-0000-000066890000}"/>
    <cellStyle name="Note 36" xfId="38389" xr:uid="{00000000-0005-0000-0000-000067890000}"/>
    <cellStyle name="Note 37" xfId="38390" xr:uid="{00000000-0005-0000-0000-000068890000}"/>
    <cellStyle name="Note 38" xfId="38391" xr:uid="{00000000-0005-0000-0000-000069890000}"/>
    <cellStyle name="Note 39" xfId="38392" xr:uid="{00000000-0005-0000-0000-00006A890000}"/>
    <cellStyle name="Note 4" xfId="31848" xr:uid="{00000000-0005-0000-0000-00006B890000}"/>
    <cellStyle name="Note 4 2" xfId="31849" xr:uid="{00000000-0005-0000-0000-00006C890000}"/>
    <cellStyle name="Note 4 2 2" xfId="31850" xr:uid="{00000000-0005-0000-0000-00006D890000}"/>
    <cellStyle name="Note 4 3" xfId="31851" xr:uid="{00000000-0005-0000-0000-00006E890000}"/>
    <cellStyle name="Note 4 4" xfId="31852" xr:uid="{00000000-0005-0000-0000-00006F890000}"/>
    <cellStyle name="Note 4 5" xfId="31853" xr:uid="{00000000-0005-0000-0000-000070890000}"/>
    <cellStyle name="Note 4 6" xfId="31854" xr:uid="{00000000-0005-0000-0000-000071890000}"/>
    <cellStyle name="Note 4 7" xfId="31855" xr:uid="{00000000-0005-0000-0000-000072890000}"/>
    <cellStyle name="Note 4 8" xfId="31856" xr:uid="{00000000-0005-0000-0000-000073890000}"/>
    <cellStyle name="Note 4 9" xfId="31857" xr:uid="{00000000-0005-0000-0000-000074890000}"/>
    <cellStyle name="Note 40" xfId="38393" xr:uid="{00000000-0005-0000-0000-000075890000}"/>
    <cellStyle name="Note 41" xfId="38394" xr:uid="{00000000-0005-0000-0000-000076890000}"/>
    <cellStyle name="Note 42" xfId="38395" xr:uid="{00000000-0005-0000-0000-000077890000}"/>
    <cellStyle name="Note 43" xfId="38396" xr:uid="{00000000-0005-0000-0000-000078890000}"/>
    <cellStyle name="Note 44" xfId="38397" xr:uid="{00000000-0005-0000-0000-000079890000}"/>
    <cellStyle name="Note 45" xfId="38398" xr:uid="{00000000-0005-0000-0000-00007A890000}"/>
    <cellStyle name="Note 46" xfId="38399" xr:uid="{00000000-0005-0000-0000-00007B890000}"/>
    <cellStyle name="Note 47" xfId="38400" xr:uid="{00000000-0005-0000-0000-00007C890000}"/>
    <cellStyle name="Note 48" xfId="38401" xr:uid="{00000000-0005-0000-0000-00007D890000}"/>
    <cellStyle name="Note 49" xfId="38402" xr:uid="{00000000-0005-0000-0000-00007E890000}"/>
    <cellStyle name="Note 5" xfId="31858" xr:uid="{00000000-0005-0000-0000-00007F890000}"/>
    <cellStyle name="Note 5 2" xfId="31859" xr:uid="{00000000-0005-0000-0000-000080890000}"/>
    <cellStyle name="Note 5 2 2" xfId="31860" xr:uid="{00000000-0005-0000-0000-000081890000}"/>
    <cellStyle name="Note 5 3" xfId="31861" xr:uid="{00000000-0005-0000-0000-000082890000}"/>
    <cellStyle name="Note 5 4" xfId="31862" xr:uid="{00000000-0005-0000-0000-000083890000}"/>
    <cellStyle name="Note 5 5" xfId="31863" xr:uid="{00000000-0005-0000-0000-000084890000}"/>
    <cellStyle name="Note 5 6" xfId="31864" xr:uid="{00000000-0005-0000-0000-000085890000}"/>
    <cellStyle name="Note 5 7" xfId="31865" xr:uid="{00000000-0005-0000-0000-000086890000}"/>
    <cellStyle name="Note 5 8" xfId="31866" xr:uid="{00000000-0005-0000-0000-000087890000}"/>
    <cellStyle name="Note 5 9" xfId="31867" xr:uid="{00000000-0005-0000-0000-000088890000}"/>
    <cellStyle name="Note 50" xfId="38403" xr:uid="{00000000-0005-0000-0000-000089890000}"/>
    <cellStyle name="Note 51" xfId="38404" xr:uid="{00000000-0005-0000-0000-00008A890000}"/>
    <cellStyle name="Note 52" xfId="38405" xr:uid="{00000000-0005-0000-0000-00008B890000}"/>
    <cellStyle name="Note 53" xfId="38406" xr:uid="{00000000-0005-0000-0000-00008C890000}"/>
    <cellStyle name="Note 54" xfId="38407" xr:uid="{00000000-0005-0000-0000-00008D890000}"/>
    <cellStyle name="Note 55" xfId="38408" xr:uid="{00000000-0005-0000-0000-00008E890000}"/>
    <cellStyle name="Note 56" xfId="38409" xr:uid="{00000000-0005-0000-0000-00008F890000}"/>
    <cellStyle name="Note 57" xfId="38410" xr:uid="{00000000-0005-0000-0000-000090890000}"/>
    <cellStyle name="Note 58" xfId="38411" xr:uid="{00000000-0005-0000-0000-000091890000}"/>
    <cellStyle name="Note 59" xfId="38412" xr:uid="{00000000-0005-0000-0000-000092890000}"/>
    <cellStyle name="Note 6" xfId="31868" xr:uid="{00000000-0005-0000-0000-000093890000}"/>
    <cellStyle name="Note 6 2" xfId="31869" xr:uid="{00000000-0005-0000-0000-000094890000}"/>
    <cellStyle name="Note 6 2 2" xfId="31870" xr:uid="{00000000-0005-0000-0000-000095890000}"/>
    <cellStyle name="Note 6 3" xfId="31871" xr:uid="{00000000-0005-0000-0000-000096890000}"/>
    <cellStyle name="Note 6 4" xfId="31872" xr:uid="{00000000-0005-0000-0000-000097890000}"/>
    <cellStyle name="Note 6 5" xfId="31873" xr:uid="{00000000-0005-0000-0000-000098890000}"/>
    <cellStyle name="Note 6 6" xfId="31874" xr:uid="{00000000-0005-0000-0000-000099890000}"/>
    <cellStyle name="Note 6 7" xfId="31875" xr:uid="{00000000-0005-0000-0000-00009A890000}"/>
    <cellStyle name="Note 6 8" xfId="31876" xr:uid="{00000000-0005-0000-0000-00009B890000}"/>
    <cellStyle name="Note 6 9" xfId="31877" xr:uid="{00000000-0005-0000-0000-00009C890000}"/>
    <cellStyle name="Note 60" xfId="38413" xr:uid="{00000000-0005-0000-0000-00009D890000}"/>
    <cellStyle name="Note 61" xfId="38414" xr:uid="{00000000-0005-0000-0000-00009E890000}"/>
    <cellStyle name="Note 62" xfId="38415" xr:uid="{00000000-0005-0000-0000-00009F890000}"/>
    <cellStyle name="Note 63" xfId="38416" xr:uid="{00000000-0005-0000-0000-0000A0890000}"/>
    <cellStyle name="Note 64" xfId="38417" xr:uid="{00000000-0005-0000-0000-0000A1890000}"/>
    <cellStyle name="Note 65" xfId="38418" xr:uid="{00000000-0005-0000-0000-0000A2890000}"/>
    <cellStyle name="Note 66" xfId="38419" xr:uid="{00000000-0005-0000-0000-0000A3890000}"/>
    <cellStyle name="Note 67" xfId="38420" xr:uid="{00000000-0005-0000-0000-0000A4890000}"/>
    <cellStyle name="Note 68" xfId="38421" xr:uid="{00000000-0005-0000-0000-0000A5890000}"/>
    <cellStyle name="Note 69" xfId="38422" xr:uid="{00000000-0005-0000-0000-0000A6890000}"/>
    <cellStyle name="Note 7" xfId="31878" xr:uid="{00000000-0005-0000-0000-0000A7890000}"/>
    <cellStyle name="Note 7 2" xfId="31879" xr:uid="{00000000-0005-0000-0000-0000A8890000}"/>
    <cellStyle name="Note 7 2 2" xfId="31880" xr:uid="{00000000-0005-0000-0000-0000A9890000}"/>
    <cellStyle name="Note 7 3" xfId="31881" xr:uid="{00000000-0005-0000-0000-0000AA890000}"/>
    <cellStyle name="Note 7 4" xfId="31882" xr:uid="{00000000-0005-0000-0000-0000AB890000}"/>
    <cellStyle name="Note 7 5" xfId="31883" xr:uid="{00000000-0005-0000-0000-0000AC890000}"/>
    <cellStyle name="Note 7 6" xfId="31884" xr:uid="{00000000-0005-0000-0000-0000AD890000}"/>
    <cellStyle name="Note 7 7" xfId="31885" xr:uid="{00000000-0005-0000-0000-0000AE890000}"/>
    <cellStyle name="Note 7 8" xfId="31886" xr:uid="{00000000-0005-0000-0000-0000AF890000}"/>
    <cellStyle name="Note 7 9" xfId="31887" xr:uid="{00000000-0005-0000-0000-0000B0890000}"/>
    <cellStyle name="Note 70" xfId="38423" xr:uid="{00000000-0005-0000-0000-0000B1890000}"/>
    <cellStyle name="Note 71" xfId="38424" xr:uid="{00000000-0005-0000-0000-0000B2890000}"/>
    <cellStyle name="Note 72" xfId="38425" xr:uid="{00000000-0005-0000-0000-0000B3890000}"/>
    <cellStyle name="Note 73" xfId="38426" xr:uid="{00000000-0005-0000-0000-0000B4890000}"/>
    <cellStyle name="Note 74" xfId="38427" xr:uid="{00000000-0005-0000-0000-0000B5890000}"/>
    <cellStyle name="Note 75" xfId="38428" xr:uid="{00000000-0005-0000-0000-0000B6890000}"/>
    <cellStyle name="Note 76" xfId="38429" xr:uid="{00000000-0005-0000-0000-0000B7890000}"/>
    <cellStyle name="Note 77" xfId="38430" xr:uid="{00000000-0005-0000-0000-0000B8890000}"/>
    <cellStyle name="Note 78" xfId="38431" xr:uid="{00000000-0005-0000-0000-0000B9890000}"/>
    <cellStyle name="Note 79" xfId="38432" xr:uid="{00000000-0005-0000-0000-0000BA890000}"/>
    <cellStyle name="Note 8" xfId="31888" xr:uid="{00000000-0005-0000-0000-0000BB890000}"/>
    <cellStyle name="Note 8 2" xfId="31889" xr:uid="{00000000-0005-0000-0000-0000BC890000}"/>
    <cellStyle name="Note 8 3" xfId="31890" xr:uid="{00000000-0005-0000-0000-0000BD890000}"/>
    <cellStyle name="Note 8 4" xfId="31891" xr:uid="{00000000-0005-0000-0000-0000BE890000}"/>
    <cellStyle name="Note 8 5" xfId="31892" xr:uid="{00000000-0005-0000-0000-0000BF890000}"/>
    <cellStyle name="Note 80" xfId="38433" xr:uid="{00000000-0005-0000-0000-0000C0890000}"/>
    <cellStyle name="Note 9" xfId="31893" xr:uid="{00000000-0005-0000-0000-0000C1890000}"/>
    <cellStyle name="Note 9 2" xfId="31894" xr:uid="{00000000-0005-0000-0000-0000C2890000}"/>
    <cellStyle name="Note 9 3" xfId="31895" xr:uid="{00000000-0005-0000-0000-0000C3890000}"/>
    <cellStyle name="Note 9 4" xfId="31896" xr:uid="{00000000-0005-0000-0000-0000C4890000}"/>
    <cellStyle name="Note 9 5" xfId="31897" xr:uid="{00000000-0005-0000-0000-0000C5890000}"/>
    <cellStyle name="Note heading" xfId="31898" xr:uid="{00000000-0005-0000-0000-0000C6890000}"/>
    <cellStyle name="Note heading 2" xfId="31899" xr:uid="{00000000-0005-0000-0000-0000C7890000}"/>
    <cellStyle name="Note heading 3" xfId="31900" xr:uid="{00000000-0005-0000-0000-0000C8890000}"/>
    <cellStyle name="NPPESalesPct" xfId="31901" xr:uid="{00000000-0005-0000-0000-0000C9890000}"/>
    <cellStyle name="NPPESalesPct 2" xfId="31902" xr:uid="{00000000-0005-0000-0000-0000CA890000}"/>
    <cellStyle name="NPPESalesPct 3" xfId="31903" xr:uid="{00000000-0005-0000-0000-0000CB890000}"/>
    <cellStyle name="NPPESalesPct 4" xfId="31904" xr:uid="{00000000-0005-0000-0000-0000CC890000}"/>
    <cellStyle name="NPPESalesPct 5" xfId="31905" xr:uid="{00000000-0005-0000-0000-0000CD890000}"/>
    <cellStyle name="NPPESalesPct 6" xfId="31906" xr:uid="{00000000-0005-0000-0000-0000CE890000}"/>
    <cellStyle name="NPPESalesPct 7" xfId="31907" xr:uid="{00000000-0005-0000-0000-0000CF890000}"/>
    <cellStyle name="NPPESalesPct 8" xfId="31908" xr:uid="{00000000-0005-0000-0000-0000D0890000}"/>
    <cellStyle name="NPPESalesPct 9" xfId="31909" xr:uid="{00000000-0005-0000-0000-0000D1890000}"/>
    <cellStyle name="nuch" xfId="31910" xr:uid="{00000000-0005-0000-0000-0000D2890000}"/>
    <cellStyle name="nuch 2" xfId="31911" xr:uid="{00000000-0005-0000-0000-0000D3890000}"/>
    <cellStyle name="nuch 3" xfId="31912" xr:uid="{00000000-0005-0000-0000-0000D4890000}"/>
    <cellStyle name="nuch 4" xfId="31913" xr:uid="{00000000-0005-0000-0000-0000D5890000}"/>
    <cellStyle name="nuch 5" xfId="31914" xr:uid="{00000000-0005-0000-0000-0000D6890000}"/>
    <cellStyle name="NWI%S" xfId="31915" xr:uid="{00000000-0005-0000-0000-0000D7890000}"/>
    <cellStyle name="NWI%S 2" xfId="31916" xr:uid="{00000000-0005-0000-0000-0000D8890000}"/>
    <cellStyle name="NWI%S 3" xfId="31917" xr:uid="{00000000-0005-0000-0000-0000D9890000}"/>
    <cellStyle name="NWI%S 4" xfId="31918" xr:uid="{00000000-0005-0000-0000-0000DA890000}"/>
    <cellStyle name="NWI%S 5" xfId="31919" xr:uid="{00000000-0005-0000-0000-0000DB890000}"/>
    <cellStyle name="NWI%S 6" xfId="31920" xr:uid="{00000000-0005-0000-0000-0000DC890000}"/>
    <cellStyle name="NWI%S 7" xfId="31921" xr:uid="{00000000-0005-0000-0000-0000DD890000}"/>
    <cellStyle name="NWI%S 8" xfId="31922" xr:uid="{00000000-0005-0000-0000-0000DE890000}"/>
    <cellStyle name="NWI%S 9" xfId="31923" xr:uid="{00000000-0005-0000-0000-0000DF890000}"/>
    <cellStyle name="Œ…‹æØ‚è [0.00]_laroux" xfId="31924" xr:uid="{00000000-0005-0000-0000-0000E0890000}"/>
    <cellStyle name="Œ…‹æØ‚è_laroux" xfId="31925" xr:uid="{00000000-0005-0000-0000-0000E1890000}"/>
    <cellStyle name="Output 1" xfId="31926" xr:uid="{00000000-0005-0000-0000-0000E2890000}"/>
    <cellStyle name="Output 1 2" xfId="31927" xr:uid="{00000000-0005-0000-0000-0000E3890000}"/>
    <cellStyle name="Output 1 2 2" xfId="31928" xr:uid="{00000000-0005-0000-0000-0000E4890000}"/>
    <cellStyle name="Output 1 3" xfId="31929" xr:uid="{00000000-0005-0000-0000-0000E5890000}"/>
    <cellStyle name="Output 1 4" xfId="31930" xr:uid="{00000000-0005-0000-0000-0000E6890000}"/>
    <cellStyle name="Output 1 5" xfId="31931" xr:uid="{00000000-0005-0000-0000-0000E7890000}"/>
    <cellStyle name="Output 1 6" xfId="31932" xr:uid="{00000000-0005-0000-0000-0000E8890000}"/>
    <cellStyle name="Output 1 7" xfId="31933" xr:uid="{00000000-0005-0000-0000-0000E9890000}"/>
    <cellStyle name="Output 1 8" xfId="31934" xr:uid="{00000000-0005-0000-0000-0000EA890000}"/>
    <cellStyle name="Output 1 9" xfId="31935" xr:uid="{00000000-0005-0000-0000-0000EB890000}"/>
    <cellStyle name="Output 10" xfId="31936" xr:uid="{00000000-0005-0000-0000-0000EC890000}"/>
    <cellStyle name="Output 10 2" xfId="31937" xr:uid="{00000000-0005-0000-0000-0000ED890000}"/>
    <cellStyle name="Output 10 3" xfId="31938" xr:uid="{00000000-0005-0000-0000-0000EE890000}"/>
    <cellStyle name="Output 10 4" xfId="31939" xr:uid="{00000000-0005-0000-0000-0000EF890000}"/>
    <cellStyle name="Output 10 5" xfId="31940" xr:uid="{00000000-0005-0000-0000-0000F0890000}"/>
    <cellStyle name="Output 11" xfId="31941" xr:uid="{00000000-0005-0000-0000-0000F1890000}"/>
    <cellStyle name="Output 11 2" xfId="31942" xr:uid="{00000000-0005-0000-0000-0000F2890000}"/>
    <cellStyle name="Output 11 3" xfId="31943" xr:uid="{00000000-0005-0000-0000-0000F3890000}"/>
    <cellStyle name="Output 11 4" xfId="31944" xr:uid="{00000000-0005-0000-0000-0000F4890000}"/>
    <cellStyle name="Output 11 5" xfId="31945" xr:uid="{00000000-0005-0000-0000-0000F5890000}"/>
    <cellStyle name="Output 12" xfId="31946" xr:uid="{00000000-0005-0000-0000-0000F6890000}"/>
    <cellStyle name="Output 12 2" xfId="31947" xr:uid="{00000000-0005-0000-0000-0000F7890000}"/>
    <cellStyle name="Output 12 3" xfId="31948" xr:uid="{00000000-0005-0000-0000-0000F8890000}"/>
    <cellStyle name="Output 12 4" xfId="31949" xr:uid="{00000000-0005-0000-0000-0000F9890000}"/>
    <cellStyle name="Output 12 5" xfId="31950" xr:uid="{00000000-0005-0000-0000-0000FA890000}"/>
    <cellStyle name="Output 13" xfId="31951" xr:uid="{00000000-0005-0000-0000-0000FB890000}"/>
    <cellStyle name="Output 13 2" xfId="31952" xr:uid="{00000000-0005-0000-0000-0000FC890000}"/>
    <cellStyle name="Output 13 3" xfId="31953" xr:uid="{00000000-0005-0000-0000-0000FD890000}"/>
    <cellStyle name="Output 13 4" xfId="31954" xr:uid="{00000000-0005-0000-0000-0000FE890000}"/>
    <cellStyle name="Output 13 5" xfId="31955" xr:uid="{00000000-0005-0000-0000-0000FF890000}"/>
    <cellStyle name="Output 14" xfId="31956" xr:uid="{00000000-0005-0000-0000-0000008A0000}"/>
    <cellStyle name="Output 14 2" xfId="31957" xr:uid="{00000000-0005-0000-0000-0000018A0000}"/>
    <cellStyle name="Output 14 3" xfId="31958" xr:uid="{00000000-0005-0000-0000-0000028A0000}"/>
    <cellStyle name="Output 14 4" xfId="31959" xr:uid="{00000000-0005-0000-0000-0000038A0000}"/>
    <cellStyle name="Output 14 5" xfId="31960" xr:uid="{00000000-0005-0000-0000-0000048A0000}"/>
    <cellStyle name="Output 15" xfId="31961" xr:uid="{00000000-0005-0000-0000-0000058A0000}"/>
    <cellStyle name="Output 15 2" xfId="31962" xr:uid="{00000000-0005-0000-0000-0000068A0000}"/>
    <cellStyle name="Output 15 3" xfId="31963" xr:uid="{00000000-0005-0000-0000-0000078A0000}"/>
    <cellStyle name="Output 15 4" xfId="31964" xr:uid="{00000000-0005-0000-0000-0000088A0000}"/>
    <cellStyle name="Output 15 5" xfId="31965" xr:uid="{00000000-0005-0000-0000-0000098A0000}"/>
    <cellStyle name="Output 2" xfId="31966" xr:uid="{00000000-0005-0000-0000-00000A8A0000}"/>
    <cellStyle name="Output 2 10" xfId="31967" xr:uid="{00000000-0005-0000-0000-00000B8A0000}"/>
    <cellStyle name="Output 2 10 2" xfId="31968" xr:uid="{00000000-0005-0000-0000-00000C8A0000}"/>
    <cellStyle name="Output 2 10 3" xfId="31969" xr:uid="{00000000-0005-0000-0000-00000D8A0000}"/>
    <cellStyle name="Output 2 10 4" xfId="31970" xr:uid="{00000000-0005-0000-0000-00000E8A0000}"/>
    <cellStyle name="Output 2 10 5" xfId="31971" xr:uid="{00000000-0005-0000-0000-00000F8A0000}"/>
    <cellStyle name="Output 2 11" xfId="31972" xr:uid="{00000000-0005-0000-0000-0000108A0000}"/>
    <cellStyle name="Output 2 11 2" xfId="31973" xr:uid="{00000000-0005-0000-0000-0000118A0000}"/>
    <cellStyle name="Output 2 11 3" xfId="31974" xr:uid="{00000000-0005-0000-0000-0000128A0000}"/>
    <cellStyle name="Output 2 11 4" xfId="31975" xr:uid="{00000000-0005-0000-0000-0000138A0000}"/>
    <cellStyle name="Output 2 11 5" xfId="31976" xr:uid="{00000000-0005-0000-0000-0000148A0000}"/>
    <cellStyle name="Output 2 12" xfId="31977" xr:uid="{00000000-0005-0000-0000-0000158A0000}"/>
    <cellStyle name="Output 2 12 2" xfId="31978" xr:uid="{00000000-0005-0000-0000-0000168A0000}"/>
    <cellStyle name="Output 2 12 3" xfId="31979" xr:uid="{00000000-0005-0000-0000-0000178A0000}"/>
    <cellStyle name="Output 2 12 4" xfId="31980" xr:uid="{00000000-0005-0000-0000-0000188A0000}"/>
    <cellStyle name="Output 2 12 5" xfId="31981" xr:uid="{00000000-0005-0000-0000-0000198A0000}"/>
    <cellStyle name="Output 2 13" xfId="31982" xr:uid="{00000000-0005-0000-0000-00001A8A0000}"/>
    <cellStyle name="Output 2 13 2" xfId="31983" xr:uid="{00000000-0005-0000-0000-00001B8A0000}"/>
    <cellStyle name="Output 2 13 3" xfId="31984" xr:uid="{00000000-0005-0000-0000-00001C8A0000}"/>
    <cellStyle name="Output 2 13 4" xfId="31985" xr:uid="{00000000-0005-0000-0000-00001D8A0000}"/>
    <cellStyle name="Output 2 13 5" xfId="31986" xr:uid="{00000000-0005-0000-0000-00001E8A0000}"/>
    <cellStyle name="Output 2 14" xfId="31987" xr:uid="{00000000-0005-0000-0000-00001F8A0000}"/>
    <cellStyle name="Output 2 14 2" xfId="31988" xr:uid="{00000000-0005-0000-0000-0000208A0000}"/>
    <cellStyle name="Output 2 14 3" xfId="31989" xr:uid="{00000000-0005-0000-0000-0000218A0000}"/>
    <cellStyle name="Output 2 14 4" xfId="31990" xr:uid="{00000000-0005-0000-0000-0000228A0000}"/>
    <cellStyle name="Output 2 14 5" xfId="31991" xr:uid="{00000000-0005-0000-0000-0000238A0000}"/>
    <cellStyle name="Output 2 15" xfId="31992" xr:uid="{00000000-0005-0000-0000-0000248A0000}"/>
    <cellStyle name="Output 2 15 2" xfId="31993" xr:uid="{00000000-0005-0000-0000-0000258A0000}"/>
    <cellStyle name="Output 2 15 3" xfId="31994" xr:uid="{00000000-0005-0000-0000-0000268A0000}"/>
    <cellStyle name="Output 2 15 4" xfId="31995" xr:uid="{00000000-0005-0000-0000-0000278A0000}"/>
    <cellStyle name="Output 2 15 5" xfId="31996" xr:uid="{00000000-0005-0000-0000-0000288A0000}"/>
    <cellStyle name="Output 2 16" xfId="31997" xr:uid="{00000000-0005-0000-0000-0000298A0000}"/>
    <cellStyle name="Output 2 16 2" xfId="31998" xr:uid="{00000000-0005-0000-0000-00002A8A0000}"/>
    <cellStyle name="Output 2 16 3" xfId="31999" xr:uid="{00000000-0005-0000-0000-00002B8A0000}"/>
    <cellStyle name="Output 2 16 4" xfId="32000" xr:uid="{00000000-0005-0000-0000-00002C8A0000}"/>
    <cellStyle name="Output 2 16 5" xfId="32001" xr:uid="{00000000-0005-0000-0000-00002D8A0000}"/>
    <cellStyle name="Output 2 17" xfId="32002" xr:uid="{00000000-0005-0000-0000-00002E8A0000}"/>
    <cellStyle name="Output 2 17 2" xfId="32003" xr:uid="{00000000-0005-0000-0000-00002F8A0000}"/>
    <cellStyle name="Output 2 17 3" xfId="32004" xr:uid="{00000000-0005-0000-0000-0000308A0000}"/>
    <cellStyle name="Output 2 17 4" xfId="32005" xr:uid="{00000000-0005-0000-0000-0000318A0000}"/>
    <cellStyle name="Output 2 17 5" xfId="32006" xr:uid="{00000000-0005-0000-0000-0000328A0000}"/>
    <cellStyle name="Output 2 18" xfId="32007" xr:uid="{00000000-0005-0000-0000-0000338A0000}"/>
    <cellStyle name="Output 2 19" xfId="32008" xr:uid="{00000000-0005-0000-0000-0000348A0000}"/>
    <cellStyle name="Output 2 2" xfId="32009" xr:uid="{00000000-0005-0000-0000-0000358A0000}"/>
    <cellStyle name="Output 2 2 10" xfId="32010" xr:uid="{00000000-0005-0000-0000-0000368A0000}"/>
    <cellStyle name="Output 2 2 11" xfId="32011" xr:uid="{00000000-0005-0000-0000-0000378A0000}"/>
    <cellStyle name="Output 2 2 2" xfId="32012" xr:uid="{00000000-0005-0000-0000-0000388A0000}"/>
    <cellStyle name="Output 2 2 2 2" xfId="32013" xr:uid="{00000000-0005-0000-0000-0000398A0000}"/>
    <cellStyle name="Output 2 2 3" xfId="32014" xr:uid="{00000000-0005-0000-0000-00003A8A0000}"/>
    <cellStyle name="Output 2 2 4" xfId="32015" xr:uid="{00000000-0005-0000-0000-00003B8A0000}"/>
    <cellStyle name="Output 2 2 5" xfId="32016" xr:uid="{00000000-0005-0000-0000-00003C8A0000}"/>
    <cellStyle name="Output 2 2 6" xfId="32017" xr:uid="{00000000-0005-0000-0000-00003D8A0000}"/>
    <cellStyle name="Output 2 2 7" xfId="32018" xr:uid="{00000000-0005-0000-0000-00003E8A0000}"/>
    <cellStyle name="Output 2 2 8" xfId="32019" xr:uid="{00000000-0005-0000-0000-00003F8A0000}"/>
    <cellStyle name="Output 2 2 9" xfId="32020" xr:uid="{00000000-0005-0000-0000-0000408A0000}"/>
    <cellStyle name="Output 2 20" xfId="32021" xr:uid="{00000000-0005-0000-0000-0000418A0000}"/>
    <cellStyle name="Output 2 21" xfId="32022" xr:uid="{00000000-0005-0000-0000-0000428A0000}"/>
    <cellStyle name="Output 2 22" xfId="32023" xr:uid="{00000000-0005-0000-0000-0000438A0000}"/>
    <cellStyle name="Output 2 23" xfId="32024" xr:uid="{00000000-0005-0000-0000-0000448A0000}"/>
    <cellStyle name="Output 2 24" xfId="32025" xr:uid="{00000000-0005-0000-0000-0000458A0000}"/>
    <cellStyle name="Output 2 25" xfId="32026" xr:uid="{00000000-0005-0000-0000-0000468A0000}"/>
    <cellStyle name="Output 2 3" xfId="32027" xr:uid="{00000000-0005-0000-0000-0000478A0000}"/>
    <cellStyle name="Output 2 3 2" xfId="32028" xr:uid="{00000000-0005-0000-0000-0000488A0000}"/>
    <cellStyle name="Output 2 3 2 2" xfId="32029" xr:uid="{00000000-0005-0000-0000-0000498A0000}"/>
    <cellStyle name="Output 2 3 2 3" xfId="32030" xr:uid="{00000000-0005-0000-0000-00004A8A0000}"/>
    <cellStyle name="Output 2 3 3" xfId="32031" xr:uid="{00000000-0005-0000-0000-00004B8A0000}"/>
    <cellStyle name="Output 2 3 4" xfId="32032" xr:uid="{00000000-0005-0000-0000-00004C8A0000}"/>
    <cellStyle name="Output 2 3 5" xfId="32033" xr:uid="{00000000-0005-0000-0000-00004D8A0000}"/>
    <cellStyle name="Output 2 3 6" xfId="32034" xr:uid="{00000000-0005-0000-0000-00004E8A0000}"/>
    <cellStyle name="Output 2 3 7" xfId="32035" xr:uid="{00000000-0005-0000-0000-00004F8A0000}"/>
    <cellStyle name="Output 2 3 8" xfId="32036" xr:uid="{00000000-0005-0000-0000-0000508A0000}"/>
    <cellStyle name="Output 2 3 9" xfId="32037" xr:uid="{00000000-0005-0000-0000-0000518A0000}"/>
    <cellStyle name="Output 2 4" xfId="32038" xr:uid="{00000000-0005-0000-0000-0000528A0000}"/>
    <cellStyle name="Output 2 4 2" xfId="32039" xr:uid="{00000000-0005-0000-0000-0000538A0000}"/>
    <cellStyle name="Output 2 4 3" xfId="32040" xr:uid="{00000000-0005-0000-0000-0000548A0000}"/>
    <cellStyle name="Output 2 4 4" xfId="32041" xr:uid="{00000000-0005-0000-0000-0000558A0000}"/>
    <cellStyle name="Output 2 4 5" xfId="32042" xr:uid="{00000000-0005-0000-0000-0000568A0000}"/>
    <cellStyle name="Output 2 4 6" xfId="32043" xr:uid="{00000000-0005-0000-0000-0000578A0000}"/>
    <cellStyle name="Output 2 4 7" xfId="32044" xr:uid="{00000000-0005-0000-0000-0000588A0000}"/>
    <cellStyle name="Output 2 4 8" xfId="32045" xr:uid="{00000000-0005-0000-0000-0000598A0000}"/>
    <cellStyle name="Output 2 4 9" xfId="32046" xr:uid="{00000000-0005-0000-0000-00005A8A0000}"/>
    <cellStyle name="Output 2 5" xfId="32047" xr:uid="{00000000-0005-0000-0000-00005B8A0000}"/>
    <cellStyle name="Output 2 5 2" xfId="32048" xr:uid="{00000000-0005-0000-0000-00005C8A0000}"/>
    <cellStyle name="Output 2 5 3" xfId="32049" xr:uid="{00000000-0005-0000-0000-00005D8A0000}"/>
    <cellStyle name="Output 2 5 4" xfId="32050" xr:uid="{00000000-0005-0000-0000-00005E8A0000}"/>
    <cellStyle name="Output 2 5 5" xfId="32051" xr:uid="{00000000-0005-0000-0000-00005F8A0000}"/>
    <cellStyle name="Output 2 5 6" xfId="32052" xr:uid="{00000000-0005-0000-0000-0000608A0000}"/>
    <cellStyle name="Output 2 5 7" xfId="32053" xr:uid="{00000000-0005-0000-0000-0000618A0000}"/>
    <cellStyle name="Output 2 6" xfId="32054" xr:uid="{00000000-0005-0000-0000-0000628A0000}"/>
    <cellStyle name="Output 2 6 2" xfId="32055" xr:uid="{00000000-0005-0000-0000-0000638A0000}"/>
    <cellStyle name="Output 2 6 3" xfId="32056" xr:uid="{00000000-0005-0000-0000-0000648A0000}"/>
    <cellStyle name="Output 2 6 4" xfId="32057" xr:uid="{00000000-0005-0000-0000-0000658A0000}"/>
    <cellStyle name="Output 2 6 5" xfId="32058" xr:uid="{00000000-0005-0000-0000-0000668A0000}"/>
    <cellStyle name="Output 2 6 6" xfId="32059" xr:uid="{00000000-0005-0000-0000-0000678A0000}"/>
    <cellStyle name="Output 2 6 7" xfId="32060" xr:uid="{00000000-0005-0000-0000-0000688A0000}"/>
    <cellStyle name="Output 2 7" xfId="32061" xr:uid="{00000000-0005-0000-0000-0000698A0000}"/>
    <cellStyle name="Output 2 7 2" xfId="32062" xr:uid="{00000000-0005-0000-0000-00006A8A0000}"/>
    <cellStyle name="Output 2 7 3" xfId="32063" xr:uid="{00000000-0005-0000-0000-00006B8A0000}"/>
    <cellStyle name="Output 2 7 4" xfId="32064" xr:uid="{00000000-0005-0000-0000-00006C8A0000}"/>
    <cellStyle name="Output 2 7 5" xfId="32065" xr:uid="{00000000-0005-0000-0000-00006D8A0000}"/>
    <cellStyle name="Output 2 8" xfId="32066" xr:uid="{00000000-0005-0000-0000-00006E8A0000}"/>
    <cellStyle name="Output 2 8 2" xfId="32067" xr:uid="{00000000-0005-0000-0000-00006F8A0000}"/>
    <cellStyle name="Output 2 8 3" xfId="32068" xr:uid="{00000000-0005-0000-0000-0000708A0000}"/>
    <cellStyle name="Output 2 8 4" xfId="32069" xr:uid="{00000000-0005-0000-0000-0000718A0000}"/>
    <cellStyle name="Output 2 8 5" xfId="32070" xr:uid="{00000000-0005-0000-0000-0000728A0000}"/>
    <cellStyle name="Output 2 9" xfId="32071" xr:uid="{00000000-0005-0000-0000-0000738A0000}"/>
    <cellStyle name="Output 2 9 2" xfId="32072" xr:uid="{00000000-0005-0000-0000-0000748A0000}"/>
    <cellStyle name="Output 2 9 3" xfId="32073" xr:uid="{00000000-0005-0000-0000-0000758A0000}"/>
    <cellStyle name="Output 2 9 4" xfId="32074" xr:uid="{00000000-0005-0000-0000-0000768A0000}"/>
    <cellStyle name="Output 2 9 5" xfId="32075" xr:uid="{00000000-0005-0000-0000-0000778A0000}"/>
    <cellStyle name="Output 3" xfId="32076" xr:uid="{00000000-0005-0000-0000-0000788A0000}"/>
    <cellStyle name="Output 3 2" xfId="32077" xr:uid="{00000000-0005-0000-0000-0000798A0000}"/>
    <cellStyle name="Output 3 3" xfId="32078" xr:uid="{00000000-0005-0000-0000-00007A8A0000}"/>
    <cellStyle name="Output 3 4" xfId="32079" xr:uid="{00000000-0005-0000-0000-00007B8A0000}"/>
    <cellStyle name="Output 3 5" xfId="32080" xr:uid="{00000000-0005-0000-0000-00007C8A0000}"/>
    <cellStyle name="Output 3 6" xfId="32081" xr:uid="{00000000-0005-0000-0000-00007D8A0000}"/>
    <cellStyle name="Output 3 7" xfId="32082" xr:uid="{00000000-0005-0000-0000-00007E8A0000}"/>
    <cellStyle name="Output 4" xfId="32083" xr:uid="{00000000-0005-0000-0000-00007F8A0000}"/>
    <cellStyle name="Output 4 2" xfId="32084" xr:uid="{00000000-0005-0000-0000-0000808A0000}"/>
    <cellStyle name="Output 4 2 2" xfId="32085" xr:uid="{00000000-0005-0000-0000-0000818A0000}"/>
    <cellStyle name="Output 4 3" xfId="32086" xr:uid="{00000000-0005-0000-0000-0000828A0000}"/>
    <cellStyle name="Output 4 4" xfId="32087" xr:uid="{00000000-0005-0000-0000-0000838A0000}"/>
    <cellStyle name="Output 4 5" xfId="32088" xr:uid="{00000000-0005-0000-0000-0000848A0000}"/>
    <cellStyle name="Output 4 6" xfId="32089" xr:uid="{00000000-0005-0000-0000-0000858A0000}"/>
    <cellStyle name="Output 4 7" xfId="32090" xr:uid="{00000000-0005-0000-0000-0000868A0000}"/>
    <cellStyle name="Output 4 8" xfId="32091" xr:uid="{00000000-0005-0000-0000-0000878A0000}"/>
    <cellStyle name="Output 4 9" xfId="32092" xr:uid="{00000000-0005-0000-0000-0000888A0000}"/>
    <cellStyle name="Output 5" xfId="32093" xr:uid="{00000000-0005-0000-0000-0000898A0000}"/>
    <cellStyle name="Output 5 2" xfId="32094" xr:uid="{00000000-0005-0000-0000-00008A8A0000}"/>
    <cellStyle name="Output 5 2 2" xfId="32095" xr:uid="{00000000-0005-0000-0000-00008B8A0000}"/>
    <cellStyle name="Output 5 3" xfId="32096" xr:uid="{00000000-0005-0000-0000-00008C8A0000}"/>
    <cellStyle name="Output 5 4" xfId="32097" xr:uid="{00000000-0005-0000-0000-00008D8A0000}"/>
    <cellStyle name="Output 5 5" xfId="32098" xr:uid="{00000000-0005-0000-0000-00008E8A0000}"/>
    <cellStyle name="Output 5 6" xfId="32099" xr:uid="{00000000-0005-0000-0000-00008F8A0000}"/>
    <cellStyle name="Output 5 7" xfId="32100" xr:uid="{00000000-0005-0000-0000-0000908A0000}"/>
    <cellStyle name="Output 5 8" xfId="32101" xr:uid="{00000000-0005-0000-0000-0000918A0000}"/>
    <cellStyle name="Output 5 9" xfId="32102" xr:uid="{00000000-0005-0000-0000-0000928A0000}"/>
    <cellStyle name="Output 6" xfId="32103" xr:uid="{00000000-0005-0000-0000-0000938A0000}"/>
    <cellStyle name="Output 6 2" xfId="32104" xr:uid="{00000000-0005-0000-0000-0000948A0000}"/>
    <cellStyle name="Output 6 2 2" xfId="32105" xr:uid="{00000000-0005-0000-0000-0000958A0000}"/>
    <cellStyle name="Output 6 3" xfId="32106" xr:uid="{00000000-0005-0000-0000-0000968A0000}"/>
    <cellStyle name="Output 6 4" xfId="32107" xr:uid="{00000000-0005-0000-0000-0000978A0000}"/>
    <cellStyle name="Output 6 5" xfId="32108" xr:uid="{00000000-0005-0000-0000-0000988A0000}"/>
    <cellStyle name="Output 6 6" xfId="32109" xr:uid="{00000000-0005-0000-0000-0000998A0000}"/>
    <cellStyle name="Output 6 7" xfId="32110" xr:uid="{00000000-0005-0000-0000-00009A8A0000}"/>
    <cellStyle name="Output 6 8" xfId="32111" xr:uid="{00000000-0005-0000-0000-00009B8A0000}"/>
    <cellStyle name="Output 6 9" xfId="32112" xr:uid="{00000000-0005-0000-0000-00009C8A0000}"/>
    <cellStyle name="Output 7" xfId="32113" xr:uid="{00000000-0005-0000-0000-00009D8A0000}"/>
    <cellStyle name="Output 7 2" xfId="32114" xr:uid="{00000000-0005-0000-0000-00009E8A0000}"/>
    <cellStyle name="Output 7 2 2" xfId="32115" xr:uid="{00000000-0005-0000-0000-00009F8A0000}"/>
    <cellStyle name="Output 7 3" xfId="32116" xr:uid="{00000000-0005-0000-0000-0000A08A0000}"/>
    <cellStyle name="Output 7 4" xfId="32117" xr:uid="{00000000-0005-0000-0000-0000A18A0000}"/>
    <cellStyle name="Output 7 5" xfId="32118" xr:uid="{00000000-0005-0000-0000-0000A28A0000}"/>
    <cellStyle name="Output 7 6" xfId="32119" xr:uid="{00000000-0005-0000-0000-0000A38A0000}"/>
    <cellStyle name="Output 7 7" xfId="32120" xr:uid="{00000000-0005-0000-0000-0000A48A0000}"/>
    <cellStyle name="Output 7 8" xfId="32121" xr:uid="{00000000-0005-0000-0000-0000A58A0000}"/>
    <cellStyle name="Output 7 9" xfId="32122" xr:uid="{00000000-0005-0000-0000-0000A68A0000}"/>
    <cellStyle name="Output 8" xfId="32123" xr:uid="{00000000-0005-0000-0000-0000A78A0000}"/>
    <cellStyle name="Output 8 2" xfId="32124" xr:uid="{00000000-0005-0000-0000-0000A88A0000}"/>
    <cellStyle name="Output 8 3" xfId="32125" xr:uid="{00000000-0005-0000-0000-0000A98A0000}"/>
    <cellStyle name="Output 8 4" xfId="32126" xr:uid="{00000000-0005-0000-0000-0000AA8A0000}"/>
    <cellStyle name="Output 8 5" xfId="32127" xr:uid="{00000000-0005-0000-0000-0000AB8A0000}"/>
    <cellStyle name="Output 9" xfId="32128" xr:uid="{00000000-0005-0000-0000-0000AC8A0000}"/>
    <cellStyle name="Output 9 2" xfId="32129" xr:uid="{00000000-0005-0000-0000-0000AD8A0000}"/>
    <cellStyle name="Output 9 3" xfId="32130" xr:uid="{00000000-0005-0000-0000-0000AE8A0000}"/>
    <cellStyle name="Output 9 4" xfId="32131" xr:uid="{00000000-0005-0000-0000-0000AF8A0000}"/>
    <cellStyle name="Output 9 5" xfId="32132" xr:uid="{00000000-0005-0000-0000-0000B08A0000}"/>
    <cellStyle name="Output Amounts" xfId="32133" xr:uid="{00000000-0005-0000-0000-0000B18A0000}"/>
    <cellStyle name="Output Amounts 2" xfId="32134" xr:uid="{00000000-0005-0000-0000-0000B28A0000}"/>
    <cellStyle name="Output Amounts 3" xfId="32135" xr:uid="{00000000-0005-0000-0000-0000B38A0000}"/>
    <cellStyle name="Output Amounts 4" xfId="32136" xr:uid="{00000000-0005-0000-0000-0000B48A0000}"/>
    <cellStyle name="Output Amounts 5" xfId="32137" xr:uid="{00000000-0005-0000-0000-0000B58A0000}"/>
    <cellStyle name="Output Column Headings" xfId="32138" xr:uid="{00000000-0005-0000-0000-0000B68A0000}"/>
    <cellStyle name="Output Column Headings 2" xfId="32139" xr:uid="{00000000-0005-0000-0000-0000B78A0000}"/>
    <cellStyle name="Output Column Headings 3" xfId="32140" xr:uid="{00000000-0005-0000-0000-0000B88A0000}"/>
    <cellStyle name="Output Column Headings 4" xfId="32141" xr:uid="{00000000-0005-0000-0000-0000B98A0000}"/>
    <cellStyle name="Output Column Headings 5" xfId="32142" xr:uid="{00000000-0005-0000-0000-0000BA8A0000}"/>
    <cellStyle name="Output Line Items" xfId="32143" xr:uid="{00000000-0005-0000-0000-0000BB8A0000}"/>
    <cellStyle name="Output Line Items 2" xfId="32144" xr:uid="{00000000-0005-0000-0000-0000BC8A0000}"/>
    <cellStyle name="Output Line Items 3" xfId="32145" xr:uid="{00000000-0005-0000-0000-0000BD8A0000}"/>
    <cellStyle name="Output Line Items 4" xfId="32146" xr:uid="{00000000-0005-0000-0000-0000BE8A0000}"/>
    <cellStyle name="Output Line Items 5" xfId="32147" xr:uid="{00000000-0005-0000-0000-0000BF8A0000}"/>
    <cellStyle name="Output Report Heading" xfId="32148" xr:uid="{00000000-0005-0000-0000-0000C08A0000}"/>
    <cellStyle name="Output Report Heading 2" xfId="32149" xr:uid="{00000000-0005-0000-0000-0000C18A0000}"/>
    <cellStyle name="Output Report Heading 3" xfId="32150" xr:uid="{00000000-0005-0000-0000-0000C28A0000}"/>
    <cellStyle name="Output Report Heading 4" xfId="32151" xr:uid="{00000000-0005-0000-0000-0000C38A0000}"/>
    <cellStyle name="Output Report Heading 5" xfId="32152" xr:uid="{00000000-0005-0000-0000-0000C48A0000}"/>
    <cellStyle name="Output Report Title" xfId="32153" xr:uid="{00000000-0005-0000-0000-0000C58A0000}"/>
    <cellStyle name="Output Report Title 2" xfId="32154" xr:uid="{00000000-0005-0000-0000-0000C68A0000}"/>
    <cellStyle name="Output Report Title 3" xfId="32155" xr:uid="{00000000-0005-0000-0000-0000C78A0000}"/>
    <cellStyle name="Output Report Title 4" xfId="32156" xr:uid="{00000000-0005-0000-0000-0000C88A0000}"/>
    <cellStyle name="Output Report Title 5" xfId="32157" xr:uid="{00000000-0005-0000-0000-0000C98A0000}"/>
    <cellStyle name="Page Number" xfId="32158" xr:uid="{00000000-0005-0000-0000-0000CA8A0000}"/>
    <cellStyle name="Page Number 2" xfId="32159" xr:uid="{00000000-0005-0000-0000-0000CB8A0000}"/>
    <cellStyle name="Page Number 3" xfId="32160" xr:uid="{00000000-0005-0000-0000-0000CC8A0000}"/>
    <cellStyle name="pc1" xfId="32161" xr:uid="{00000000-0005-0000-0000-0000CD8A0000}"/>
    <cellStyle name="pc1 2" xfId="32162" xr:uid="{00000000-0005-0000-0000-0000CE8A0000}"/>
    <cellStyle name="pc1 3" xfId="32163" xr:uid="{00000000-0005-0000-0000-0000CF8A0000}"/>
    <cellStyle name="pc1 4" xfId="32164" xr:uid="{00000000-0005-0000-0000-0000D08A0000}"/>
    <cellStyle name="pc1 5" xfId="32165" xr:uid="{00000000-0005-0000-0000-0000D18A0000}"/>
    <cellStyle name="pc1 6" xfId="32166" xr:uid="{00000000-0005-0000-0000-0000D28A0000}"/>
    <cellStyle name="pc1 7" xfId="32167" xr:uid="{00000000-0005-0000-0000-0000D38A0000}"/>
    <cellStyle name="pc1 8" xfId="32168" xr:uid="{00000000-0005-0000-0000-0000D48A0000}"/>
    <cellStyle name="pc1 9" xfId="32169" xr:uid="{00000000-0005-0000-0000-0000D58A0000}"/>
    <cellStyle name="per.style" xfId="32170" xr:uid="{00000000-0005-0000-0000-0000D68A0000}"/>
    <cellStyle name="per.style 2" xfId="32171" xr:uid="{00000000-0005-0000-0000-0000D78A0000}"/>
    <cellStyle name="per.style 2 2" xfId="32172" xr:uid="{00000000-0005-0000-0000-0000D88A0000}"/>
    <cellStyle name="per.style 2 3" xfId="32173" xr:uid="{00000000-0005-0000-0000-0000D98A0000}"/>
    <cellStyle name="per.style 3" xfId="32174" xr:uid="{00000000-0005-0000-0000-0000DA8A0000}"/>
    <cellStyle name="per.style 4" xfId="32175" xr:uid="{00000000-0005-0000-0000-0000DB8A0000}"/>
    <cellStyle name="per.style 5" xfId="32176" xr:uid="{00000000-0005-0000-0000-0000DC8A0000}"/>
    <cellStyle name="per.style 6" xfId="32177" xr:uid="{00000000-0005-0000-0000-0000DD8A0000}"/>
    <cellStyle name="Percent" xfId="38450" builtinId="5"/>
    <cellStyle name="Percent %" xfId="32178" xr:uid="{00000000-0005-0000-0000-0000DE8A0000}"/>
    <cellStyle name="Percent % 2" xfId="32179" xr:uid="{00000000-0005-0000-0000-0000DF8A0000}"/>
    <cellStyle name="Percent % 3" xfId="32180" xr:uid="{00000000-0005-0000-0000-0000E08A0000}"/>
    <cellStyle name="Percent % 4" xfId="32181" xr:uid="{00000000-0005-0000-0000-0000E18A0000}"/>
    <cellStyle name="Percent % 5" xfId="32182" xr:uid="{00000000-0005-0000-0000-0000E28A0000}"/>
    <cellStyle name="Percent % Long Underline" xfId="32183" xr:uid="{00000000-0005-0000-0000-0000E38A0000}"/>
    <cellStyle name="Percent % Long Underline 2" xfId="32184" xr:uid="{00000000-0005-0000-0000-0000E48A0000}"/>
    <cellStyle name="Percent % Long Underline 3" xfId="32185" xr:uid="{00000000-0005-0000-0000-0000E58A0000}"/>
    <cellStyle name="Percent % Long Underline 4" xfId="32186" xr:uid="{00000000-0005-0000-0000-0000E68A0000}"/>
    <cellStyle name="Percent % Long Underline 5" xfId="32187" xr:uid="{00000000-0005-0000-0000-0000E78A0000}"/>
    <cellStyle name="Percent %_Worksheet in  US Financial Statements Ref. Workbook - Single Co" xfId="32188" xr:uid="{00000000-0005-0000-0000-0000E88A0000}"/>
    <cellStyle name="Percent (0)" xfId="32189" xr:uid="{00000000-0005-0000-0000-0000E98A0000}"/>
    <cellStyle name="Percent (0) 2" xfId="32190" xr:uid="{00000000-0005-0000-0000-0000EA8A0000}"/>
    <cellStyle name="Percent (0) 3" xfId="32191" xr:uid="{00000000-0005-0000-0000-0000EB8A0000}"/>
    <cellStyle name="Percent (0) 4" xfId="32192" xr:uid="{00000000-0005-0000-0000-0000EC8A0000}"/>
    <cellStyle name="Percent (0) 5" xfId="32193" xr:uid="{00000000-0005-0000-0000-0000ED8A0000}"/>
    <cellStyle name="Percent (0) 6" xfId="32194" xr:uid="{00000000-0005-0000-0000-0000EE8A0000}"/>
    <cellStyle name="Percent (0) 7" xfId="32195" xr:uid="{00000000-0005-0000-0000-0000EF8A0000}"/>
    <cellStyle name="Percent (0) 8" xfId="32196" xr:uid="{00000000-0005-0000-0000-0000F08A0000}"/>
    <cellStyle name="Percent (0) 9" xfId="32197" xr:uid="{00000000-0005-0000-0000-0000F18A0000}"/>
    <cellStyle name="Percent [0]" xfId="32198" xr:uid="{00000000-0005-0000-0000-0000F28A0000}"/>
    <cellStyle name="Percent [0] 10" xfId="32199" xr:uid="{00000000-0005-0000-0000-0000F38A0000}"/>
    <cellStyle name="Percent [0] 11" xfId="32200" xr:uid="{00000000-0005-0000-0000-0000F48A0000}"/>
    <cellStyle name="Percent [0] 12" xfId="32201" xr:uid="{00000000-0005-0000-0000-0000F58A0000}"/>
    <cellStyle name="Percent [0] 13" xfId="32202" xr:uid="{00000000-0005-0000-0000-0000F68A0000}"/>
    <cellStyle name="Percent [0] 14" xfId="32203" xr:uid="{00000000-0005-0000-0000-0000F78A0000}"/>
    <cellStyle name="Percent [0] 15" xfId="32204" xr:uid="{00000000-0005-0000-0000-0000F88A0000}"/>
    <cellStyle name="Percent [0] 16" xfId="32205" xr:uid="{00000000-0005-0000-0000-0000F98A0000}"/>
    <cellStyle name="Percent [0] 17" xfId="32206" xr:uid="{00000000-0005-0000-0000-0000FA8A0000}"/>
    <cellStyle name="Percent [0] 18" xfId="32207" xr:uid="{00000000-0005-0000-0000-0000FB8A0000}"/>
    <cellStyle name="Percent [0] 2" xfId="32208" xr:uid="{00000000-0005-0000-0000-0000FC8A0000}"/>
    <cellStyle name="Percent [0] 3" xfId="32209" xr:uid="{00000000-0005-0000-0000-0000FD8A0000}"/>
    <cellStyle name="Percent [0] 4" xfId="32210" xr:uid="{00000000-0005-0000-0000-0000FE8A0000}"/>
    <cellStyle name="Percent [0] 5" xfId="32211" xr:uid="{00000000-0005-0000-0000-0000FF8A0000}"/>
    <cellStyle name="Percent [0] 6" xfId="32212" xr:uid="{00000000-0005-0000-0000-0000008B0000}"/>
    <cellStyle name="Percent [0] 7" xfId="32213" xr:uid="{00000000-0005-0000-0000-0000018B0000}"/>
    <cellStyle name="Percent [0] 8" xfId="32214" xr:uid="{00000000-0005-0000-0000-0000028B0000}"/>
    <cellStyle name="Percent [0] 9" xfId="32215" xr:uid="{00000000-0005-0000-0000-0000038B0000}"/>
    <cellStyle name="Percent [00]" xfId="32216" xr:uid="{00000000-0005-0000-0000-0000048B0000}"/>
    <cellStyle name="Percent [00] 10" xfId="32217" xr:uid="{00000000-0005-0000-0000-0000058B0000}"/>
    <cellStyle name="Percent [00] 11" xfId="32218" xr:uid="{00000000-0005-0000-0000-0000068B0000}"/>
    <cellStyle name="Percent [00] 12" xfId="32219" xr:uid="{00000000-0005-0000-0000-0000078B0000}"/>
    <cellStyle name="Percent [00] 13" xfId="32220" xr:uid="{00000000-0005-0000-0000-0000088B0000}"/>
    <cellStyle name="Percent [00] 2" xfId="32221" xr:uid="{00000000-0005-0000-0000-0000098B0000}"/>
    <cellStyle name="Percent [00] 3" xfId="32222" xr:uid="{00000000-0005-0000-0000-00000A8B0000}"/>
    <cellStyle name="Percent [00] 4" xfId="32223" xr:uid="{00000000-0005-0000-0000-00000B8B0000}"/>
    <cellStyle name="Percent [00] 5" xfId="32224" xr:uid="{00000000-0005-0000-0000-00000C8B0000}"/>
    <cellStyle name="Percent [00] 6" xfId="32225" xr:uid="{00000000-0005-0000-0000-00000D8B0000}"/>
    <cellStyle name="Percent [00] 7" xfId="32226" xr:uid="{00000000-0005-0000-0000-00000E8B0000}"/>
    <cellStyle name="Percent [00] 8" xfId="32227" xr:uid="{00000000-0005-0000-0000-00000F8B0000}"/>
    <cellStyle name="Percent [00] 9" xfId="32228" xr:uid="{00000000-0005-0000-0000-0000108B0000}"/>
    <cellStyle name="Percent [1]" xfId="32229" xr:uid="{00000000-0005-0000-0000-0000118B0000}"/>
    <cellStyle name="Percent [1] 2" xfId="32230" xr:uid="{00000000-0005-0000-0000-0000128B0000}"/>
    <cellStyle name="Percent [1] 3" xfId="32231" xr:uid="{00000000-0005-0000-0000-0000138B0000}"/>
    <cellStyle name="Percent [1] 4" xfId="32232" xr:uid="{00000000-0005-0000-0000-0000148B0000}"/>
    <cellStyle name="Percent [1] 5" xfId="32233" xr:uid="{00000000-0005-0000-0000-0000158B0000}"/>
    <cellStyle name="Percent [1] 6" xfId="32234" xr:uid="{00000000-0005-0000-0000-0000168B0000}"/>
    <cellStyle name="Percent [1] 7" xfId="32235" xr:uid="{00000000-0005-0000-0000-0000178B0000}"/>
    <cellStyle name="Percent [1] 8" xfId="32236" xr:uid="{00000000-0005-0000-0000-0000188B0000}"/>
    <cellStyle name="Percent [1] 9" xfId="32237" xr:uid="{00000000-0005-0000-0000-0000198B0000}"/>
    <cellStyle name="Percent [2]" xfId="32238" xr:uid="{00000000-0005-0000-0000-00001A8B0000}"/>
    <cellStyle name="Percent [2] 10" xfId="32239" xr:uid="{00000000-0005-0000-0000-00001B8B0000}"/>
    <cellStyle name="Percent [2] 11" xfId="32240" xr:uid="{00000000-0005-0000-0000-00001C8B0000}"/>
    <cellStyle name="Percent [2] 12" xfId="32241" xr:uid="{00000000-0005-0000-0000-00001D8B0000}"/>
    <cellStyle name="Percent [2] 13" xfId="32242" xr:uid="{00000000-0005-0000-0000-00001E8B0000}"/>
    <cellStyle name="Percent [2] 14" xfId="32243" xr:uid="{00000000-0005-0000-0000-00001F8B0000}"/>
    <cellStyle name="Percent [2] 15" xfId="32244" xr:uid="{00000000-0005-0000-0000-0000208B0000}"/>
    <cellStyle name="Percent [2] 16" xfId="32245" xr:uid="{00000000-0005-0000-0000-0000218B0000}"/>
    <cellStyle name="Percent [2] 2" xfId="32246" xr:uid="{00000000-0005-0000-0000-0000228B0000}"/>
    <cellStyle name="Percent [2] 2 10" xfId="32247" xr:uid="{00000000-0005-0000-0000-0000238B0000}"/>
    <cellStyle name="Percent [2] 2 2" xfId="32248" xr:uid="{00000000-0005-0000-0000-0000248B0000}"/>
    <cellStyle name="Percent [2] 2 2 2" xfId="32249" xr:uid="{00000000-0005-0000-0000-0000258B0000}"/>
    <cellStyle name="Percent [2] 2 2 3" xfId="32250" xr:uid="{00000000-0005-0000-0000-0000268B0000}"/>
    <cellStyle name="Percent [2] 2 2 4" xfId="32251" xr:uid="{00000000-0005-0000-0000-0000278B0000}"/>
    <cellStyle name="Percent [2] 2 2 5" xfId="32252" xr:uid="{00000000-0005-0000-0000-0000288B0000}"/>
    <cellStyle name="Percent [2] 2 3" xfId="32253" xr:uid="{00000000-0005-0000-0000-0000298B0000}"/>
    <cellStyle name="Percent [2] 2 3 2" xfId="32254" xr:uid="{00000000-0005-0000-0000-00002A8B0000}"/>
    <cellStyle name="Percent [2] 2 3 3" xfId="32255" xr:uid="{00000000-0005-0000-0000-00002B8B0000}"/>
    <cellStyle name="Percent [2] 2 3 4" xfId="32256" xr:uid="{00000000-0005-0000-0000-00002C8B0000}"/>
    <cellStyle name="Percent [2] 2 3 5" xfId="32257" xr:uid="{00000000-0005-0000-0000-00002D8B0000}"/>
    <cellStyle name="Percent [2] 2 4" xfId="32258" xr:uid="{00000000-0005-0000-0000-00002E8B0000}"/>
    <cellStyle name="Percent [2] 2 4 2" xfId="32259" xr:uid="{00000000-0005-0000-0000-00002F8B0000}"/>
    <cellStyle name="Percent [2] 2 4 3" xfId="32260" xr:uid="{00000000-0005-0000-0000-0000308B0000}"/>
    <cellStyle name="Percent [2] 2 4 4" xfId="32261" xr:uid="{00000000-0005-0000-0000-0000318B0000}"/>
    <cellStyle name="Percent [2] 2 4 5" xfId="32262" xr:uid="{00000000-0005-0000-0000-0000328B0000}"/>
    <cellStyle name="Percent [2] 2 5" xfId="32263" xr:uid="{00000000-0005-0000-0000-0000338B0000}"/>
    <cellStyle name="Percent [2] 2 6" xfId="32264" xr:uid="{00000000-0005-0000-0000-0000348B0000}"/>
    <cellStyle name="Percent [2] 2 7" xfId="32265" xr:uid="{00000000-0005-0000-0000-0000358B0000}"/>
    <cellStyle name="Percent [2] 2 8" xfId="32266" xr:uid="{00000000-0005-0000-0000-0000368B0000}"/>
    <cellStyle name="Percent [2] 2 9" xfId="32267" xr:uid="{00000000-0005-0000-0000-0000378B0000}"/>
    <cellStyle name="Percent [2] 3" xfId="32268" xr:uid="{00000000-0005-0000-0000-0000388B0000}"/>
    <cellStyle name="Percent [2] 3 2" xfId="32269" xr:uid="{00000000-0005-0000-0000-0000398B0000}"/>
    <cellStyle name="Percent [2] 3 3" xfId="32270" xr:uid="{00000000-0005-0000-0000-00003A8B0000}"/>
    <cellStyle name="Percent [2] 3 4" xfId="32271" xr:uid="{00000000-0005-0000-0000-00003B8B0000}"/>
    <cellStyle name="Percent [2] 3 5" xfId="32272" xr:uid="{00000000-0005-0000-0000-00003C8B0000}"/>
    <cellStyle name="Percent [2] 3 6" xfId="32273" xr:uid="{00000000-0005-0000-0000-00003D8B0000}"/>
    <cellStyle name="Percent [2] 3 7" xfId="32274" xr:uid="{00000000-0005-0000-0000-00003E8B0000}"/>
    <cellStyle name="Percent [2] 4" xfId="32275" xr:uid="{00000000-0005-0000-0000-00003F8B0000}"/>
    <cellStyle name="Percent [2] 4 2" xfId="32276" xr:uid="{00000000-0005-0000-0000-0000408B0000}"/>
    <cellStyle name="Percent [2] 4 3" xfId="32277" xr:uid="{00000000-0005-0000-0000-0000418B0000}"/>
    <cellStyle name="Percent [2] 4 4" xfId="32278" xr:uid="{00000000-0005-0000-0000-0000428B0000}"/>
    <cellStyle name="Percent [2] 4 5" xfId="32279" xr:uid="{00000000-0005-0000-0000-0000438B0000}"/>
    <cellStyle name="Percent [2] 4 6" xfId="32280" xr:uid="{00000000-0005-0000-0000-0000448B0000}"/>
    <cellStyle name="Percent [2] 4 7" xfId="32281" xr:uid="{00000000-0005-0000-0000-0000458B0000}"/>
    <cellStyle name="Percent [2] 5" xfId="32282" xr:uid="{00000000-0005-0000-0000-0000468B0000}"/>
    <cellStyle name="Percent [2] 5 2" xfId="32283" xr:uid="{00000000-0005-0000-0000-0000478B0000}"/>
    <cellStyle name="Percent [2] 5 3" xfId="32284" xr:uid="{00000000-0005-0000-0000-0000488B0000}"/>
    <cellStyle name="Percent [2] 5 4" xfId="32285" xr:uid="{00000000-0005-0000-0000-0000498B0000}"/>
    <cellStyle name="Percent [2] 5 5" xfId="32286" xr:uid="{00000000-0005-0000-0000-00004A8B0000}"/>
    <cellStyle name="Percent [2] 5 6" xfId="32287" xr:uid="{00000000-0005-0000-0000-00004B8B0000}"/>
    <cellStyle name="Percent [2] 5 7" xfId="32288" xr:uid="{00000000-0005-0000-0000-00004C8B0000}"/>
    <cellStyle name="Percent [2] 6" xfId="32289" xr:uid="{00000000-0005-0000-0000-00004D8B0000}"/>
    <cellStyle name="Percent [2] 6 2" xfId="32290" xr:uid="{00000000-0005-0000-0000-00004E8B0000}"/>
    <cellStyle name="Percent [2] 6 3" xfId="32291" xr:uid="{00000000-0005-0000-0000-00004F8B0000}"/>
    <cellStyle name="Percent [2] 6 4" xfId="32292" xr:uid="{00000000-0005-0000-0000-0000508B0000}"/>
    <cellStyle name="Percent [2] 6 5" xfId="32293" xr:uid="{00000000-0005-0000-0000-0000518B0000}"/>
    <cellStyle name="Percent [2] 6 6" xfId="32294" xr:uid="{00000000-0005-0000-0000-0000528B0000}"/>
    <cellStyle name="Percent [2] 6 7" xfId="32295" xr:uid="{00000000-0005-0000-0000-0000538B0000}"/>
    <cellStyle name="Percent [2] 7" xfId="32296" xr:uid="{00000000-0005-0000-0000-0000548B0000}"/>
    <cellStyle name="Percent [2] 7 2" xfId="32297" xr:uid="{00000000-0005-0000-0000-0000558B0000}"/>
    <cellStyle name="Percent [2] 7 3" xfId="32298" xr:uid="{00000000-0005-0000-0000-0000568B0000}"/>
    <cellStyle name="Percent [2] 7 4" xfId="32299" xr:uid="{00000000-0005-0000-0000-0000578B0000}"/>
    <cellStyle name="Percent [2] 7 5" xfId="32300" xr:uid="{00000000-0005-0000-0000-0000588B0000}"/>
    <cellStyle name="Percent [2] 7 6" xfId="32301" xr:uid="{00000000-0005-0000-0000-0000598B0000}"/>
    <cellStyle name="Percent [2] 7 7" xfId="32302" xr:uid="{00000000-0005-0000-0000-00005A8B0000}"/>
    <cellStyle name="Percent [2] 8" xfId="32303" xr:uid="{00000000-0005-0000-0000-00005B8B0000}"/>
    <cellStyle name="Percent [2] 8 2" xfId="32304" xr:uid="{00000000-0005-0000-0000-00005C8B0000}"/>
    <cellStyle name="Percent [2] 8 3" xfId="32305" xr:uid="{00000000-0005-0000-0000-00005D8B0000}"/>
    <cellStyle name="Percent [2] 9" xfId="32306" xr:uid="{00000000-0005-0000-0000-00005E8B0000}"/>
    <cellStyle name="Percent [2]_Draft-4 NRR Juni 2010_USD" xfId="32307" xr:uid="{00000000-0005-0000-0000-00005F8B0000}"/>
    <cellStyle name="Percent 0.0%" xfId="32308" xr:uid="{00000000-0005-0000-0000-0000608B0000}"/>
    <cellStyle name="Percent 0.0% 2" xfId="32309" xr:uid="{00000000-0005-0000-0000-0000618B0000}"/>
    <cellStyle name="Percent 0.0% 3" xfId="32310" xr:uid="{00000000-0005-0000-0000-0000628B0000}"/>
    <cellStyle name="Percent 0.0% 4" xfId="32311" xr:uid="{00000000-0005-0000-0000-0000638B0000}"/>
    <cellStyle name="Percent 0.0% 5" xfId="32312" xr:uid="{00000000-0005-0000-0000-0000648B0000}"/>
    <cellStyle name="Percent 0.0% Long Underline" xfId="32313" xr:uid="{00000000-0005-0000-0000-0000658B0000}"/>
    <cellStyle name="Percent 0.0% Long Underline 2" xfId="32314" xr:uid="{00000000-0005-0000-0000-0000668B0000}"/>
    <cellStyle name="Percent 0.0% Long Underline 3" xfId="32315" xr:uid="{00000000-0005-0000-0000-0000678B0000}"/>
    <cellStyle name="Percent 0.0% Long Underline 4" xfId="32316" xr:uid="{00000000-0005-0000-0000-0000688B0000}"/>
    <cellStyle name="Percent 0.0% Long Underline 5" xfId="32317" xr:uid="{00000000-0005-0000-0000-0000698B0000}"/>
    <cellStyle name="Percent 0.00%" xfId="32318" xr:uid="{00000000-0005-0000-0000-00006A8B0000}"/>
    <cellStyle name="Percent 0.00% 2" xfId="32319" xr:uid="{00000000-0005-0000-0000-00006B8B0000}"/>
    <cellStyle name="Percent 0.00% 3" xfId="32320" xr:uid="{00000000-0005-0000-0000-00006C8B0000}"/>
    <cellStyle name="Percent 0.00% 4" xfId="32321" xr:uid="{00000000-0005-0000-0000-00006D8B0000}"/>
    <cellStyle name="Percent 0.00% 5" xfId="32322" xr:uid="{00000000-0005-0000-0000-00006E8B0000}"/>
    <cellStyle name="Percent 0.00% Long Underline" xfId="32323" xr:uid="{00000000-0005-0000-0000-00006F8B0000}"/>
    <cellStyle name="Percent 0.00% Long Underline 2" xfId="32324" xr:uid="{00000000-0005-0000-0000-0000708B0000}"/>
    <cellStyle name="Percent 0.00% Long Underline 3" xfId="32325" xr:uid="{00000000-0005-0000-0000-0000718B0000}"/>
    <cellStyle name="Percent 0.00% Long Underline 4" xfId="32326" xr:uid="{00000000-0005-0000-0000-0000728B0000}"/>
    <cellStyle name="Percent 0.00% Long Underline 5" xfId="32327" xr:uid="{00000000-0005-0000-0000-0000738B0000}"/>
    <cellStyle name="Percent 0.000%" xfId="32328" xr:uid="{00000000-0005-0000-0000-0000748B0000}"/>
    <cellStyle name="Percent 0.000% 2" xfId="32329" xr:uid="{00000000-0005-0000-0000-0000758B0000}"/>
    <cellStyle name="Percent 0.000% 3" xfId="32330" xr:uid="{00000000-0005-0000-0000-0000768B0000}"/>
    <cellStyle name="Percent 0.000% 4" xfId="32331" xr:uid="{00000000-0005-0000-0000-0000778B0000}"/>
    <cellStyle name="Percent 0.000% 5" xfId="32332" xr:uid="{00000000-0005-0000-0000-0000788B0000}"/>
    <cellStyle name="Percent 0.000% Long Underline" xfId="32333" xr:uid="{00000000-0005-0000-0000-0000798B0000}"/>
    <cellStyle name="Percent 0.000% Long Underline 2" xfId="32334" xr:uid="{00000000-0005-0000-0000-00007A8B0000}"/>
    <cellStyle name="Percent 0.000% Long Underline 3" xfId="32335" xr:uid="{00000000-0005-0000-0000-00007B8B0000}"/>
    <cellStyle name="Percent 0.000% Long Underline 4" xfId="32336" xr:uid="{00000000-0005-0000-0000-00007C8B0000}"/>
    <cellStyle name="Percent 0.000% Long Underline 5" xfId="32337" xr:uid="{00000000-0005-0000-0000-00007D8B0000}"/>
    <cellStyle name="Percent 10" xfId="32338" xr:uid="{00000000-0005-0000-0000-00007E8B0000}"/>
    <cellStyle name="Percent 10 10" xfId="32339" xr:uid="{00000000-0005-0000-0000-00007F8B0000}"/>
    <cellStyle name="Percent 10 11" xfId="32340" xr:uid="{00000000-0005-0000-0000-0000808B0000}"/>
    <cellStyle name="Percent 10 2" xfId="32341" xr:uid="{00000000-0005-0000-0000-0000818B0000}"/>
    <cellStyle name="Percent 10 2 2" xfId="32342" xr:uid="{00000000-0005-0000-0000-0000828B0000}"/>
    <cellStyle name="Percent 10 3" xfId="32343" xr:uid="{00000000-0005-0000-0000-0000838B0000}"/>
    <cellStyle name="Percent 10 3 2" xfId="32344" xr:uid="{00000000-0005-0000-0000-0000848B0000}"/>
    <cellStyle name="Percent 10 4" xfId="32345" xr:uid="{00000000-0005-0000-0000-0000858B0000}"/>
    <cellStyle name="Percent 10 4 2" xfId="32346" xr:uid="{00000000-0005-0000-0000-0000868B0000}"/>
    <cellStyle name="Percent 10 5" xfId="32347" xr:uid="{00000000-0005-0000-0000-0000878B0000}"/>
    <cellStyle name="Percent 10 5 2" xfId="32348" xr:uid="{00000000-0005-0000-0000-0000888B0000}"/>
    <cellStyle name="Percent 10 6" xfId="32349" xr:uid="{00000000-0005-0000-0000-0000898B0000}"/>
    <cellStyle name="Percent 10 7" xfId="32350" xr:uid="{00000000-0005-0000-0000-00008A8B0000}"/>
    <cellStyle name="Percent 10 8" xfId="32351" xr:uid="{00000000-0005-0000-0000-00008B8B0000}"/>
    <cellStyle name="Percent 10 9" xfId="32352" xr:uid="{00000000-0005-0000-0000-00008C8B0000}"/>
    <cellStyle name="Percent 11" xfId="32353" xr:uid="{00000000-0005-0000-0000-00008D8B0000}"/>
    <cellStyle name="Percent 11 2" xfId="32354" xr:uid="{00000000-0005-0000-0000-00008E8B0000}"/>
    <cellStyle name="Percent 11 3" xfId="32355" xr:uid="{00000000-0005-0000-0000-00008F8B0000}"/>
    <cellStyle name="Percent 12" xfId="32356" xr:uid="{00000000-0005-0000-0000-0000908B0000}"/>
    <cellStyle name="Percent 12 10" xfId="32357" xr:uid="{00000000-0005-0000-0000-0000918B0000}"/>
    <cellStyle name="Percent 12 11" xfId="32358" xr:uid="{00000000-0005-0000-0000-0000928B0000}"/>
    <cellStyle name="Percent 12 2" xfId="32359" xr:uid="{00000000-0005-0000-0000-0000938B0000}"/>
    <cellStyle name="Percent 12 3" xfId="32360" xr:uid="{00000000-0005-0000-0000-0000948B0000}"/>
    <cellStyle name="Percent 12 4" xfId="32361" xr:uid="{00000000-0005-0000-0000-0000958B0000}"/>
    <cellStyle name="Percent 12 5" xfId="32362" xr:uid="{00000000-0005-0000-0000-0000968B0000}"/>
    <cellStyle name="Percent 12 6" xfId="32363" xr:uid="{00000000-0005-0000-0000-0000978B0000}"/>
    <cellStyle name="Percent 12 7" xfId="32364" xr:uid="{00000000-0005-0000-0000-0000988B0000}"/>
    <cellStyle name="Percent 12 8" xfId="32365" xr:uid="{00000000-0005-0000-0000-0000998B0000}"/>
    <cellStyle name="Percent 12 9" xfId="32366" xr:uid="{00000000-0005-0000-0000-00009A8B0000}"/>
    <cellStyle name="Percent 13" xfId="32367" xr:uid="{00000000-0005-0000-0000-00009B8B0000}"/>
    <cellStyle name="Percent 13 2" xfId="32368" xr:uid="{00000000-0005-0000-0000-00009C8B0000}"/>
    <cellStyle name="Percent 13 3" xfId="32369" xr:uid="{00000000-0005-0000-0000-00009D8B0000}"/>
    <cellStyle name="Percent 14 2" xfId="32370" xr:uid="{00000000-0005-0000-0000-00009E8B0000}"/>
    <cellStyle name="Percent 17" xfId="32371" xr:uid="{00000000-0005-0000-0000-00009F8B0000}"/>
    <cellStyle name="Percent 17 10" xfId="32372" xr:uid="{00000000-0005-0000-0000-0000A08B0000}"/>
    <cellStyle name="Percent 17 11" xfId="32373" xr:uid="{00000000-0005-0000-0000-0000A18B0000}"/>
    <cellStyle name="Percent 17 2" xfId="32374" xr:uid="{00000000-0005-0000-0000-0000A28B0000}"/>
    <cellStyle name="Percent 17 3" xfId="32375" xr:uid="{00000000-0005-0000-0000-0000A38B0000}"/>
    <cellStyle name="Percent 17 4" xfId="32376" xr:uid="{00000000-0005-0000-0000-0000A48B0000}"/>
    <cellStyle name="Percent 17 5" xfId="32377" xr:uid="{00000000-0005-0000-0000-0000A58B0000}"/>
    <cellStyle name="Percent 17 6" xfId="32378" xr:uid="{00000000-0005-0000-0000-0000A68B0000}"/>
    <cellStyle name="Percent 17 7" xfId="32379" xr:uid="{00000000-0005-0000-0000-0000A78B0000}"/>
    <cellStyle name="Percent 17 8" xfId="32380" xr:uid="{00000000-0005-0000-0000-0000A88B0000}"/>
    <cellStyle name="Percent 17 9" xfId="32381" xr:uid="{00000000-0005-0000-0000-0000A98B0000}"/>
    <cellStyle name="Percent 18" xfId="32382" xr:uid="{00000000-0005-0000-0000-0000AA8B0000}"/>
    <cellStyle name="Percent 18 10" xfId="32383" xr:uid="{00000000-0005-0000-0000-0000AB8B0000}"/>
    <cellStyle name="Percent 18 11" xfId="32384" xr:uid="{00000000-0005-0000-0000-0000AC8B0000}"/>
    <cellStyle name="Percent 18 2" xfId="32385" xr:uid="{00000000-0005-0000-0000-0000AD8B0000}"/>
    <cellStyle name="Percent 18 3" xfId="32386" xr:uid="{00000000-0005-0000-0000-0000AE8B0000}"/>
    <cellStyle name="Percent 18 4" xfId="32387" xr:uid="{00000000-0005-0000-0000-0000AF8B0000}"/>
    <cellStyle name="Percent 18 5" xfId="32388" xr:uid="{00000000-0005-0000-0000-0000B08B0000}"/>
    <cellStyle name="Percent 18 6" xfId="32389" xr:uid="{00000000-0005-0000-0000-0000B18B0000}"/>
    <cellStyle name="Percent 18 7" xfId="32390" xr:uid="{00000000-0005-0000-0000-0000B28B0000}"/>
    <cellStyle name="Percent 18 8" xfId="32391" xr:uid="{00000000-0005-0000-0000-0000B38B0000}"/>
    <cellStyle name="Percent 18 9" xfId="32392" xr:uid="{00000000-0005-0000-0000-0000B48B0000}"/>
    <cellStyle name="Percent 2" xfId="32393" xr:uid="{00000000-0005-0000-0000-0000B58B0000}"/>
    <cellStyle name="Percent 2 10" xfId="32394" xr:uid="{00000000-0005-0000-0000-0000B68B0000}"/>
    <cellStyle name="Percent 2 11" xfId="32395" xr:uid="{00000000-0005-0000-0000-0000B78B0000}"/>
    <cellStyle name="Percent 2 12" xfId="32396" xr:uid="{00000000-0005-0000-0000-0000B88B0000}"/>
    <cellStyle name="Percent 2 13" xfId="32397" xr:uid="{00000000-0005-0000-0000-0000B98B0000}"/>
    <cellStyle name="Percent 2 14" xfId="32398" xr:uid="{00000000-0005-0000-0000-0000BA8B0000}"/>
    <cellStyle name="Percent 2 15" xfId="32399" xr:uid="{00000000-0005-0000-0000-0000BB8B0000}"/>
    <cellStyle name="Percent 2 16" xfId="32400" xr:uid="{00000000-0005-0000-0000-0000BC8B0000}"/>
    <cellStyle name="Percent 2 17" xfId="32401" xr:uid="{00000000-0005-0000-0000-0000BD8B0000}"/>
    <cellStyle name="Percent 2 18" xfId="32402" xr:uid="{00000000-0005-0000-0000-0000BE8B0000}"/>
    <cellStyle name="Percent 2 19" xfId="32403" xr:uid="{00000000-0005-0000-0000-0000BF8B0000}"/>
    <cellStyle name="Percent 2 2" xfId="32404" xr:uid="{00000000-0005-0000-0000-0000C08B0000}"/>
    <cellStyle name="Percent 2 2 10" xfId="32405" xr:uid="{00000000-0005-0000-0000-0000C18B0000}"/>
    <cellStyle name="Percent 2 2 11" xfId="32406" xr:uid="{00000000-0005-0000-0000-0000C28B0000}"/>
    <cellStyle name="Percent 2 2 12" xfId="32407" xr:uid="{00000000-0005-0000-0000-0000C38B0000}"/>
    <cellStyle name="Percent 2 2 13" xfId="32408" xr:uid="{00000000-0005-0000-0000-0000C48B0000}"/>
    <cellStyle name="Percent 2 2 14" xfId="32409" xr:uid="{00000000-0005-0000-0000-0000C58B0000}"/>
    <cellStyle name="Percent 2 2 15" xfId="32410" xr:uid="{00000000-0005-0000-0000-0000C68B0000}"/>
    <cellStyle name="Percent 2 2 2" xfId="32411" xr:uid="{00000000-0005-0000-0000-0000C78B0000}"/>
    <cellStyle name="Percent 2 2 2 2" xfId="32412" xr:uid="{00000000-0005-0000-0000-0000C88B0000}"/>
    <cellStyle name="Percent 2 2 2 3" xfId="32413" xr:uid="{00000000-0005-0000-0000-0000C98B0000}"/>
    <cellStyle name="Percent 2 2 2 4" xfId="32414" xr:uid="{00000000-0005-0000-0000-0000CA8B0000}"/>
    <cellStyle name="Percent 2 2 2 5" xfId="32415" xr:uid="{00000000-0005-0000-0000-0000CB8B0000}"/>
    <cellStyle name="Percent 2 2 3" xfId="32416" xr:uid="{00000000-0005-0000-0000-0000CC8B0000}"/>
    <cellStyle name="Percent 2 2 4" xfId="32417" xr:uid="{00000000-0005-0000-0000-0000CD8B0000}"/>
    <cellStyle name="Percent 2 2 5" xfId="32418" xr:uid="{00000000-0005-0000-0000-0000CE8B0000}"/>
    <cellStyle name="Percent 2 2 6" xfId="32419" xr:uid="{00000000-0005-0000-0000-0000CF8B0000}"/>
    <cellStyle name="Percent 2 2 7" xfId="32420" xr:uid="{00000000-0005-0000-0000-0000D08B0000}"/>
    <cellStyle name="Percent 2 2 8" xfId="32421" xr:uid="{00000000-0005-0000-0000-0000D18B0000}"/>
    <cellStyle name="Percent 2 2 9" xfId="32422" xr:uid="{00000000-0005-0000-0000-0000D28B0000}"/>
    <cellStyle name="Percent 2 3" xfId="32423" xr:uid="{00000000-0005-0000-0000-0000D38B0000}"/>
    <cellStyle name="Percent 2 3 2" xfId="32424" xr:uid="{00000000-0005-0000-0000-0000D48B0000}"/>
    <cellStyle name="Percent 2 3 3" xfId="32425" xr:uid="{00000000-0005-0000-0000-0000D58B0000}"/>
    <cellStyle name="Percent 2 3 4" xfId="32426" xr:uid="{00000000-0005-0000-0000-0000D68B0000}"/>
    <cellStyle name="Percent 2 3 5" xfId="32427" xr:uid="{00000000-0005-0000-0000-0000D78B0000}"/>
    <cellStyle name="Percent 2 3 6" xfId="32428" xr:uid="{00000000-0005-0000-0000-0000D88B0000}"/>
    <cellStyle name="Percent 2 3 7" xfId="32429" xr:uid="{00000000-0005-0000-0000-0000D98B0000}"/>
    <cellStyle name="Percent 2 3 8" xfId="32430" xr:uid="{00000000-0005-0000-0000-0000DA8B0000}"/>
    <cellStyle name="Percent 2 3 9" xfId="32431" xr:uid="{00000000-0005-0000-0000-0000DB8B0000}"/>
    <cellStyle name="Percent 2 4" xfId="32432" xr:uid="{00000000-0005-0000-0000-0000DC8B0000}"/>
    <cellStyle name="Percent 2 4 2" xfId="32433" xr:uid="{00000000-0005-0000-0000-0000DD8B0000}"/>
    <cellStyle name="Percent 2 4 3" xfId="32434" xr:uid="{00000000-0005-0000-0000-0000DE8B0000}"/>
    <cellStyle name="Percent 2 4 4" xfId="32435" xr:uid="{00000000-0005-0000-0000-0000DF8B0000}"/>
    <cellStyle name="Percent 2 4 5" xfId="32436" xr:uid="{00000000-0005-0000-0000-0000E08B0000}"/>
    <cellStyle name="Percent 2 4 6" xfId="32437" xr:uid="{00000000-0005-0000-0000-0000E18B0000}"/>
    <cellStyle name="Percent 2 4 7" xfId="32438" xr:uid="{00000000-0005-0000-0000-0000E28B0000}"/>
    <cellStyle name="Percent 2 4 8" xfId="32439" xr:uid="{00000000-0005-0000-0000-0000E38B0000}"/>
    <cellStyle name="Percent 2 4 9" xfId="32440" xr:uid="{00000000-0005-0000-0000-0000E48B0000}"/>
    <cellStyle name="Percent 2 5" xfId="32441" xr:uid="{00000000-0005-0000-0000-0000E58B0000}"/>
    <cellStyle name="Percent 2 5 2" xfId="32442" xr:uid="{00000000-0005-0000-0000-0000E68B0000}"/>
    <cellStyle name="Percent 2 5 3" xfId="32443" xr:uid="{00000000-0005-0000-0000-0000E78B0000}"/>
    <cellStyle name="Percent 2 5 4" xfId="32444" xr:uid="{00000000-0005-0000-0000-0000E88B0000}"/>
    <cellStyle name="Percent 2 5 5" xfId="32445" xr:uid="{00000000-0005-0000-0000-0000E98B0000}"/>
    <cellStyle name="Percent 2 5 6" xfId="32446" xr:uid="{00000000-0005-0000-0000-0000EA8B0000}"/>
    <cellStyle name="Percent 2 5 7" xfId="32447" xr:uid="{00000000-0005-0000-0000-0000EB8B0000}"/>
    <cellStyle name="Percent 2 5 8" xfId="32448" xr:uid="{00000000-0005-0000-0000-0000EC8B0000}"/>
    <cellStyle name="Percent 2 5 9" xfId="32449" xr:uid="{00000000-0005-0000-0000-0000ED8B0000}"/>
    <cellStyle name="Percent 2 6" xfId="32450" xr:uid="{00000000-0005-0000-0000-0000EE8B0000}"/>
    <cellStyle name="Percent 2 6 2" xfId="32451" xr:uid="{00000000-0005-0000-0000-0000EF8B0000}"/>
    <cellStyle name="Percent 2 6 3" xfId="32452" xr:uid="{00000000-0005-0000-0000-0000F08B0000}"/>
    <cellStyle name="Percent 2 6 4" xfId="32453" xr:uid="{00000000-0005-0000-0000-0000F18B0000}"/>
    <cellStyle name="Percent 2 6 5" xfId="32454" xr:uid="{00000000-0005-0000-0000-0000F28B0000}"/>
    <cellStyle name="Percent 2 6 6" xfId="32455" xr:uid="{00000000-0005-0000-0000-0000F38B0000}"/>
    <cellStyle name="Percent 2 6 7" xfId="32456" xr:uid="{00000000-0005-0000-0000-0000F48B0000}"/>
    <cellStyle name="Percent 2 6 8" xfId="32457" xr:uid="{00000000-0005-0000-0000-0000F58B0000}"/>
    <cellStyle name="Percent 2 6 9" xfId="32458" xr:uid="{00000000-0005-0000-0000-0000F68B0000}"/>
    <cellStyle name="Percent 2 7" xfId="32459" xr:uid="{00000000-0005-0000-0000-0000F78B0000}"/>
    <cellStyle name="Percent 2 7 2" xfId="32460" xr:uid="{00000000-0005-0000-0000-0000F88B0000}"/>
    <cellStyle name="Percent 2 7 3" xfId="32461" xr:uid="{00000000-0005-0000-0000-0000F98B0000}"/>
    <cellStyle name="Percent 2 7 4" xfId="32462" xr:uid="{00000000-0005-0000-0000-0000FA8B0000}"/>
    <cellStyle name="Percent 2 7 5" xfId="32463" xr:uid="{00000000-0005-0000-0000-0000FB8B0000}"/>
    <cellStyle name="Percent 2 7 6" xfId="32464" xr:uid="{00000000-0005-0000-0000-0000FC8B0000}"/>
    <cellStyle name="Percent 2 7 7" xfId="32465" xr:uid="{00000000-0005-0000-0000-0000FD8B0000}"/>
    <cellStyle name="Percent 2 8" xfId="32466" xr:uid="{00000000-0005-0000-0000-0000FE8B0000}"/>
    <cellStyle name="Percent 2 8 2" xfId="32467" xr:uid="{00000000-0005-0000-0000-0000FF8B0000}"/>
    <cellStyle name="Percent 2 8 3" xfId="32468" xr:uid="{00000000-0005-0000-0000-0000008C0000}"/>
    <cellStyle name="Percent 2 8 4" xfId="32469" xr:uid="{00000000-0005-0000-0000-0000018C0000}"/>
    <cellStyle name="Percent 2 8 5" xfId="32470" xr:uid="{00000000-0005-0000-0000-0000028C0000}"/>
    <cellStyle name="Percent 2 9" xfId="32471" xr:uid="{00000000-0005-0000-0000-0000038C0000}"/>
    <cellStyle name="Percent 2 9 2" xfId="32472" xr:uid="{00000000-0005-0000-0000-0000048C0000}"/>
    <cellStyle name="Percent 2_AYDA 31-DES-2009" xfId="32473" xr:uid="{00000000-0005-0000-0000-0000058C0000}"/>
    <cellStyle name="Percent 20" xfId="32474" xr:uid="{00000000-0005-0000-0000-0000068C0000}"/>
    <cellStyle name="Percent 20 10" xfId="32475" xr:uid="{00000000-0005-0000-0000-0000078C0000}"/>
    <cellStyle name="Percent 20 11" xfId="32476" xr:uid="{00000000-0005-0000-0000-0000088C0000}"/>
    <cellStyle name="Percent 20 2" xfId="32477" xr:uid="{00000000-0005-0000-0000-0000098C0000}"/>
    <cellStyle name="Percent 20 3" xfId="32478" xr:uid="{00000000-0005-0000-0000-00000A8C0000}"/>
    <cellStyle name="Percent 20 4" xfId="32479" xr:uid="{00000000-0005-0000-0000-00000B8C0000}"/>
    <cellStyle name="Percent 20 5" xfId="32480" xr:uid="{00000000-0005-0000-0000-00000C8C0000}"/>
    <cellStyle name="Percent 20 6" xfId="32481" xr:uid="{00000000-0005-0000-0000-00000D8C0000}"/>
    <cellStyle name="Percent 20 7" xfId="32482" xr:uid="{00000000-0005-0000-0000-00000E8C0000}"/>
    <cellStyle name="Percent 20 8" xfId="32483" xr:uid="{00000000-0005-0000-0000-00000F8C0000}"/>
    <cellStyle name="Percent 20 9" xfId="32484" xr:uid="{00000000-0005-0000-0000-0000108C0000}"/>
    <cellStyle name="Percent 21" xfId="32485" xr:uid="{00000000-0005-0000-0000-0000118C0000}"/>
    <cellStyle name="Percent 22" xfId="32486" xr:uid="{00000000-0005-0000-0000-0000128C0000}"/>
    <cellStyle name="Percent 22 10" xfId="32487" xr:uid="{00000000-0005-0000-0000-0000138C0000}"/>
    <cellStyle name="Percent 22 11" xfId="32488" xr:uid="{00000000-0005-0000-0000-0000148C0000}"/>
    <cellStyle name="Percent 22 2" xfId="32489" xr:uid="{00000000-0005-0000-0000-0000158C0000}"/>
    <cellStyle name="Percent 22 2 2" xfId="32490" xr:uid="{00000000-0005-0000-0000-0000168C0000}"/>
    <cellStyle name="Percent 22 3" xfId="32491" xr:uid="{00000000-0005-0000-0000-0000178C0000}"/>
    <cellStyle name="Percent 22 3 2" xfId="32492" xr:uid="{00000000-0005-0000-0000-0000188C0000}"/>
    <cellStyle name="Percent 22 4" xfId="32493" xr:uid="{00000000-0005-0000-0000-0000198C0000}"/>
    <cellStyle name="Percent 22 4 2" xfId="32494" xr:uid="{00000000-0005-0000-0000-00001A8C0000}"/>
    <cellStyle name="Percent 22 5" xfId="32495" xr:uid="{00000000-0005-0000-0000-00001B8C0000}"/>
    <cellStyle name="Percent 22 5 2" xfId="32496" xr:uid="{00000000-0005-0000-0000-00001C8C0000}"/>
    <cellStyle name="Percent 22 6" xfId="32497" xr:uid="{00000000-0005-0000-0000-00001D8C0000}"/>
    <cellStyle name="Percent 22 7" xfId="32498" xr:uid="{00000000-0005-0000-0000-00001E8C0000}"/>
    <cellStyle name="Percent 22 8" xfId="32499" xr:uid="{00000000-0005-0000-0000-00001F8C0000}"/>
    <cellStyle name="Percent 22 9" xfId="32500" xr:uid="{00000000-0005-0000-0000-0000208C0000}"/>
    <cellStyle name="Percent 23" xfId="32501" xr:uid="{00000000-0005-0000-0000-0000218C0000}"/>
    <cellStyle name="Percent 24" xfId="32502" xr:uid="{00000000-0005-0000-0000-0000228C0000}"/>
    <cellStyle name="Percent 24 2" xfId="32503" xr:uid="{00000000-0005-0000-0000-0000238C0000}"/>
    <cellStyle name="Percent 24 3" xfId="32504" xr:uid="{00000000-0005-0000-0000-0000248C0000}"/>
    <cellStyle name="Percent 24 4" xfId="32505" xr:uid="{00000000-0005-0000-0000-0000258C0000}"/>
    <cellStyle name="Percent 24 5" xfId="32506" xr:uid="{00000000-0005-0000-0000-0000268C0000}"/>
    <cellStyle name="Percent 25" xfId="32507" xr:uid="{00000000-0005-0000-0000-0000278C0000}"/>
    <cellStyle name="Percent 25 10" xfId="32508" xr:uid="{00000000-0005-0000-0000-0000288C0000}"/>
    <cellStyle name="Percent 25 11" xfId="32509" xr:uid="{00000000-0005-0000-0000-0000298C0000}"/>
    <cellStyle name="Percent 25 2" xfId="32510" xr:uid="{00000000-0005-0000-0000-00002A8C0000}"/>
    <cellStyle name="Percent 25 3" xfId="32511" xr:uid="{00000000-0005-0000-0000-00002B8C0000}"/>
    <cellStyle name="Percent 25 4" xfId="32512" xr:uid="{00000000-0005-0000-0000-00002C8C0000}"/>
    <cellStyle name="Percent 25 5" xfId="32513" xr:uid="{00000000-0005-0000-0000-00002D8C0000}"/>
    <cellStyle name="Percent 25 6" xfId="32514" xr:uid="{00000000-0005-0000-0000-00002E8C0000}"/>
    <cellStyle name="Percent 25 7" xfId="32515" xr:uid="{00000000-0005-0000-0000-00002F8C0000}"/>
    <cellStyle name="Percent 25 8" xfId="32516" xr:uid="{00000000-0005-0000-0000-0000308C0000}"/>
    <cellStyle name="Percent 25 9" xfId="32517" xr:uid="{00000000-0005-0000-0000-0000318C0000}"/>
    <cellStyle name="Percent 28" xfId="32518" xr:uid="{00000000-0005-0000-0000-0000328C0000}"/>
    <cellStyle name="Percent 28 10" xfId="32519" xr:uid="{00000000-0005-0000-0000-0000338C0000}"/>
    <cellStyle name="Percent 28 11" xfId="32520" xr:uid="{00000000-0005-0000-0000-0000348C0000}"/>
    <cellStyle name="Percent 28 2" xfId="32521" xr:uid="{00000000-0005-0000-0000-0000358C0000}"/>
    <cellStyle name="Percent 28 3" xfId="32522" xr:uid="{00000000-0005-0000-0000-0000368C0000}"/>
    <cellStyle name="Percent 28 4" xfId="32523" xr:uid="{00000000-0005-0000-0000-0000378C0000}"/>
    <cellStyle name="Percent 28 5" xfId="32524" xr:uid="{00000000-0005-0000-0000-0000388C0000}"/>
    <cellStyle name="Percent 28 6" xfId="32525" xr:uid="{00000000-0005-0000-0000-0000398C0000}"/>
    <cellStyle name="Percent 28 7" xfId="32526" xr:uid="{00000000-0005-0000-0000-00003A8C0000}"/>
    <cellStyle name="Percent 28 8" xfId="32527" xr:uid="{00000000-0005-0000-0000-00003B8C0000}"/>
    <cellStyle name="Percent 28 9" xfId="32528" xr:uid="{00000000-0005-0000-0000-00003C8C0000}"/>
    <cellStyle name="Percent 3" xfId="32529" xr:uid="{00000000-0005-0000-0000-00003D8C0000}"/>
    <cellStyle name="Percent 3 10" xfId="32530" xr:uid="{00000000-0005-0000-0000-00003E8C0000}"/>
    <cellStyle name="Percent 3 10 10" xfId="32531" xr:uid="{00000000-0005-0000-0000-00003F8C0000}"/>
    <cellStyle name="Percent 3 10 2" xfId="32532" xr:uid="{00000000-0005-0000-0000-0000408C0000}"/>
    <cellStyle name="Percent 3 10 2 2" xfId="32533" xr:uid="{00000000-0005-0000-0000-0000418C0000}"/>
    <cellStyle name="Percent 3 10 2 3" xfId="32534" xr:uid="{00000000-0005-0000-0000-0000428C0000}"/>
    <cellStyle name="Percent 3 10 2 4" xfId="32535" xr:uid="{00000000-0005-0000-0000-0000438C0000}"/>
    <cellStyle name="Percent 3 10 2 5" xfId="32536" xr:uid="{00000000-0005-0000-0000-0000448C0000}"/>
    <cellStyle name="Percent 3 10 3" xfId="32537" xr:uid="{00000000-0005-0000-0000-0000458C0000}"/>
    <cellStyle name="Percent 3 10 4" xfId="32538" xr:uid="{00000000-0005-0000-0000-0000468C0000}"/>
    <cellStyle name="Percent 3 10 5" xfId="32539" xr:uid="{00000000-0005-0000-0000-0000478C0000}"/>
    <cellStyle name="Percent 3 10 6" xfId="32540" xr:uid="{00000000-0005-0000-0000-0000488C0000}"/>
    <cellStyle name="Percent 3 10 7" xfId="32541" xr:uid="{00000000-0005-0000-0000-0000498C0000}"/>
    <cellStyle name="Percent 3 10 8" xfId="32542" xr:uid="{00000000-0005-0000-0000-00004A8C0000}"/>
    <cellStyle name="Percent 3 10 9" xfId="32543" xr:uid="{00000000-0005-0000-0000-00004B8C0000}"/>
    <cellStyle name="Percent 3 11" xfId="32544" xr:uid="{00000000-0005-0000-0000-00004C8C0000}"/>
    <cellStyle name="Percent 3 11 2" xfId="32545" xr:uid="{00000000-0005-0000-0000-00004D8C0000}"/>
    <cellStyle name="Percent 3 11 2 2" xfId="32546" xr:uid="{00000000-0005-0000-0000-00004E8C0000}"/>
    <cellStyle name="Percent 3 11 2 3" xfId="32547" xr:uid="{00000000-0005-0000-0000-00004F8C0000}"/>
    <cellStyle name="Percent 3 11 2 4" xfId="32548" xr:uid="{00000000-0005-0000-0000-0000508C0000}"/>
    <cellStyle name="Percent 3 11 2 5" xfId="32549" xr:uid="{00000000-0005-0000-0000-0000518C0000}"/>
    <cellStyle name="Percent 3 11 3" xfId="32550" xr:uid="{00000000-0005-0000-0000-0000528C0000}"/>
    <cellStyle name="Percent 3 11 4" xfId="32551" xr:uid="{00000000-0005-0000-0000-0000538C0000}"/>
    <cellStyle name="Percent 3 11 5" xfId="32552" xr:uid="{00000000-0005-0000-0000-0000548C0000}"/>
    <cellStyle name="Percent 3 11 6" xfId="32553" xr:uid="{00000000-0005-0000-0000-0000558C0000}"/>
    <cellStyle name="Percent 3 11 7" xfId="32554" xr:uid="{00000000-0005-0000-0000-0000568C0000}"/>
    <cellStyle name="Percent 3 11 8" xfId="32555" xr:uid="{00000000-0005-0000-0000-0000578C0000}"/>
    <cellStyle name="Percent 3 12" xfId="32556" xr:uid="{00000000-0005-0000-0000-0000588C0000}"/>
    <cellStyle name="Percent 3 12 2" xfId="32557" xr:uid="{00000000-0005-0000-0000-0000598C0000}"/>
    <cellStyle name="Percent 3 12 2 2" xfId="32558" xr:uid="{00000000-0005-0000-0000-00005A8C0000}"/>
    <cellStyle name="Percent 3 12 2 3" xfId="32559" xr:uid="{00000000-0005-0000-0000-00005B8C0000}"/>
    <cellStyle name="Percent 3 12 2 4" xfId="32560" xr:uid="{00000000-0005-0000-0000-00005C8C0000}"/>
    <cellStyle name="Percent 3 12 2 5" xfId="32561" xr:uid="{00000000-0005-0000-0000-00005D8C0000}"/>
    <cellStyle name="Percent 3 12 3" xfId="32562" xr:uid="{00000000-0005-0000-0000-00005E8C0000}"/>
    <cellStyle name="Percent 3 12 4" xfId="32563" xr:uid="{00000000-0005-0000-0000-00005F8C0000}"/>
    <cellStyle name="Percent 3 12 5" xfId="32564" xr:uid="{00000000-0005-0000-0000-0000608C0000}"/>
    <cellStyle name="Percent 3 12 6" xfId="32565" xr:uid="{00000000-0005-0000-0000-0000618C0000}"/>
    <cellStyle name="Percent 3 12 7" xfId="32566" xr:uid="{00000000-0005-0000-0000-0000628C0000}"/>
    <cellStyle name="Percent 3 12 8" xfId="32567" xr:uid="{00000000-0005-0000-0000-0000638C0000}"/>
    <cellStyle name="Percent 3 13" xfId="32568" xr:uid="{00000000-0005-0000-0000-0000648C0000}"/>
    <cellStyle name="Percent 3 13 10" xfId="32569" xr:uid="{00000000-0005-0000-0000-0000658C0000}"/>
    <cellStyle name="Percent 3 13 2" xfId="32570" xr:uid="{00000000-0005-0000-0000-0000668C0000}"/>
    <cellStyle name="Percent 3 13 2 2" xfId="32571" xr:uid="{00000000-0005-0000-0000-0000678C0000}"/>
    <cellStyle name="Percent 3 13 2 3" xfId="32572" xr:uid="{00000000-0005-0000-0000-0000688C0000}"/>
    <cellStyle name="Percent 3 13 2 4" xfId="32573" xr:uid="{00000000-0005-0000-0000-0000698C0000}"/>
    <cellStyle name="Percent 3 13 2 5" xfId="32574" xr:uid="{00000000-0005-0000-0000-00006A8C0000}"/>
    <cellStyle name="Percent 3 13 3" xfId="32575" xr:uid="{00000000-0005-0000-0000-00006B8C0000}"/>
    <cellStyle name="Percent 3 13 4" xfId="32576" xr:uid="{00000000-0005-0000-0000-00006C8C0000}"/>
    <cellStyle name="Percent 3 13 5" xfId="32577" xr:uid="{00000000-0005-0000-0000-00006D8C0000}"/>
    <cellStyle name="Percent 3 13 6" xfId="32578" xr:uid="{00000000-0005-0000-0000-00006E8C0000}"/>
    <cellStyle name="Percent 3 13 7" xfId="32579" xr:uid="{00000000-0005-0000-0000-00006F8C0000}"/>
    <cellStyle name="Percent 3 13 8" xfId="32580" xr:uid="{00000000-0005-0000-0000-0000708C0000}"/>
    <cellStyle name="Percent 3 13 9" xfId="32581" xr:uid="{00000000-0005-0000-0000-0000718C0000}"/>
    <cellStyle name="Percent 3 14" xfId="32582" xr:uid="{00000000-0005-0000-0000-0000728C0000}"/>
    <cellStyle name="Percent 3 14 10" xfId="32583" xr:uid="{00000000-0005-0000-0000-0000738C0000}"/>
    <cellStyle name="Percent 3 14 2" xfId="32584" xr:uid="{00000000-0005-0000-0000-0000748C0000}"/>
    <cellStyle name="Percent 3 14 2 2" xfId="32585" xr:uid="{00000000-0005-0000-0000-0000758C0000}"/>
    <cellStyle name="Percent 3 14 2 3" xfId="32586" xr:uid="{00000000-0005-0000-0000-0000768C0000}"/>
    <cellStyle name="Percent 3 14 2 4" xfId="32587" xr:uid="{00000000-0005-0000-0000-0000778C0000}"/>
    <cellStyle name="Percent 3 14 2 5" xfId="32588" xr:uid="{00000000-0005-0000-0000-0000788C0000}"/>
    <cellStyle name="Percent 3 14 3" xfId="32589" xr:uid="{00000000-0005-0000-0000-0000798C0000}"/>
    <cellStyle name="Percent 3 14 4" xfId="32590" xr:uid="{00000000-0005-0000-0000-00007A8C0000}"/>
    <cellStyle name="Percent 3 14 5" xfId="32591" xr:uid="{00000000-0005-0000-0000-00007B8C0000}"/>
    <cellStyle name="Percent 3 14 6" xfId="32592" xr:uid="{00000000-0005-0000-0000-00007C8C0000}"/>
    <cellStyle name="Percent 3 14 7" xfId="32593" xr:uid="{00000000-0005-0000-0000-00007D8C0000}"/>
    <cellStyle name="Percent 3 14 8" xfId="32594" xr:uid="{00000000-0005-0000-0000-00007E8C0000}"/>
    <cellStyle name="Percent 3 14 9" xfId="32595" xr:uid="{00000000-0005-0000-0000-00007F8C0000}"/>
    <cellStyle name="Percent 3 15" xfId="32596" xr:uid="{00000000-0005-0000-0000-0000808C0000}"/>
    <cellStyle name="Percent 3 15 10" xfId="32597" xr:uid="{00000000-0005-0000-0000-0000818C0000}"/>
    <cellStyle name="Percent 3 15 2" xfId="32598" xr:uid="{00000000-0005-0000-0000-0000828C0000}"/>
    <cellStyle name="Percent 3 15 2 2" xfId="32599" xr:uid="{00000000-0005-0000-0000-0000838C0000}"/>
    <cellStyle name="Percent 3 15 2 3" xfId="32600" xr:uid="{00000000-0005-0000-0000-0000848C0000}"/>
    <cellStyle name="Percent 3 15 2 4" xfId="32601" xr:uid="{00000000-0005-0000-0000-0000858C0000}"/>
    <cellStyle name="Percent 3 15 2 5" xfId="32602" xr:uid="{00000000-0005-0000-0000-0000868C0000}"/>
    <cellStyle name="Percent 3 15 3" xfId="32603" xr:uid="{00000000-0005-0000-0000-0000878C0000}"/>
    <cellStyle name="Percent 3 15 4" xfId="32604" xr:uid="{00000000-0005-0000-0000-0000888C0000}"/>
    <cellStyle name="Percent 3 15 5" xfId="32605" xr:uid="{00000000-0005-0000-0000-0000898C0000}"/>
    <cellStyle name="Percent 3 15 6" xfId="32606" xr:uid="{00000000-0005-0000-0000-00008A8C0000}"/>
    <cellStyle name="Percent 3 15 7" xfId="32607" xr:uid="{00000000-0005-0000-0000-00008B8C0000}"/>
    <cellStyle name="Percent 3 15 8" xfId="32608" xr:uid="{00000000-0005-0000-0000-00008C8C0000}"/>
    <cellStyle name="Percent 3 15 9" xfId="32609" xr:uid="{00000000-0005-0000-0000-00008D8C0000}"/>
    <cellStyle name="Percent 3 16" xfId="32610" xr:uid="{00000000-0005-0000-0000-00008E8C0000}"/>
    <cellStyle name="Percent 3 16 10" xfId="32611" xr:uid="{00000000-0005-0000-0000-00008F8C0000}"/>
    <cellStyle name="Percent 3 16 2" xfId="32612" xr:uid="{00000000-0005-0000-0000-0000908C0000}"/>
    <cellStyle name="Percent 3 16 2 2" xfId="32613" xr:uid="{00000000-0005-0000-0000-0000918C0000}"/>
    <cellStyle name="Percent 3 16 2 3" xfId="32614" xr:uid="{00000000-0005-0000-0000-0000928C0000}"/>
    <cellStyle name="Percent 3 16 2 4" xfId="32615" xr:uid="{00000000-0005-0000-0000-0000938C0000}"/>
    <cellStyle name="Percent 3 16 2 5" xfId="32616" xr:uid="{00000000-0005-0000-0000-0000948C0000}"/>
    <cellStyle name="Percent 3 16 3" xfId="32617" xr:uid="{00000000-0005-0000-0000-0000958C0000}"/>
    <cellStyle name="Percent 3 16 4" xfId="32618" xr:uid="{00000000-0005-0000-0000-0000968C0000}"/>
    <cellStyle name="Percent 3 16 5" xfId="32619" xr:uid="{00000000-0005-0000-0000-0000978C0000}"/>
    <cellStyle name="Percent 3 16 6" xfId="32620" xr:uid="{00000000-0005-0000-0000-0000988C0000}"/>
    <cellStyle name="Percent 3 16 7" xfId="32621" xr:uid="{00000000-0005-0000-0000-0000998C0000}"/>
    <cellStyle name="Percent 3 16 8" xfId="32622" xr:uid="{00000000-0005-0000-0000-00009A8C0000}"/>
    <cellStyle name="Percent 3 16 9" xfId="32623" xr:uid="{00000000-0005-0000-0000-00009B8C0000}"/>
    <cellStyle name="Percent 3 17" xfId="32624" xr:uid="{00000000-0005-0000-0000-00009C8C0000}"/>
    <cellStyle name="Percent 3 17 2" xfId="32625" xr:uid="{00000000-0005-0000-0000-00009D8C0000}"/>
    <cellStyle name="Percent 3 17 3" xfId="32626" xr:uid="{00000000-0005-0000-0000-00009E8C0000}"/>
    <cellStyle name="Percent 3 17 4" xfId="32627" xr:uid="{00000000-0005-0000-0000-00009F8C0000}"/>
    <cellStyle name="Percent 3 17 5" xfId="32628" xr:uid="{00000000-0005-0000-0000-0000A08C0000}"/>
    <cellStyle name="Percent 3 17 6" xfId="32629" xr:uid="{00000000-0005-0000-0000-0000A18C0000}"/>
    <cellStyle name="Percent 3 17 7" xfId="32630" xr:uid="{00000000-0005-0000-0000-0000A28C0000}"/>
    <cellStyle name="Percent 3 17 8" xfId="32631" xr:uid="{00000000-0005-0000-0000-0000A38C0000}"/>
    <cellStyle name="Percent 3 17 9" xfId="32632" xr:uid="{00000000-0005-0000-0000-0000A48C0000}"/>
    <cellStyle name="Percent 3 18" xfId="32633" xr:uid="{00000000-0005-0000-0000-0000A58C0000}"/>
    <cellStyle name="Percent 3 18 2" xfId="32634" xr:uid="{00000000-0005-0000-0000-0000A68C0000}"/>
    <cellStyle name="Percent 3 18 3" xfId="32635" xr:uid="{00000000-0005-0000-0000-0000A78C0000}"/>
    <cellStyle name="Percent 3 18 4" xfId="32636" xr:uid="{00000000-0005-0000-0000-0000A88C0000}"/>
    <cellStyle name="Percent 3 18 5" xfId="32637" xr:uid="{00000000-0005-0000-0000-0000A98C0000}"/>
    <cellStyle name="Percent 3 18 6" xfId="32638" xr:uid="{00000000-0005-0000-0000-0000AA8C0000}"/>
    <cellStyle name="Percent 3 18 7" xfId="32639" xr:uid="{00000000-0005-0000-0000-0000AB8C0000}"/>
    <cellStyle name="Percent 3 18 8" xfId="32640" xr:uid="{00000000-0005-0000-0000-0000AC8C0000}"/>
    <cellStyle name="Percent 3 18 9" xfId="32641" xr:uid="{00000000-0005-0000-0000-0000AD8C0000}"/>
    <cellStyle name="Percent 3 19" xfId="32642" xr:uid="{00000000-0005-0000-0000-0000AE8C0000}"/>
    <cellStyle name="Percent 3 19 2" xfId="32643" xr:uid="{00000000-0005-0000-0000-0000AF8C0000}"/>
    <cellStyle name="Percent 3 19 3" xfId="32644" xr:uid="{00000000-0005-0000-0000-0000B08C0000}"/>
    <cellStyle name="Percent 3 19 4" xfId="32645" xr:uid="{00000000-0005-0000-0000-0000B18C0000}"/>
    <cellStyle name="Percent 3 19 5" xfId="32646" xr:uid="{00000000-0005-0000-0000-0000B28C0000}"/>
    <cellStyle name="Percent 3 19 6" xfId="32647" xr:uid="{00000000-0005-0000-0000-0000B38C0000}"/>
    <cellStyle name="Percent 3 19 7" xfId="32648" xr:uid="{00000000-0005-0000-0000-0000B48C0000}"/>
    <cellStyle name="Percent 3 19 8" xfId="32649" xr:uid="{00000000-0005-0000-0000-0000B58C0000}"/>
    <cellStyle name="Percent 3 19 9" xfId="32650" xr:uid="{00000000-0005-0000-0000-0000B68C0000}"/>
    <cellStyle name="Percent 3 2" xfId="32651" xr:uid="{00000000-0005-0000-0000-0000B78C0000}"/>
    <cellStyle name="Percent 3 2 10" xfId="32652" xr:uid="{00000000-0005-0000-0000-0000B88C0000}"/>
    <cellStyle name="Percent 3 2 11" xfId="32653" xr:uid="{00000000-0005-0000-0000-0000B98C0000}"/>
    <cellStyle name="Percent 3 2 12" xfId="32654" xr:uid="{00000000-0005-0000-0000-0000BA8C0000}"/>
    <cellStyle name="Percent 3 2 13" xfId="32655" xr:uid="{00000000-0005-0000-0000-0000BB8C0000}"/>
    <cellStyle name="Percent 3 2 14" xfId="32656" xr:uid="{00000000-0005-0000-0000-0000BC8C0000}"/>
    <cellStyle name="Percent 3 2 2" xfId="32657" xr:uid="{00000000-0005-0000-0000-0000BD8C0000}"/>
    <cellStyle name="Percent 3 2 2 2" xfId="32658" xr:uid="{00000000-0005-0000-0000-0000BE8C0000}"/>
    <cellStyle name="Percent 3 2 2 3" xfId="32659" xr:uid="{00000000-0005-0000-0000-0000BF8C0000}"/>
    <cellStyle name="Percent 3 2 2 4" xfId="32660" xr:uid="{00000000-0005-0000-0000-0000C08C0000}"/>
    <cellStyle name="Percent 3 2 2 5" xfId="32661" xr:uid="{00000000-0005-0000-0000-0000C18C0000}"/>
    <cellStyle name="Percent 3 2 2 6" xfId="32662" xr:uid="{00000000-0005-0000-0000-0000C28C0000}"/>
    <cellStyle name="Percent 3 2 2 7" xfId="32663" xr:uid="{00000000-0005-0000-0000-0000C38C0000}"/>
    <cellStyle name="Percent 3 2 2 8" xfId="32664" xr:uid="{00000000-0005-0000-0000-0000C48C0000}"/>
    <cellStyle name="Percent 3 2 3" xfId="32665" xr:uid="{00000000-0005-0000-0000-0000C58C0000}"/>
    <cellStyle name="Percent 3 2 4" xfId="32666" xr:uid="{00000000-0005-0000-0000-0000C68C0000}"/>
    <cellStyle name="Percent 3 2 5" xfId="32667" xr:uid="{00000000-0005-0000-0000-0000C78C0000}"/>
    <cellStyle name="Percent 3 2 6" xfId="32668" xr:uid="{00000000-0005-0000-0000-0000C88C0000}"/>
    <cellStyle name="Percent 3 2 7" xfId="32669" xr:uid="{00000000-0005-0000-0000-0000C98C0000}"/>
    <cellStyle name="Percent 3 2 8" xfId="32670" xr:uid="{00000000-0005-0000-0000-0000CA8C0000}"/>
    <cellStyle name="Percent 3 2 9" xfId="32671" xr:uid="{00000000-0005-0000-0000-0000CB8C0000}"/>
    <cellStyle name="Percent 3 20" xfId="32672" xr:uid="{00000000-0005-0000-0000-0000CC8C0000}"/>
    <cellStyle name="Percent 3 20 2" xfId="32673" xr:uid="{00000000-0005-0000-0000-0000CD8C0000}"/>
    <cellStyle name="Percent 3 20 3" xfId="32674" xr:uid="{00000000-0005-0000-0000-0000CE8C0000}"/>
    <cellStyle name="Percent 3 20 4" xfId="32675" xr:uid="{00000000-0005-0000-0000-0000CF8C0000}"/>
    <cellStyle name="Percent 3 20 5" xfId="32676" xr:uid="{00000000-0005-0000-0000-0000D08C0000}"/>
    <cellStyle name="Percent 3 20 6" xfId="32677" xr:uid="{00000000-0005-0000-0000-0000D18C0000}"/>
    <cellStyle name="Percent 3 20 7" xfId="32678" xr:uid="{00000000-0005-0000-0000-0000D28C0000}"/>
    <cellStyle name="Percent 3 20 8" xfId="32679" xr:uid="{00000000-0005-0000-0000-0000D38C0000}"/>
    <cellStyle name="Percent 3 20 9" xfId="32680" xr:uid="{00000000-0005-0000-0000-0000D48C0000}"/>
    <cellStyle name="Percent 3 21" xfId="32681" xr:uid="{00000000-0005-0000-0000-0000D58C0000}"/>
    <cellStyle name="Percent 3 21 2" xfId="32682" xr:uid="{00000000-0005-0000-0000-0000D68C0000}"/>
    <cellStyle name="Percent 3 21 3" xfId="32683" xr:uid="{00000000-0005-0000-0000-0000D78C0000}"/>
    <cellStyle name="Percent 3 21 4" xfId="32684" xr:uid="{00000000-0005-0000-0000-0000D88C0000}"/>
    <cellStyle name="Percent 3 21 5" xfId="32685" xr:uid="{00000000-0005-0000-0000-0000D98C0000}"/>
    <cellStyle name="Percent 3 21 6" xfId="32686" xr:uid="{00000000-0005-0000-0000-0000DA8C0000}"/>
    <cellStyle name="Percent 3 21 7" xfId="32687" xr:uid="{00000000-0005-0000-0000-0000DB8C0000}"/>
    <cellStyle name="Percent 3 21 8" xfId="32688" xr:uid="{00000000-0005-0000-0000-0000DC8C0000}"/>
    <cellStyle name="Percent 3 21 9" xfId="32689" xr:uid="{00000000-0005-0000-0000-0000DD8C0000}"/>
    <cellStyle name="Percent 3 22" xfId="32690" xr:uid="{00000000-0005-0000-0000-0000DE8C0000}"/>
    <cellStyle name="Percent 3 22 2" xfId="32691" xr:uid="{00000000-0005-0000-0000-0000DF8C0000}"/>
    <cellStyle name="Percent 3 22 3" xfId="32692" xr:uid="{00000000-0005-0000-0000-0000E08C0000}"/>
    <cellStyle name="Percent 3 22 4" xfId="32693" xr:uid="{00000000-0005-0000-0000-0000E18C0000}"/>
    <cellStyle name="Percent 3 22 5" xfId="32694" xr:uid="{00000000-0005-0000-0000-0000E28C0000}"/>
    <cellStyle name="Percent 3 22 6" xfId="32695" xr:uid="{00000000-0005-0000-0000-0000E38C0000}"/>
    <cellStyle name="Percent 3 22 7" xfId="32696" xr:uid="{00000000-0005-0000-0000-0000E48C0000}"/>
    <cellStyle name="Percent 3 22 8" xfId="32697" xr:uid="{00000000-0005-0000-0000-0000E58C0000}"/>
    <cellStyle name="Percent 3 22 9" xfId="32698" xr:uid="{00000000-0005-0000-0000-0000E68C0000}"/>
    <cellStyle name="Percent 3 23" xfId="32699" xr:uid="{00000000-0005-0000-0000-0000E78C0000}"/>
    <cellStyle name="Percent 3 23 2" xfId="32700" xr:uid="{00000000-0005-0000-0000-0000E88C0000}"/>
    <cellStyle name="Percent 3 23 3" xfId="32701" xr:uid="{00000000-0005-0000-0000-0000E98C0000}"/>
    <cellStyle name="Percent 3 23 4" xfId="32702" xr:uid="{00000000-0005-0000-0000-0000EA8C0000}"/>
    <cellStyle name="Percent 3 23 5" xfId="32703" xr:uid="{00000000-0005-0000-0000-0000EB8C0000}"/>
    <cellStyle name="Percent 3 23 6" xfId="32704" xr:uid="{00000000-0005-0000-0000-0000EC8C0000}"/>
    <cellStyle name="Percent 3 23 7" xfId="32705" xr:uid="{00000000-0005-0000-0000-0000ED8C0000}"/>
    <cellStyle name="Percent 3 23 8" xfId="32706" xr:uid="{00000000-0005-0000-0000-0000EE8C0000}"/>
    <cellStyle name="Percent 3 23 9" xfId="32707" xr:uid="{00000000-0005-0000-0000-0000EF8C0000}"/>
    <cellStyle name="Percent 3 24" xfId="32708" xr:uid="{00000000-0005-0000-0000-0000F08C0000}"/>
    <cellStyle name="Percent 3 24 2" xfId="32709" xr:uid="{00000000-0005-0000-0000-0000F18C0000}"/>
    <cellStyle name="Percent 3 24 3" xfId="32710" xr:uid="{00000000-0005-0000-0000-0000F28C0000}"/>
    <cellStyle name="Percent 3 24 4" xfId="32711" xr:uid="{00000000-0005-0000-0000-0000F38C0000}"/>
    <cellStyle name="Percent 3 24 5" xfId="32712" xr:uid="{00000000-0005-0000-0000-0000F48C0000}"/>
    <cellStyle name="Percent 3 25" xfId="32713" xr:uid="{00000000-0005-0000-0000-0000F58C0000}"/>
    <cellStyle name="Percent 3 26" xfId="32714" xr:uid="{00000000-0005-0000-0000-0000F68C0000}"/>
    <cellStyle name="Percent 3 27" xfId="32715" xr:uid="{00000000-0005-0000-0000-0000F78C0000}"/>
    <cellStyle name="Percent 3 28" xfId="32716" xr:uid="{00000000-0005-0000-0000-0000F88C0000}"/>
    <cellStyle name="Percent 3 29" xfId="32717" xr:uid="{00000000-0005-0000-0000-0000F98C0000}"/>
    <cellStyle name="Percent 3 3" xfId="32718" xr:uid="{00000000-0005-0000-0000-0000FA8C0000}"/>
    <cellStyle name="Percent 3 3 10" xfId="32719" xr:uid="{00000000-0005-0000-0000-0000FB8C0000}"/>
    <cellStyle name="Percent 3 3 2" xfId="32720" xr:uid="{00000000-0005-0000-0000-0000FC8C0000}"/>
    <cellStyle name="Percent 3 3 2 2" xfId="32721" xr:uid="{00000000-0005-0000-0000-0000FD8C0000}"/>
    <cellStyle name="Percent 3 3 2 3" xfId="32722" xr:uid="{00000000-0005-0000-0000-0000FE8C0000}"/>
    <cellStyle name="Percent 3 3 2 4" xfId="32723" xr:uid="{00000000-0005-0000-0000-0000FF8C0000}"/>
    <cellStyle name="Percent 3 3 2 5" xfId="32724" xr:uid="{00000000-0005-0000-0000-0000008D0000}"/>
    <cellStyle name="Percent 3 3 3" xfId="32725" xr:uid="{00000000-0005-0000-0000-0000018D0000}"/>
    <cellStyle name="Percent 3 3 4" xfId="32726" xr:uid="{00000000-0005-0000-0000-0000028D0000}"/>
    <cellStyle name="Percent 3 3 5" xfId="32727" xr:uid="{00000000-0005-0000-0000-0000038D0000}"/>
    <cellStyle name="Percent 3 3 6" xfId="32728" xr:uid="{00000000-0005-0000-0000-0000048D0000}"/>
    <cellStyle name="Percent 3 3 7" xfId="32729" xr:uid="{00000000-0005-0000-0000-0000058D0000}"/>
    <cellStyle name="Percent 3 3 8" xfId="32730" xr:uid="{00000000-0005-0000-0000-0000068D0000}"/>
    <cellStyle name="Percent 3 3 9" xfId="32731" xr:uid="{00000000-0005-0000-0000-0000078D0000}"/>
    <cellStyle name="Percent 3 30" xfId="32732" xr:uid="{00000000-0005-0000-0000-0000088D0000}"/>
    <cellStyle name="Percent 3 31" xfId="32733" xr:uid="{00000000-0005-0000-0000-0000098D0000}"/>
    <cellStyle name="Percent 3 32" xfId="32734" xr:uid="{00000000-0005-0000-0000-00000A8D0000}"/>
    <cellStyle name="Percent 3 33" xfId="32735" xr:uid="{00000000-0005-0000-0000-00000B8D0000}"/>
    <cellStyle name="Percent 3 34" xfId="32736" xr:uid="{00000000-0005-0000-0000-00000C8D0000}"/>
    <cellStyle name="Percent 3 35" xfId="32737" xr:uid="{00000000-0005-0000-0000-00000D8D0000}"/>
    <cellStyle name="Percent 3 4" xfId="32738" xr:uid="{00000000-0005-0000-0000-00000E8D0000}"/>
    <cellStyle name="Percent 3 4 10" xfId="32739" xr:uid="{00000000-0005-0000-0000-00000F8D0000}"/>
    <cellStyle name="Percent 3 4 2" xfId="32740" xr:uid="{00000000-0005-0000-0000-0000108D0000}"/>
    <cellStyle name="Percent 3 4 2 2" xfId="32741" xr:uid="{00000000-0005-0000-0000-0000118D0000}"/>
    <cellStyle name="Percent 3 4 2 3" xfId="32742" xr:uid="{00000000-0005-0000-0000-0000128D0000}"/>
    <cellStyle name="Percent 3 4 2 4" xfId="32743" xr:uid="{00000000-0005-0000-0000-0000138D0000}"/>
    <cellStyle name="Percent 3 4 2 5" xfId="32744" xr:uid="{00000000-0005-0000-0000-0000148D0000}"/>
    <cellStyle name="Percent 3 4 3" xfId="32745" xr:uid="{00000000-0005-0000-0000-0000158D0000}"/>
    <cellStyle name="Percent 3 4 4" xfId="32746" xr:uid="{00000000-0005-0000-0000-0000168D0000}"/>
    <cellStyle name="Percent 3 4 5" xfId="32747" xr:uid="{00000000-0005-0000-0000-0000178D0000}"/>
    <cellStyle name="Percent 3 4 6" xfId="32748" xr:uid="{00000000-0005-0000-0000-0000188D0000}"/>
    <cellStyle name="Percent 3 4 7" xfId="32749" xr:uid="{00000000-0005-0000-0000-0000198D0000}"/>
    <cellStyle name="Percent 3 4 8" xfId="32750" xr:uid="{00000000-0005-0000-0000-00001A8D0000}"/>
    <cellStyle name="Percent 3 4 9" xfId="32751" xr:uid="{00000000-0005-0000-0000-00001B8D0000}"/>
    <cellStyle name="Percent 3 5" xfId="32752" xr:uid="{00000000-0005-0000-0000-00001C8D0000}"/>
    <cellStyle name="Percent 3 5 10" xfId="32753" xr:uid="{00000000-0005-0000-0000-00001D8D0000}"/>
    <cellStyle name="Percent 3 5 2" xfId="32754" xr:uid="{00000000-0005-0000-0000-00001E8D0000}"/>
    <cellStyle name="Percent 3 5 2 2" xfId="32755" xr:uid="{00000000-0005-0000-0000-00001F8D0000}"/>
    <cellStyle name="Percent 3 5 2 3" xfId="32756" xr:uid="{00000000-0005-0000-0000-0000208D0000}"/>
    <cellStyle name="Percent 3 5 2 4" xfId="32757" xr:uid="{00000000-0005-0000-0000-0000218D0000}"/>
    <cellStyle name="Percent 3 5 2 5" xfId="32758" xr:uid="{00000000-0005-0000-0000-0000228D0000}"/>
    <cellStyle name="Percent 3 5 3" xfId="32759" xr:uid="{00000000-0005-0000-0000-0000238D0000}"/>
    <cellStyle name="Percent 3 5 4" xfId="32760" xr:uid="{00000000-0005-0000-0000-0000248D0000}"/>
    <cellStyle name="Percent 3 5 5" xfId="32761" xr:uid="{00000000-0005-0000-0000-0000258D0000}"/>
    <cellStyle name="Percent 3 5 6" xfId="32762" xr:uid="{00000000-0005-0000-0000-0000268D0000}"/>
    <cellStyle name="Percent 3 5 7" xfId="32763" xr:uid="{00000000-0005-0000-0000-0000278D0000}"/>
    <cellStyle name="Percent 3 5 8" xfId="32764" xr:uid="{00000000-0005-0000-0000-0000288D0000}"/>
    <cellStyle name="Percent 3 5 9" xfId="32765" xr:uid="{00000000-0005-0000-0000-0000298D0000}"/>
    <cellStyle name="Percent 3 6" xfId="32766" xr:uid="{00000000-0005-0000-0000-00002A8D0000}"/>
    <cellStyle name="Percent 3 6 10" xfId="32767" xr:uid="{00000000-0005-0000-0000-00002B8D0000}"/>
    <cellStyle name="Percent 3 6 2" xfId="32768" xr:uid="{00000000-0005-0000-0000-00002C8D0000}"/>
    <cellStyle name="Percent 3 6 2 2" xfId="32769" xr:uid="{00000000-0005-0000-0000-00002D8D0000}"/>
    <cellStyle name="Percent 3 6 2 3" xfId="32770" xr:uid="{00000000-0005-0000-0000-00002E8D0000}"/>
    <cellStyle name="Percent 3 6 2 4" xfId="32771" xr:uid="{00000000-0005-0000-0000-00002F8D0000}"/>
    <cellStyle name="Percent 3 6 2 5" xfId="32772" xr:uid="{00000000-0005-0000-0000-0000308D0000}"/>
    <cellStyle name="Percent 3 6 3" xfId="32773" xr:uid="{00000000-0005-0000-0000-0000318D0000}"/>
    <cellStyle name="Percent 3 6 4" xfId="32774" xr:uid="{00000000-0005-0000-0000-0000328D0000}"/>
    <cellStyle name="Percent 3 6 5" xfId="32775" xr:uid="{00000000-0005-0000-0000-0000338D0000}"/>
    <cellStyle name="Percent 3 6 6" xfId="32776" xr:uid="{00000000-0005-0000-0000-0000348D0000}"/>
    <cellStyle name="Percent 3 6 7" xfId="32777" xr:uid="{00000000-0005-0000-0000-0000358D0000}"/>
    <cellStyle name="Percent 3 6 8" xfId="32778" xr:uid="{00000000-0005-0000-0000-0000368D0000}"/>
    <cellStyle name="Percent 3 6 9" xfId="32779" xr:uid="{00000000-0005-0000-0000-0000378D0000}"/>
    <cellStyle name="Percent 3 7" xfId="32780" xr:uid="{00000000-0005-0000-0000-0000388D0000}"/>
    <cellStyle name="Percent 3 7 10" xfId="32781" xr:uid="{00000000-0005-0000-0000-0000398D0000}"/>
    <cellStyle name="Percent 3 7 2" xfId="32782" xr:uid="{00000000-0005-0000-0000-00003A8D0000}"/>
    <cellStyle name="Percent 3 7 2 2" xfId="32783" xr:uid="{00000000-0005-0000-0000-00003B8D0000}"/>
    <cellStyle name="Percent 3 7 2 3" xfId="32784" xr:uid="{00000000-0005-0000-0000-00003C8D0000}"/>
    <cellStyle name="Percent 3 7 2 4" xfId="32785" xr:uid="{00000000-0005-0000-0000-00003D8D0000}"/>
    <cellStyle name="Percent 3 7 2 5" xfId="32786" xr:uid="{00000000-0005-0000-0000-00003E8D0000}"/>
    <cellStyle name="Percent 3 7 3" xfId="32787" xr:uid="{00000000-0005-0000-0000-00003F8D0000}"/>
    <cellStyle name="Percent 3 7 4" xfId="32788" xr:uid="{00000000-0005-0000-0000-0000408D0000}"/>
    <cellStyle name="Percent 3 7 5" xfId="32789" xr:uid="{00000000-0005-0000-0000-0000418D0000}"/>
    <cellStyle name="Percent 3 7 6" xfId="32790" xr:uid="{00000000-0005-0000-0000-0000428D0000}"/>
    <cellStyle name="Percent 3 7 7" xfId="32791" xr:uid="{00000000-0005-0000-0000-0000438D0000}"/>
    <cellStyle name="Percent 3 7 8" xfId="32792" xr:uid="{00000000-0005-0000-0000-0000448D0000}"/>
    <cellStyle name="Percent 3 7 9" xfId="32793" xr:uid="{00000000-0005-0000-0000-0000458D0000}"/>
    <cellStyle name="Percent 3 8" xfId="32794" xr:uid="{00000000-0005-0000-0000-0000468D0000}"/>
    <cellStyle name="Percent 3 8 10" xfId="32795" xr:uid="{00000000-0005-0000-0000-0000478D0000}"/>
    <cellStyle name="Percent 3 8 2" xfId="32796" xr:uid="{00000000-0005-0000-0000-0000488D0000}"/>
    <cellStyle name="Percent 3 8 2 2" xfId="32797" xr:uid="{00000000-0005-0000-0000-0000498D0000}"/>
    <cellStyle name="Percent 3 8 2 3" xfId="32798" xr:uid="{00000000-0005-0000-0000-00004A8D0000}"/>
    <cellStyle name="Percent 3 8 2 4" xfId="32799" xr:uid="{00000000-0005-0000-0000-00004B8D0000}"/>
    <cellStyle name="Percent 3 8 2 5" xfId="32800" xr:uid="{00000000-0005-0000-0000-00004C8D0000}"/>
    <cellStyle name="Percent 3 8 3" xfId="32801" xr:uid="{00000000-0005-0000-0000-00004D8D0000}"/>
    <cellStyle name="Percent 3 8 4" xfId="32802" xr:uid="{00000000-0005-0000-0000-00004E8D0000}"/>
    <cellStyle name="Percent 3 8 5" xfId="32803" xr:uid="{00000000-0005-0000-0000-00004F8D0000}"/>
    <cellStyle name="Percent 3 8 6" xfId="32804" xr:uid="{00000000-0005-0000-0000-0000508D0000}"/>
    <cellStyle name="Percent 3 8 7" xfId="32805" xr:uid="{00000000-0005-0000-0000-0000518D0000}"/>
    <cellStyle name="Percent 3 8 8" xfId="32806" xr:uid="{00000000-0005-0000-0000-0000528D0000}"/>
    <cellStyle name="Percent 3 8 9" xfId="32807" xr:uid="{00000000-0005-0000-0000-0000538D0000}"/>
    <cellStyle name="Percent 3 9" xfId="32808" xr:uid="{00000000-0005-0000-0000-0000548D0000}"/>
    <cellStyle name="Percent 3 9 10" xfId="32809" xr:uid="{00000000-0005-0000-0000-0000558D0000}"/>
    <cellStyle name="Percent 3 9 2" xfId="32810" xr:uid="{00000000-0005-0000-0000-0000568D0000}"/>
    <cellStyle name="Percent 3 9 2 2" xfId="32811" xr:uid="{00000000-0005-0000-0000-0000578D0000}"/>
    <cellStyle name="Percent 3 9 2 3" xfId="32812" xr:uid="{00000000-0005-0000-0000-0000588D0000}"/>
    <cellStyle name="Percent 3 9 2 4" xfId="32813" xr:uid="{00000000-0005-0000-0000-0000598D0000}"/>
    <cellStyle name="Percent 3 9 2 5" xfId="32814" xr:uid="{00000000-0005-0000-0000-00005A8D0000}"/>
    <cellStyle name="Percent 3 9 3" xfId="32815" xr:uid="{00000000-0005-0000-0000-00005B8D0000}"/>
    <cellStyle name="Percent 3 9 4" xfId="32816" xr:uid="{00000000-0005-0000-0000-00005C8D0000}"/>
    <cellStyle name="Percent 3 9 5" xfId="32817" xr:uid="{00000000-0005-0000-0000-00005D8D0000}"/>
    <cellStyle name="Percent 3 9 6" xfId="32818" xr:uid="{00000000-0005-0000-0000-00005E8D0000}"/>
    <cellStyle name="Percent 3 9 7" xfId="32819" xr:uid="{00000000-0005-0000-0000-00005F8D0000}"/>
    <cellStyle name="Percent 3 9 8" xfId="32820" xr:uid="{00000000-0005-0000-0000-0000608D0000}"/>
    <cellStyle name="Percent 3 9 9" xfId="32821" xr:uid="{00000000-0005-0000-0000-0000618D0000}"/>
    <cellStyle name="Percent 30" xfId="32822" xr:uid="{00000000-0005-0000-0000-0000628D0000}"/>
    <cellStyle name="Percent 30 10" xfId="32823" xr:uid="{00000000-0005-0000-0000-0000638D0000}"/>
    <cellStyle name="Percent 30 11" xfId="32824" xr:uid="{00000000-0005-0000-0000-0000648D0000}"/>
    <cellStyle name="Percent 30 2" xfId="32825" xr:uid="{00000000-0005-0000-0000-0000658D0000}"/>
    <cellStyle name="Percent 30 3" xfId="32826" xr:uid="{00000000-0005-0000-0000-0000668D0000}"/>
    <cellStyle name="Percent 30 4" xfId="32827" xr:uid="{00000000-0005-0000-0000-0000678D0000}"/>
    <cellStyle name="Percent 30 5" xfId="32828" xr:uid="{00000000-0005-0000-0000-0000688D0000}"/>
    <cellStyle name="Percent 30 6" xfId="32829" xr:uid="{00000000-0005-0000-0000-0000698D0000}"/>
    <cellStyle name="Percent 30 7" xfId="32830" xr:uid="{00000000-0005-0000-0000-00006A8D0000}"/>
    <cellStyle name="Percent 30 8" xfId="32831" xr:uid="{00000000-0005-0000-0000-00006B8D0000}"/>
    <cellStyle name="Percent 30 9" xfId="32832" xr:uid="{00000000-0005-0000-0000-00006C8D0000}"/>
    <cellStyle name="Percent 33" xfId="32833" xr:uid="{00000000-0005-0000-0000-00006D8D0000}"/>
    <cellStyle name="Percent 33 10" xfId="32834" xr:uid="{00000000-0005-0000-0000-00006E8D0000}"/>
    <cellStyle name="Percent 33 11" xfId="32835" xr:uid="{00000000-0005-0000-0000-00006F8D0000}"/>
    <cellStyle name="Percent 33 2" xfId="32836" xr:uid="{00000000-0005-0000-0000-0000708D0000}"/>
    <cellStyle name="Percent 33 3" xfId="32837" xr:uid="{00000000-0005-0000-0000-0000718D0000}"/>
    <cellStyle name="Percent 33 4" xfId="32838" xr:uid="{00000000-0005-0000-0000-0000728D0000}"/>
    <cellStyle name="Percent 33 5" xfId="32839" xr:uid="{00000000-0005-0000-0000-0000738D0000}"/>
    <cellStyle name="Percent 33 6" xfId="32840" xr:uid="{00000000-0005-0000-0000-0000748D0000}"/>
    <cellStyle name="Percent 33 7" xfId="32841" xr:uid="{00000000-0005-0000-0000-0000758D0000}"/>
    <cellStyle name="Percent 33 8" xfId="32842" xr:uid="{00000000-0005-0000-0000-0000768D0000}"/>
    <cellStyle name="Percent 33 9" xfId="32843" xr:uid="{00000000-0005-0000-0000-0000778D0000}"/>
    <cellStyle name="Percent 36" xfId="32844" xr:uid="{00000000-0005-0000-0000-0000788D0000}"/>
    <cellStyle name="Percent 36 10" xfId="32845" xr:uid="{00000000-0005-0000-0000-0000798D0000}"/>
    <cellStyle name="Percent 36 11" xfId="32846" xr:uid="{00000000-0005-0000-0000-00007A8D0000}"/>
    <cellStyle name="Percent 36 2" xfId="32847" xr:uid="{00000000-0005-0000-0000-00007B8D0000}"/>
    <cellStyle name="Percent 36 3" xfId="32848" xr:uid="{00000000-0005-0000-0000-00007C8D0000}"/>
    <cellStyle name="Percent 36 4" xfId="32849" xr:uid="{00000000-0005-0000-0000-00007D8D0000}"/>
    <cellStyle name="Percent 36 5" xfId="32850" xr:uid="{00000000-0005-0000-0000-00007E8D0000}"/>
    <cellStyle name="Percent 36 6" xfId="32851" xr:uid="{00000000-0005-0000-0000-00007F8D0000}"/>
    <cellStyle name="Percent 36 7" xfId="32852" xr:uid="{00000000-0005-0000-0000-0000808D0000}"/>
    <cellStyle name="Percent 36 8" xfId="32853" xr:uid="{00000000-0005-0000-0000-0000818D0000}"/>
    <cellStyle name="Percent 36 9" xfId="32854" xr:uid="{00000000-0005-0000-0000-0000828D0000}"/>
    <cellStyle name="Percent 38" xfId="32855" xr:uid="{00000000-0005-0000-0000-0000838D0000}"/>
    <cellStyle name="Percent 38 10" xfId="32856" xr:uid="{00000000-0005-0000-0000-0000848D0000}"/>
    <cellStyle name="Percent 38 11" xfId="32857" xr:uid="{00000000-0005-0000-0000-0000858D0000}"/>
    <cellStyle name="Percent 38 2" xfId="32858" xr:uid="{00000000-0005-0000-0000-0000868D0000}"/>
    <cellStyle name="Percent 38 3" xfId="32859" xr:uid="{00000000-0005-0000-0000-0000878D0000}"/>
    <cellStyle name="Percent 38 4" xfId="32860" xr:uid="{00000000-0005-0000-0000-0000888D0000}"/>
    <cellStyle name="Percent 38 5" xfId="32861" xr:uid="{00000000-0005-0000-0000-0000898D0000}"/>
    <cellStyle name="Percent 38 6" xfId="32862" xr:uid="{00000000-0005-0000-0000-00008A8D0000}"/>
    <cellStyle name="Percent 38 7" xfId="32863" xr:uid="{00000000-0005-0000-0000-00008B8D0000}"/>
    <cellStyle name="Percent 38 8" xfId="32864" xr:uid="{00000000-0005-0000-0000-00008C8D0000}"/>
    <cellStyle name="Percent 38 9" xfId="32865" xr:uid="{00000000-0005-0000-0000-00008D8D0000}"/>
    <cellStyle name="Percent 4" xfId="32866" xr:uid="{00000000-0005-0000-0000-00008E8D0000}"/>
    <cellStyle name="Percent 4 10" xfId="32867" xr:uid="{00000000-0005-0000-0000-00008F8D0000}"/>
    <cellStyle name="Percent 4 10 2" xfId="32868" xr:uid="{00000000-0005-0000-0000-0000908D0000}"/>
    <cellStyle name="Percent 4 10 3" xfId="32869" xr:uid="{00000000-0005-0000-0000-0000918D0000}"/>
    <cellStyle name="Percent 4 10 4" xfId="32870" xr:uid="{00000000-0005-0000-0000-0000928D0000}"/>
    <cellStyle name="Percent 4 10 5" xfId="32871" xr:uid="{00000000-0005-0000-0000-0000938D0000}"/>
    <cellStyle name="Percent 4 11" xfId="32872" xr:uid="{00000000-0005-0000-0000-0000948D0000}"/>
    <cellStyle name="Percent 4 11 2" xfId="32873" xr:uid="{00000000-0005-0000-0000-0000958D0000}"/>
    <cellStyle name="Percent 4 11 3" xfId="32874" xr:uid="{00000000-0005-0000-0000-0000968D0000}"/>
    <cellStyle name="Percent 4 11 4" xfId="32875" xr:uid="{00000000-0005-0000-0000-0000978D0000}"/>
    <cellStyle name="Percent 4 11 5" xfId="32876" xr:uid="{00000000-0005-0000-0000-0000988D0000}"/>
    <cellStyle name="Percent 4 12" xfId="32877" xr:uid="{00000000-0005-0000-0000-0000998D0000}"/>
    <cellStyle name="Percent 4 12 2" xfId="32878" xr:uid="{00000000-0005-0000-0000-00009A8D0000}"/>
    <cellStyle name="Percent 4 12 3" xfId="32879" xr:uid="{00000000-0005-0000-0000-00009B8D0000}"/>
    <cellStyle name="Percent 4 12 4" xfId="32880" xr:uid="{00000000-0005-0000-0000-00009C8D0000}"/>
    <cellStyle name="Percent 4 12 5" xfId="32881" xr:uid="{00000000-0005-0000-0000-00009D8D0000}"/>
    <cellStyle name="Percent 4 13" xfId="32882" xr:uid="{00000000-0005-0000-0000-00009E8D0000}"/>
    <cellStyle name="Percent 4 13 2" xfId="32883" xr:uid="{00000000-0005-0000-0000-00009F8D0000}"/>
    <cellStyle name="Percent 4 13 3" xfId="32884" xr:uid="{00000000-0005-0000-0000-0000A08D0000}"/>
    <cellStyle name="Percent 4 13 4" xfId="32885" xr:uid="{00000000-0005-0000-0000-0000A18D0000}"/>
    <cellStyle name="Percent 4 13 5" xfId="32886" xr:uid="{00000000-0005-0000-0000-0000A28D0000}"/>
    <cellStyle name="Percent 4 14" xfId="32887" xr:uid="{00000000-0005-0000-0000-0000A38D0000}"/>
    <cellStyle name="Percent 4 14 2" xfId="32888" xr:uid="{00000000-0005-0000-0000-0000A48D0000}"/>
    <cellStyle name="Percent 4 14 3" xfId="32889" xr:uid="{00000000-0005-0000-0000-0000A58D0000}"/>
    <cellStyle name="Percent 4 14 4" xfId="32890" xr:uid="{00000000-0005-0000-0000-0000A68D0000}"/>
    <cellStyle name="Percent 4 14 5" xfId="32891" xr:uid="{00000000-0005-0000-0000-0000A78D0000}"/>
    <cellStyle name="Percent 4 15" xfId="32892" xr:uid="{00000000-0005-0000-0000-0000A88D0000}"/>
    <cellStyle name="Percent 4 15 2" xfId="32893" xr:uid="{00000000-0005-0000-0000-0000A98D0000}"/>
    <cellStyle name="Percent 4 15 3" xfId="32894" xr:uid="{00000000-0005-0000-0000-0000AA8D0000}"/>
    <cellStyle name="Percent 4 15 4" xfId="32895" xr:uid="{00000000-0005-0000-0000-0000AB8D0000}"/>
    <cellStyle name="Percent 4 15 5" xfId="32896" xr:uid="{00000000-0005-0000-0000-0000AC8D0000}"/>
    <cellStyle name="Percent 4 16" xfId="32897" xr:uid="{00000000-0005-0000-0000-0000AD8D0000}"/>
    <cellStyle name="Percent 4 16 2" xfId="32898" xr:uid="{00000000-0005-0000-0000-0000AE8D0000}"/>
    <cellStyle name="Percent 4 16 3" xfId="32899" xr:uid="{00000000-0005-0000-0000-0000AF8D0000}"/>
    <cellStyle name="Percent 4 16 4" xfId="32900" xr:uid="{00000000-0005-0000-0000-0000B08D0000}"/>
    <cellStyle name="Percent 4 16 5" xfId="32901" xr:uid="{00000000-0005-0000-0000-0000B18D0000}"/>
    <cellStyle name="Percent 4 17" xfId="32902" xr:uid="{00000000-0005-0000-0000-0000B28D0000}"/>
    <cellStyle name="Percent 4 17 2" xfId="32903" xr:uid="{00000000-0005-0000-0000-0000B38D0000}"/>
    <cellStyle name="Percent 4 17 3" xfId="32904" xr:uid="{00000000-0005-0000-0000-0000B48D0000}"/>
    <cellStyle name="Percent 4 17 4" xfId="32905" xr:uid="{00000000-0005-0000-0000-0000B58D0000}"/>
    <cellStyle name="Percent 4 17 5" xfId="32906" xr:uid="{00000000-0005-0000-0000-0000B68D0000}"/>
    <cellStyle name="Percent 4 18" xfId="32907" xr:uid="{00000000-0005-0000-0000-0000B78D0000}"/>
    <cellStyle name="Percent 4 18 2" xfId="32908" xr:uid="{00000000-0005-0000-0000-0000B88D0000}"/>
    <cellStyle name="Percent 4 18 3" xfId="32909" xr:uid="{00000000-0005-0000-0000-0000B98D0000}"/>
    <cellStyle name="Percent 4 18 4" xfId="32910" xr:uid="{00000000-0005-0000-0000-0000BA8D0000}"/>
    <cellStyle name="Percent 4 18 5" xfId="32911" xr:uid="{00000000-0005-0000-0000-0000BB8D0000}"/>
    <cellStyle name="Percent 4 19" xfId="32912" xr:uid="{00000000-0005-0000-0000-0000BC8D0000}"/>
    <cellStyle name="Percent 4 19 2" xfId="32913" xr:uid="{00000000-0005-0000-0000-0000BD8D0000}"/>
    <cellStyle name="Percent 4 19 3" xfId="32914" xr:uid="{00000000-0005-0000-0000-0000BE8D0000}"/>
    <cellStyle name="Percent 4 19 4" xfId="32915" xr:uid="{00000000-0005-0000-0000-0000BF8D0000}"/>
    <cellStyle name="Percent 4 19 5" xfId="32916" xr:uid="{00000000-0005-0000-0000-0000C08D0000}"/>
    <cellStyle name="Percent 4 2" xfId="32917" xr:uid="{00000000-0005-0000-0000-0000C18D0000}"/>
    <cellStyle name="Percent 4 2 2" xfId="32918" xr:uid="{00000000-0005-0000-0000-0000C28D0000}"/>
    <cellStyle name="Percent 4 2 3" xfId="32919" xr:uid="{00000000-0005-0000-0000-0000C38D0000}"/>
    <cellStyle name="Percent 4 2 4" xfId="32920" xr:uid="{00000000-0005-0000-0000-0000C48D0000}"/>
    <cellStyle name="Percent 4 2 5" xfId="32921" xr:uid="{00000000-0005-0000-0000-0000C58D0000}"/>
    <cellStyle name="Percent 4 2 6" xfId="32922" xr:uid="{00000000-0005-0000-0000-0000C68D0000}"/>
    <cellStyle name="Percent 4 2 7" xfId="32923" xr:uid="{00000000-0005-0000-0000-0000C78D0000}"/>
    <cellStyle name="Percent 4 20" xfId="32924" xr:uid="{00000000-0005-0000-0000-0000C88D0000}"/>
    <cellStyle name="Percent 4 20 2" xfId="32925" xr:uid="{00000000-0005-0000-0000-0000C98D0000}"/>
    <cellStyle name="Percent 4 20 3" xfId="32926" xr:uid="{00000000-0005-0000-0000-0000CA8D0000}"/>
    <cellStyle name="Percent 4 20 4" xfId="32927" xr:uid="{00000000-0005-0000-0000-0000CB8D0000}"/>
    <cellStyle name="Percent 4 20 5" xfId="32928" xr:uid="{00000000-0005-0000-0000-0000CC8D0000}"/>
    <cellStyle name="Percent 4 21" xfId="32929" xr:uid="{00000000-0005-0000-0000-0000CD8D0000}"/>
    <cellStyle name="Percent 4 21 2" xfId="32930" xr:uid="{00000000-0005-0000-0000-0000CE8D0000}"/>
    <cellStyle name="Percent 4 21 3" xfId="32931" xr:uid="{00000000-0005-0000-0000-0000CF8D0000}"/>
    <cellStyle name="Percent 4 21 4" xfId="32932" xr:uid="{00000000-0005-0000-0000-0000D08D0000}"/>
    <cellStyle name="Percent 4 21 5" xfId="32933" xr:uid="{00000000-0005-0000-0000-0000D18D0000}"/>
    <cellStyle name="Percent 4 22" xfId="32934" xr:uid="{00000000-0005-0000-0000-0000D28D0000}"/>
    <cellStyle name="Percent 4 22 2" xfId="32935" xr:uid="{00000000-0005-0000-0000-0000D38D0000}"/>
    <cellStyle name="Percent 4 22 3" xfId="32936" xr:uid="{00000000-0005-0000-0000-0000D48D0000}"/>
    <cellStyle name="Percent 4 22 4" xfId="32937" xr:uid="{00000000-0005-0000-0000-0000D58D0000}"/>
    <cellStyle name="Percent 4 22 5" xfId="32938" xr:uid="{00000000-0005-0000-0000-0000D68D0000}"/>
    <cellStyle name="Percent 4 23" xfId="32939" xr:uid="{00000000-0005-0000-0000-0000D78D0000}"/>
    <cellStyle name="Percent 4 23 2" xfId="32940" xr:uid="{00000000-0005-0000-0000-0000D88D0000}"/>
    <cellStyle name="Percent 4 23 3" xfId="32941" xr:uid="{00000000-0005-0000-0000-0000D98D0000}"/>
    <cellStyle name="Percent 4 23 4" xfId="32942" xr:uid="{00000000-0005-0000-0000-0000DA8D0000}"/>
    <cellStyle name="Percent 4 23 5" xfId="32943" xr:uid="{00000000-0005-0000-0000-0000DB8D0000}"/>
    <cellStyle name="Percent 4 24" xfId="32944" xr:uid="{00000000-0005-0000-0000-0000DC8D0000}"/>
    <cellStyle name="Percent 4 24 2" xfId="32945" xr:uid="{00000000-0005-0000-0000-0000DD8D0000}"/>
    <cellStyle name="Percent 4 24 3" xfId="32946" xr:uid="{00000000-0005-0000-0000-0000DE8D0000}"/>
    <cellStyle name="Percent 4 24 4" xfId="32947" xr:uid="{00000000-0005-0000-0000-0000DF8D0000}"/>
    <cellStyle name="Percent 4 24 5" xfId="32948" xr:uid="{00000000-0005-0000-0000-0000E08D0000}"/>
    <cellStyle name="Percent 4 25" xfId="32949" xr:uid="{00000000-0005-0000-0000-0000E18D0000}"/>
    <cellStyle name="Percent 4 26" xfId="32950" xr:uid="{00000000-0005-0000-0000-0000E28D0000}"/>
    <cellStyle name="Percent 4 27" xfId="32951" xr:uid="{00000000-0005-0000-0000-0000E38D0000}"/>
    <cellStyle name="Percent 4 28" xfId="32952" xr:uid="{00000000-0005-0000-0000-0000E48D0000}"/>
    <cellStyle name="Percent 4 29" xfId="32953" xr:uid="{00000000-0005-0000-0000-0000E58D0000}"/>
    <cellStyle name="Percent 4 3" xfId="32954" xr:uid="{00000000-0005-0000-0000-0000E68D0000}"/>
    <cellStyle name="Percent 4 3 2" xfId="32955" xr:uid="{00000000-0005-0000-0000-0000E78D0000}"/>
    <cellStyle name="Percent 4 3 3" xfId="32956" xr:uid="{00000000-0005-0000-0000-0000E88D0000}"/>
    <cellStyle name="Percent 4 3 4" xfId="32957" xr:uid="{00000000-0005-0000-0000-0000E98D0000}"/>
    <cellStyle name="Percent 4 3 5" xfId="32958" xr:uid="{00000000-0005-0000-0000-0000EA8D0000}"/>
    <cellStyle name="Percent 4 3 6" xfId="32959" xr:uid="{00000000-0005-0000-0000-0000EB8D0000}"/>
    <cellStyle name="Percent 4 3 7" xfId="32960" xr:uid="{00000000-0005-0000-0000-0000EC8D0000}"/>
    <cellStyle name="Percent 4 30" xfId="32961" xr:uid="{00000000-0005-0000-0000-0000ED8D0000}"/>
    <cellStyle name="Percent 4 4" xfId="32962" xr:uid="{00000000-0005-0000-0000-0000EE8D0000}"/>
    <cellStyle name="Percent 4 4 2" xfId="32963" xr:uid="{00000000-0005-0000-0000-0000EF8D0000}"/>
    <cellStyle name="Percent 4 4 3" xfId="32964" xr:uid="{00000000-0005-0000-0000-0000F08D0000}"/>
    <cellStyle name="Percent 4 4 4" xfId="32965" xr:uid="{00000000-0005-0000-0000-0000F18D0000}"/>
    <cellStyle name="Percent 4 4 5" xfId="32966" xr:uid="{00000000-0005-0000-0000-0000F28D0000}"/>
    <cellStyle name="Percent 4 4 6" xfId="32967" xr:uid="{00000000-0005-0000-0000-0000F38D0000}"/>
    <cellStyle name="Percent 4 4 7" xfId="32968" xr:uid="{00000000-0005-0000-0000-0000F48D0000}"/>
    <cellStyle name="Percent 4 5" xfId="32969" xr:uid="{00000000-0005-0000-0000-0000F58D0000}"/>
    <cellStyle name="Percent 4 5 2" xfId="32970" xr:uid="{00000000-0005-0000-0000-0000F68D0000}"/>
    <cellStyle name="Percent 4 5 3" xfId="32971" xr:uid="{00000000-0005-0000-0000-0000F78D0000}"/>
    <cellStyle name="Percent 4 5 4" xfId="32972" xr:uid="{00000000-0005-0000-0000-0000F88D0000}"/>
    <cellStyle name="Percent 4 5 5" xfId="32973" xr:uid="{00000000-0005-0000-0000-0000F98D0000}"/>
    <cellStyle name="Percent 4 5 6" xfId="32974" xr:uid="{00000000-0005-0000-0000-0000FA8D0000}"/>
    <cellStyle name="Percent 4 5 7" xfId="32975" xr:uid="{00000000-0005-0000-0000-0000FB8D0000}"/>
    <cellStyle name="Percent 4 6" xfId="32976" xr:uid="{00000000-0005-0000-0000-0000FC8D0000}"/>
    <cellStyle name="Percent 4 6 2" xfId="32977" xr:uid="{00000000-0005-0000-0000-0000FD8D0000}"/>
    <cellStyle name="Percent 4 6 3" xfId="32978" xr:uid="{00000000-0005-0000-0000-0000FE8D0000}"/>
    <cellStyle name="Percent 4 6 4" xfId="32979" xr:uid="{00000000-0005-0000-0000-0000FF8D0000}"/>
    <cellStyle name="Percent 4 6 5" xfId="32980" xr:uid="{00000000-0005-0000-0000-0000008E0000}"/>
    <cellStyle name="Percent 4 6 6" xfId="32981" xr:uid="{00000000-0005-0000-0000-0000018E0000}"/>
    <cellStyle name="Percent 4 6 7" xfId="32982" xr:uid="{00000000-0005-0000-0000-0000028E0000}"/>
    <cellStyle name="Percent 4 7" xfId="32983" xr:uid="{00000000-0005-0000-0000-0000038E0000}"/>
    <cellStyle name="Percent 4 7 2" xfId="32984" xr:uid="{00000000-0005-0000-0000-0000048E0000}"/>
    <cellStyle name="Percent 4 7 3" xfId="32985" xr:uid="{00000000-0005-0000-0000-0000058E0000}"/>
    <cellStyle name="Percent 4 7 4" xfId="32986" xr:uid="{00000000-0005-0000-0000-0000068E0000}"/>
    <cellStyle name="Percent 4 7 5" xfId="32987" xr:uid="{00000000-0005-0000-0000-0000078E0000}"/>
    <cellStyle name="Percent 4 7 6" xfId="32988" xr:uid="{00000000-0005-0000-0000-0000088E0000}"/>
    <cellStyle name="Percent 4 7 7" xfId="32989" xr:uid="{00000000-0005-0000-0000-0000098E0000}"/>
    <cellStyle name="Percent 4 8" xfId="32990" xr:uid="{00000000-0005-0000-0000-00000A8E0000}"/>
    <cellStyle name="Percent 4 8 2" xfId="32991" xr:uid="{00000000-0005-0000-0000-00000B8E0000}"/>
    <cellStyle name="Percent 4 8 3" xfId="32992" xr:uid="{00000000-0005-0000-0000-00000C8E0000}"/>
    <cellStyle name="Percent 4 8 4" xfId="32993" xr:uid="{00000000-0005-0000-0000-00000D8E0000}"/>
    <cellStyle name="Percent 4 8 5" xfId="32994" xr:uid="{00000000-0005-0000-0000-00000E8E0000}"/>
    <cellStyle name="Percent 4 9" xfId="32995" xr:uid="{00000000-0005-0000-0000-00000F8E0000}"/>
    <cellStyle name="Percent 4 9 2" xfId="32996" xr:uid="{00000000-0005-0000-0000-0000108E0000}"/>
    <cellStyle name="Percent 4 9 3" xfId="32997" xr:uid="{00000000-0005-0000-0000-0000118E0000}"/>
    <cellStyle name="Percent 4 9 4" xfId="32998" xr:uid="{00000000-0005-0000-0000-0000128E0000}"/>
    <cellStyle name="Percent 4 9 5" xfId="32999" xr:uid="{00000000-0005-0000-0000-0000138E0000}"/>
    <cellStyle name="Percent 40" xfId="33000" xr:uid="{00000000-0005-0000-0000-0000148E0000}"/>
    <cellStyle name="Percent 40 10" xfId="33001" xr:uid="{00000000-0005-0000-0000-0000158E0000}"/>
    <cellStyle name="Percent 40 11" xfId="33002" xr:uid="{00000000-0005-0000-0000-0000168E0000}"/>
    <cellStyle name="Percent 40 2" xfId="33003" xr:uid="{00000000-0005-0000-0000-0000178E0000}"/>
    <cellStyle name="Percent 40 3" xfId="33004" xr:uid="{00000000-0005-0000-0000-0000188E0000}"/>
    <cellStyle name="Percent 40 4" xfId="33005" xr:uid="{00000000-0005-0000-0000-0000198E0000}"/>
    <cellStyle name="Percent 40 5" xfId="33006" xr:uid="{00000000-0005-0000-0000-00001A8E0000}"/>
    <cellStyle name="Percent 40 6" xfId="33007" xr:uid="{00000000-0005-0000-0000-00001B8E0000}"/>
    <cellStyle name="Percent 40 7" xfId="33008" xr:uid="{00000000-0005-0000-0000-00001C8E0000}"/>
    <cellStyle name="Percent 40 8" xfId="33009" xr:uid="{00000000-0005-0000-0000-00001D8E0000}"/>
    <cellStyle name="Percent 40 9" xfId="33010" xr:uid="{00000000-0005-0000-0000-00001E8E0000}"/>
    <cellStyle name="Percent 43" xfId="33011" xr:uid="{00000000-0005-0000-0000-00001F8E0000}"/>
    <cellStyle name="Percent 43 10" xfId="33012" xr:uid="{00000000-0005-0000-0000-0000208E0000}"/>
    <cellStyle name="Percent 43 11" xfId="33013" xr:uid="{00000000-0005-0000-0000-0000218E0000}"/>
    <cellStyle name="Percent 43 2" xfId="33014" xr:uid="{00000000-0005-0000-0000-0000228E0000}"/>
    <cellStyle name="Percent 43 3" xfId="33015" xr:uid="{00000000-0005-0000-0000-0000238E0000}"/>
    <cellStyle name="Percent 43 4" xfId="33016" xr:uid="{00000000-0005-0000-0000-0000248E0000}"/>
    <cellStyle name="Percent 43 5" xfId="33017" xr:uid="{00000000-0005-0000-0000-0000258E0000}"/>
    <cellStyle name="Percent 43 6" xfId="33018" xr:uid="{00000000-0005-0000-0000-0000268E0000}"/>
    <cellStyle name="Percent 43 7" xfId="33019" xr:uid="{00000000-0005-0000-0000-0000278E0000}"/>
    <cellStyle name="Percent 43 8" xfId="33020" xr:uid="{00000000-0005-0000-0000-0000288E0000}"/>
    <cellStyle name="Percent 43 9" xfId="33021" xr:uid="{00000000-0005-0000-0000-0000298E0000}"/>
    <cellStyle name="Percent 46" xfId="33022" xr:uid="{00000000-0005-0000-0000-00002A8E0000}"/>
    <cellStyle name="Percent 46 10" xfId="33023" xr:uid="{00000000-0005-0000-0000-00002B8E0000}"/>
    <cellStyle name="Percent 46 11" xfId="33024" xr:uid="{00000000-0005-0000-0000-00002C8E0000}"/>
    <cellStyle name="Percent 46 2" xfId="33025" xr:uid="{00000000-0005-0000-0000-00002D8E0000}"/>
    <cellStyle name="Percent 46 3" xfId="33026" xr:uid="{00000000-0005-0000-0000-00002E8E0000}"/>
    <cellStyle name="Percent 46 4" xfId="33027" xr:uid="{00000000-0005-0000-0000-00002F8E0000}"/>
    <cellStyle name="Percent 46 5" xfId="33028" xr:uid="{00000000-0005-0000-0000-0000308E0000}"/>
    <cellStyle name="Percent 46 6" xfId="33029" xr:uid="{00000000-0005-0000-0000-0000318E0000}"/>
    <cellStyle name="Percent 46 7" xfId="33030" xr:uid="{00000000-0005-0000-0000-0000328E0000}"/>
    <cellStyle name="Percent 46 8" xfId="33031" xr:uid="{00000000-0005-0000-0000-0000338E0000}"/>
    <cellStyle name="Percent 46 9" xfId="33032" xr:uid="{00000000-0005-0000-0000-0000348E0000}"/>
    <cellStyle name="Percent 48" xfId="33033" xr:uid="{00000000-0005-0000-0000-0000358E0000}"/>
    <cellStyle name="Percent 48 10" xfId="33034" xr:uid="{00000000-0005-0000-0000-0000368E0000}"/>
    <cellStyle name="Percent 48 11" xfId="33035" xr:uid="{00000000-0005-0000-0000-0000378E0000}"/>
    <cellStyle name="Percent 48 2" xfId="33036" xr:uid="{00000000-0005-0000-0000-0000388E0000}"/>
    <cellStyle name="Percent 48 3" xfId="33037" xr:uid="{00000000-0005-0000-0000-0000398E0000}"/>
    <cellStyle name="Percent 48 4" xfId="33038" xr:uid="{00000000-0005-0000-0000-00003A8E0000}"/>
    <cellStyle name="Percent 48 5" xfId="33039" xr:uid="{00000000-0005-0000-0000-00003B8E0000}"/>
    <cellStyle name="Percent 48 6" xfId="33040" xr:uid="{00000000-0005-0000-0000-00003C8E0000}"/>
    <cellStyle name="Percent 48 7" xfId="33041" xr:uid="{00000000-0005-0000-0000-00003D8E0000}"/>
    <cellStyle name="Percent 48 8" xfId="33042" xr:uid="{00000000-0005-0000-0000-00003E8E0000}"/>
    <cellStyle name="Percent 48 9" xfId="33043" xr:uid="{00000000-0005-0000-0000-00003F8E0000}"/>
    <cellStyle name="Percent 5" xfId="33044" xr:uid="{00000000-0005-0000-0000-0000408E0000}"/>
    <cellStyle name="Percent 5 10" xfId="33045" xr:uid="{00000000-0005-0000-0000-0000418E0000}"/>
    <cellStyle name="Percent 5 11" xfId="33046" xr:uid="{00000000-0005-0000-0000-0000428E0000}"/>
    <cellStyle name="Percent 5 12" xfId="33047" xr:uid="{00000000-0005-0000-0000-0000438E0000}"/>
    <cellStyle name="Percent 5 13" xfId="33048" xr:uid="{00000000-0005-0000-0000-0000448E0000}"/>
    <cellStyle name="Percent 5 14" xfId="33049" xr:uid="{00000000-0005-0000-0000-0000458E0000}"/>
    <cellStyle name="Percent 5 2" xfId="33050" xr:uid="{00000000-0005-0000-0000-0000468E0000}"/>
    <cellStyle name="Percent 5 2 10" xfId="33051" xr:uid="{00000000-0005-0000-0000-0000478E0000}"/>
    <cellStyle name="Percent 5 2 11" xfId="33052" xr:uid="{00000000-0005-0000-0000-0000488E0000}"/>
    <cellStyle name="Percent 5 2 12" xfId="33053" xr:uid="{00000000-0005-0000-0000-0000498E0000}"/>
    <cellStyle name="Percent 5 2 2" xfId="33054" xr:uid="{00000000-0005-0000-0000-00004A8E0000}"/>
    <cellStyle name="Percent 5 2 3" xfId="33055" xr:uid="{00000000-0005-0000-0000-00004B8E0000}"/>
    <cellStyle name="Percent 5 2 4" xfId="33056" xr:uid="{00000000-0005-0000-0000-00004C8E0000}"/>
    <cellStyle name="Percent 5 2 5" xfId="33057" xr:uid="{00000000-0005-0000-0000-00004D8E0000}"/>
    <cellStyle name="Percent 5 2 6" xfId="33058" xr:uid="{00000000-0005-0000-0000-00004E8E0000}"/>
    <cellStyle name="Percent 5 2 7" xfId="33059" xr:uid="{00000000-0005-0000-0000-00004F8E0000}"/>
    <cellStyle name="Percent 5 2 8" xfId="33060" xr:uid="{00000000-0005-0000-0000-0000508E0000}"/>
    <cellStyle name="Percent 5 2 9" xfId="33061" xr:uid="{00000000-0005-0000-0000-0000518E0000}"/>
    <cellStyle name="Percent 5 3" xfId="33062" xr:uid="{00000000-0005-0000-0000-0000528E0000}"/>
    <cellStyle name="Percent 5 3 2" xfId="33063" xr:uid="{00000000-0005-0000-0000-0000538E0000}"/>
    <cellStyle name="Percent 5 3 3" xfId="33064" xr:uid="{00000000-0005-0000-0000-0000548E0000}"/>
    <cellStyle name="Percent 5 4" xfId="33065" xr:uid="{00000000-0005-0000-0000-0000558E0000}"/>
    <cellStyle name="Percent 5 4 2" xfId="33066" xr:uid="{00000000-0005-0000-0000-0000568E0000}"/>
    <cellStyle name="Percent 5 5" xfId="33067" xr:uid="{00000000-0005-0000-0000-0000578E0000}"/>
    <cellStyle name="Percent 5 5 2" xfId="33068" xr:uid="{00000000-0005-0000-0000-0000588E0000}"/>
    <cellStyle name="Percent 5 6" xfId="33069" xr:uid="{00000000-0005-0000-0000-0000598E0000}"/>
    <cellStyle name="Percent 5 6 2" xfId="33070" xr:uid="{00000000-0005-0000-0000-00005A8E0000}"/>
    <cellStyle name="Percent 5 7" xfId="33071" xr:uid="{00000000-0005-0000-0000-00005B8E0000}"/>
    <cellStyle name="Percent 5 8" xfId="33072" xr:uid="{00000000-0005-0000-0000-00005C8E0000}"/>
    <cellStyle name="Percent 5 9" xfId="33073" xr:uid="{00000000-0005-0000-0000-00005D8E0000}"/>
    <cellStyle name="Percent 50" xfId="33074" xr:uid="{00000000-0005-0000-0000-00005E8E0000}"/>
    <cellStyle name="Percent 50 10" xfId="33075" xr:uid="{00000000-0005-0000-0000-00005F8E0000}"/>
    <cellStyle name="Percent 50 11" xfId="33076" xr:uid="{00000000-0005-0000-0000-0000608E0000}"/>
    <cellStyle name="Percent 50 2" xfId="33077" xr:uid="{00000000-0005-0000-0000-0000618E0000}"/>
    <cellStyle name="Percent 50 3" xfId="33078" xr:uid="{00000000-0005-0000-0000-0000628E0000}"/>
    <cellStyle name="Percent 50 4" xfId="33079" xr:uid="{00000000-0005-0000-0000-0000638E0000}"/>
    <cellStyle name="Percent 50 5" xfId="33080" xr:uid="{00000000-0005-0000-0000-0000648E0000}"/>
    <cellStyle name="Percent 50 6" xfId="33081" xr:uid="{00000000-0005-0000-0000-0000658E0000}"/>
    <cellStyle name="Percent 50 7" xfId="33082" xr:uid="{00000000-0005-0000-0000-0000668E0000}"/>
    <cellStyle name="Percent 50 8" xfId="33083" xr:uid="{00000000-0005-0000-0000-0000678E0000}"/>
    <cellStyle name="Percent 50 9" xfId="33084" xr:uid="{00000000-0005-0000-0000-0000688E0000}"/>
    <cellStyle name="Percent 53" xfId="33085" xr:uid="{00000000-0005-0000-0000-0000698E0000}"/>
    <cellStyle name="Percent 53 10" xfId="33086" xr:uid="{00000000-0005-0000-0000-00006A8E0000}"/>
    <cellStyle name="Percent 53 11" xfId="33087" xr:uid="{00000000-0005-0000-0000-00006B8E0000}"/>
    <cellStyle name="Percent 53 2" xfId="33088" xr:uid="{00000000-0005-0000-0000-00006C8E0000}"/>
    <cellStyle name="Percent 53 3" xfId="33089" xr:uid="{00000000-0005-0000-0000-00006D8E0000}"/>
    <cellStyle name="Percent 53 4" xfId="33090" xr:uid="{00000000-0005-0000-0000-00006E8E0000}"/>
    <cellStyle name="Percent 53 5" xfId="33091" xr:uid="{00000000-0005-0000-0000-00006F8E0000}"/>
    <cellStyle name="Percent 53 6" xfId="33092" xr:uid="{00000000-0005-0000-0000-0000708E0000}"/>
    <cellStyle name="Percent 53 7" xfId="33093" xr:uid="{00000000-0005-0000-0000-0000718E0000}"/>
    <cellStyle name="Percent 53 8" xfId="33094" xr:uid="{00000000-0005-0000-0000-0000728E0000}"/>
    <cellStyle name="Percent 53 9" xfId="33095" xr:uid="{00000000-0005-0000-0000-0000738E0000}"/>
    <cellStyle name="Percent 54" xfId="33096" xr:uid="{00000000-0005-0000-0000-0000748E0000}"/>
    <cellStyle name="Percent 54 10" xfId="33097" xr:uid="{00000000-0005-0000-0000-0000758E0000}"/>
    <cellStyle name="Percent 54 11" xfId="33098" xr:uid="{00000000-0005-0000-0000-0000768E0000}"/>
    <cellStyle name="Percent 54 2" xfId="33099" xr:uid="{00000000-0005-0000-0000-0000778E0000}"/>
    <cellStyle name="Percent 54 3" xfId="33100" xr:uid="{00000000-0005-0000-0000-0000788E0000}"/>
    <cellStyle name="Percent 54 4" xfId="33101" xr:uid="{00000000-0005-0000-0000-0000798E0000}"/>
    <cellStyle name="Percent 54 5" xfId="33102" xr:uid="{00000000-0005-0000-0000-00007A8E0000}"/>
    <cellStyle name="Percent 54 6" xfId="33103" xr:uid="{00000000-0005-0000-0000-00007B8E0000}"/>
    <cellStyle name="Percent 54 7" xfId="33104" xr:uid="{00000000-0005-0000-0000-00007C8E0000}"/>
    <cellStyle name="Percent 54 8" xfId="33105" xr:uid="{00000000-0005-0000-0000-00007D8E0000}"/>
    <cellStyle name="Percent 54 9" xfId="33106" xr:uid="{00000000-0005-0000-0000-00007E8E0000}"/>
    <cellStyle name="Percent 56" xfId="33107" xr:uid="{00000000-0005-0000-0000-00007F8E0000}"/>
    <cellStyle name="Percent 56 10" xfId="33108" xr:uid="{00000000-0005-0000-0000-0000808E0000}"/>
    <cellStyle name="Percent 56 11" xfId="33109" xr:uid="{00000000-0005-0000-0000-0000818E0000}"/>
    <cellStyle name="Percent 56 2" xfId="33110" xr:uid="{00000000-0005-0000-0000-0000828E0000}"/>
    <cellStyle name="Percent 56 3" xfId="33111" xr:uid="{00000000-0005-0000-0000-0000838E0000}"/>
    <cellStyle name="Percent 56 4" xfId="33112" xr:uid="{00000000-0005-0000-0000-0000848E0000}"/>
    <cellStyle name="Percent 56 5" xfId="33113" xr:uid="{00000000-0005-0000-0000-0000858E0000}"/>
    <cellStyle name="Percent 56 6" xfId="33114" xr:uid="{00000000-0005-0000-0000-0000868E0000}"/>
    <cellStyle name="Percent 56 7" xfId="33115" xr:uid="{00000000-0005-0000-0000-0000878E0000}"/>
    <cellStyle name="Percent 56 8" xfId="33116" xr:uid="{00000000-0005-0000-0000-0000888E0000}"/>
    <cellStyle name="Percent 56 9" xfId="33117" xr:uid="{00000000-0005-0000-0000-0000898E0000}"/>
    <cellStyle name="Percent 58" xfId="33118" xr:uid="{00000000-0005-0000-0000-00008A8E0000}"/>
    <cellStyle name="Percent 58 10" xfId="33119" xr:uid="{00000000-0005-0000-0000-00008B8E0000}"/>
    <cellStyle name="Percent 58 11" xfId="33120" xr:uid="{00000000-0005-0000-0000-00008C8E0000}"/>
    <cellStyle name="Percent 58 2" xfId="33121" xr:uid="{00000000-0005-0000-0000-00008D8E0000}"/>
    <cellStyle name="Percent 58 3" xfId="33122" xr:uid="{00000000-0005-0000-0000-00008E8E0000}"/>
    <cellStyle name="Percent 58 4" xfId="33123" xr:uid="{00000000-0005-0000-0000-00008F8E0000}"/>
    <cellStyle name="Percent 58 5" xfId="33124" xr:uid="{00000000-0005-0000-0000-0000908E0000}"/>
    <cellStyle name="Percent 58 6" xfId="33125" xr:uid="{00000000-0005-0000-0000-0000918E0000}"/>
    <cellStyle name="Percent 58 7" xfId="33126" xr:uid="{00000000-0005-0000-0000-0000928E0000}"/>
    <cellStyle name="Percent 58 8" xfId="33127" xr:uid="{00000000-0005-0000-0000-0000938E0000}"/>
    <cellStyle name="Percent 58 9" xfId="33128" xr:uid="{00000000-0005-0000-0000-0000948E0000}"/>
    <cellStyle name="Percent 6" xfId="33129" xr:uid="{00000000-0005-0000-0000-0000958E0000}"/>
    <cellStyle name="Percent 6 10" xfId="33130" xr:uid="{00000000-0005-0000-0000-0000968E0000}"/>
    <cellStyle name="Percent 6 11" xfId="33131" xr:uid="{00000000-0005-0000-0000-0000978E0000}"/>
    <cellStyle name="Percent 6 12" xfId="33132" xr:uid="{00000000-0005-0000-0000-0000988E0000}"/>
    <cellStyle name="Percent 6 13" xfId="33133" xr:uid="{00000000-0005-0000-0000-0000998E0000}"/>
    <cellStyle name="Percent 6 14" xfId="33134" xr:uid="{00000000-0005-0000-0000-00009A8E0000}"/>
    <cellStyle name="Percent 6 2" xfId="33135" xr:uid="{00000000-0005-0000-0000-00009B8E0000}"/>
    <cellStyle name="Percent 6 2 2" xfId="33136" xr:uid="{00000000-0005-0000-0000-00009C8E0000}"/>
    <cellStyle name="Percent 6 2 3" xfId="33137" xr:uid="{00000000-0005-0000-0000-00009D8E0000}"/>
    <cellStyle name="Percent 6 2 4" xfId="33138" xr:uid="{00000000-0005-0000-0000-00009E8E0000}"/>
    <cellStyle name="Percent 6 2 5" xfId="33139" xr:uid="{00000000-0005-0000-0000-00009F8E0000}"/>
    <cellStyle name="Percent 6 2 6" xfId="33140" xr:uid="{00000000-0005-0000-0000-0000A08E0000}"/>
    <cellStyle name="Percent 6 2 7" xfId="33141" xr:uid="{00000000-0005-0000-0000-0000A18E0000}"/>
    <cellStyle name="Percent 6 3" xfId="33142" xr:uid="{00000000-0005-0000-0000-0000A28E0000}"/>
    <cellStyle name="Percent 6 4" xfId="33143" xr:uid="{00000000-0005-0000-0000-0000A38E0000}"/>
    <cellStyle name="Percent 6 5" xfId="33144" xr:uid="{00000000-0005-0000-0000-0000A48E0000}"/>
    <cellStyle name="Percent 6 6" xfId="33145" xr:uid="{00000000-0005-0000-0000-0000A58E0000}"/>
    <cellStyle name="Percent 6 7" xfId="33146" xr:uid="{00000000-0005-0000-0000-0000A68E0000}"/>
    <cellStyle name="Percent 6 8" xfId="33147" xr:uid="{00000000-0005-0000-0000-0000A78E0000}"/>
    <cellStyle name="Percent 6 9" xfId="33148" xr:uid="{00000000-0005-0000-0000-0000A88E0000}"/>
    <cellStyle name="Percent 60" xfId="33149" xr:uid="{00000000-0005-0000-0000-0000A98E0000}"/>
    <cellStyle name="Percent 60 10" xfId="33150" xr:uid="{00000000-0005-0000-0000-0000AA8E0000}"/>
    <cellStyle name="Percent 60 11" xfId="33151" xr:uid="{00000000-0005-0000-0000-0000AB8E0000}"/>
    <cellStyle name="Percent 60 2" xfId="33152" xr:uid="{00000000-0005-0000-0000-0000AC8E0000}"/>
    <cellStyle name="Percent 60 3" xfId="33153" xr:uid="{00000000-0005-0000-0000-0000AD8E0000}"/>
    <cellStyle name="Percent 60 4" xfId="33154" xr:uid="{00000000-0005-0000-0000-0000AE8E0000}"/>
    <cellStyle name="Percent 60 5" xfId="33155" xr:uid="{00000000-0005-0000-0000-0000AF8E0000}"/>
    <cellStyle name="Percent 60 6" xfId="33156" xr:uid="{00000000-0005-0000-0000-0000B08E0000}"/>
    <cellStyle name="Percent 60 7" xfId="33157" xr:uid="{00000000-0005-0000-0000-0000B18E0000}"/>
    <cellStyle name="Percent 60 8" xfId="33158" xr:uid="{00000000-0005-0000-0000-0000B28E0000}"/>
    <cellStyle name="Percent 60 9" xfId="33159" xr:uid="{00000000-0005-0000-0000-0000B38E0000}"/>
    <cellStyle name="Percent 7" xfId="33160" xr:uid="{00000000-0005-0000-0000-0000B48E0000}"/>
    <cellStyle name="Percent 7 10" xfId="33161" xr:uid="{00000000-0005-0000-0000-0000B58E0000}"/>
    <cellStyle name="Percent 7 11" xfId="33162" xr:uid="{00000000-0005-0000-0000-0000B68E0000}"/>
    <cellStyle name="Percent 7 12" xfId="33163" xr:uid="{00000000-0005-0000-0000-0000B78E0000}"/>
    <cellStyle name="Percent 7 2" xfId="33164" xr:uid="{00000000-0005-0000-0000-0000B88E0000}"/>
    <cellStyle name="Percent 7 2 2" xfId="33165" xr:uid="{00000000-0005-0000-0000-0000B98E0000}"/>
    <cellStyle name="Percent 7 2 3" xfId="33166" xr:uid="{00000000-0005-0000-0000-0000BA8E0000}"/>
    <cellStyle name="Percent 7 2 4" xfId="33167" xr:uid="{00000000-0005-0000-0000-0000BB8E0000}"/>
    <cellStyle name="Percent 7 2 5" xfId="33168" xr:uid="{00000000-0005-0000-0000-0000BC8E0000}"/>
    <cellStyle name="Percent 7 2 6" xfId="33169" xr:uid="{00000000-0005-0000-0000-0000BD8E0000}"/>
    <cellStyle name="Percent 7 2 7" xfId="33170" xr:uid="{00000000-0005-0000-0000-0000BE8E0000}"/>
    <cellStyle name="Percent 7 3" xfId="33171" xr:uid="{00000000-0005-0000-0000-0000BF8E0000}"/>
    <cellStyle name="Percent 7 4" xfId="33172" xr:uid="{00000000-0005-0000-0000-0000C08E0000}"/>
    <cellStyle name="Percent 7 5" xfId="33173" xr:uid="{00000000-0005-0000-0000-0000C18E0000}"/>
    <cellStyle name="Percent 7 6" xfId="33174" xr:uid="{00000000-0005-0000-0000-0000C28E0000}"/>
    <cellStyle name="Percent 7 7" xfId="33175" xr:uid="{00000000-0005-0000-0000-0000C38E0000}"/>
    <cellStyle name="Percent 7 8" xfId="33176" xr:uid="{00000000-0005-0000-0000-0000C48E0000}"/>
    <cellStyle name="Percent 7 9" xfId="33177" xr:uid="{00000000-0005-0000-0000-0000C58E0000}"/>
    <cellStyle name="Percent 8" xfId="33178" xr:uid="{00000000-0005-0000-0000-0000C68E0000}"/>
    <cellStyle name="Percent 8 10" xfId="33179" xr:uid="{00000000-0005-0000-0000-0000C78E0000}"/>
    <cellStyle name="Percent 8 11" xfId="33180" xr:uid="{00000000-0005-0000-0000-0000C88E0000}"/>
    <cellStyle name="Percent 8 12" xfId="33181" xr:uid="{00000000-0005-0000-0000-0000C98E0000}"/>
    <cellStyle name="Percent 8 13" xfId="33182" xr:uid="{00000000-0005-0000-0000-0000CA8E0000}"/>
    <cellStyle name="Percent 8 14" xfId="33183" xr:uid="{00000000-0005-0000-0000-0000CB8E0000}"/>
    <cellStyle name="Percent 8 2" xfId="33184" xr:uid="{00000000-0005-0000-0000-0000CC8E0000}"/>
    <cellStyle name="Percent 8 2 2" xfId="33185" xr:uid="{00000000-0005-0000-0000-0000CD8E0000}"/>
    <cellStyle name="Percent 8 2 3" xfId="33186" xr:uid="{00000000-0005-0000-0000-0000CE8E0000}"/>
    <cellStyle name="Percent 8 2 4" xfId="33187" xr:uid="{00000000-0005-0000-0000-0000CF8E0000}"/>
    <cellStyle name="Percent 8 2 5" xfId="33188" xr:uid="{00000000-0005-0000-0000-0000D08E0000}"/>
    <cellStyle name="Percent 8 2 6" xfId="33189" xr:uid="{00000000-0005-0000-0000-0000D18E0000}"/>
    <cellStyle name="Percent 8 2 7" xfId="33190" xr:uid="{00000000-0005-0000-0000-0000D28E0000}"/>
    <cellStyle name="Percent 8 3" xfId="33191" xr:uid="{00000000-0005-0000-0000-0000D38E0000}"/>
    <cellStyle name="Percent 8 4" xfId="33192" xr:uid="{00000000-0005-0000-0000-0000D48E0000}"/>
    <cellStyle name="Percent 8 5" xfId="33193" xr:uid="{00000000-0005-0000-0000-0000D58E0000}"/>
    <cellStyle name="Percent 8 6" xfId="33194" xr:uid="{00000000-0005-0000-0000-0000D68E0000}"/>
    <cellStyle name="Percent 8 7" xfId="33195" xr:uid="{00000000-0005-0000-0000-0000D78E0000}"/>
    <cellStyle name="Percent 8 8" xfId="33196" xr:uid="{00000000-0005-0000-0000-0000D88E0000}"/>
    <cellStyle name="Percent 8 9" xfId="33197" xr:uid="{00000000-0005-0000-0000-0000D98E0000}"/>
    <cellStyle name="Percent 9" xfId="33198" xr:uid="{00000000-0005-0000-0000-0000DA8E0000}"/>
    <cellStyle name="Percent 9 10" xfId="33199" xr:uid="{00000000-0005-0000-0000-0000DB8E0000}"/>
    <cellStyle name="Percent 9 11" xfId="33200" xr:uid="{00000000-0005-0000-0000-0000DC8E0000}"/>
    <cellStyle name="Percent 9 2" xfId="33201" xr:uid="{00000000-0005-0000-0000-0000DD8E0000}"/>
    <cellStyle name="Percent 9 3" xfId="33202" xr:uid="{00000000-0005-0000-0000-0000DE8E0000}"/>
    <cellStyle name="Percent 9 4" xfId="33203" xr:uid="{00000000-0005-0000-0000-0000DF8E0000}"/>
    <cellStyle name="Percent 9 5" xfId="33204" xr:uid="{00000000-0005-0000-0000-0000E08E0000}"/>
    <cellStyle name="Percent 9 6" xfId="33205" xr:uid="{00000000-0005-0000-0000-0000E18E0000}"/>
    <cellStyle name="Percent 9 7" xfId="33206" xr:uid="{00000000-0005-0000-0000-0000E28E0000}"/>
    <cellStyle name="Percent 9 8" xfId="33207" xr:uid="{00000000-0005-0000-0000-0000E38E0000}"/>
    <cellStyle name="Percent 9 9" xfId="33208" xr:uid="{00000000-0005-0000-0000-0000E48E0000}"/>
    <cellStyle name="Percent1" xfId="33209" xr:uid="{00000000-0005-0000-0000-0000E58E0000}"/>
    <cellStyle name="Percent1 2" xfId="33210" xr:uid="{00000000-0005-0000-0000-0000E68E0000}"/>
    <cellStyle name="Percent1 2 2" xfId="33211" xr:uid="{00000000-0005-0000-0000-0000E78E0000}"/>
    <cellStyle name="Percent1 2 3" xfId="33212" xr:uid="{00000000-0005-0000-0000-0000E88E0000}"/>
    <cellStyle name="Percent1 3" xfId="33213" xr:uid="{00000000-0005-0000-0000-0000E98E0000}"/>
    <cellStyle name="Percent1 3 2" xfId="33214" xr:uid="{00000000-0005-0000-0000-0000EA8E0000}"/>
    <cellStyle name="Percent1 3 3" xfId="33215" xr:uid="{00000000-0005-0000-0000-0000EB8E0000}"/>
    <cellStyle name="Percent1 4" xfId="33216" xr:uid="{00000000-0005-0000-0000-0000EC8E0000}"/>
    <cellStyle name="Percent1 4 2" xfId="33217" xr:uid="{00000000-0005-0000-0000-0000ED8E0000}"/>
    <cellStyle name="Percent1 4 3" xfId="33218" xr:uid="{00000000-0005-0000-0000-0000EE8E0000}"/>
    <cellStyle name="Percent1 5" xfId="33219" xr:uid="{00000000-0005-0000-0000-0000EF8E0000}"/>
    <cellStyle name="Percent1 6" xfId="33220" xr:uid="{00000000-0005-0000-0000-0000F08E0000}"/>
    <cellStyle name="PERCENTAGE" xfId="33221" xr:uid="{00000000-0005-0000-0000-0000F18E0000}"/>
    <cellStyle name="PERCENTAGE 2" xfId="33222" xr:uid="{00000000-0005-0000-0000-0000F28E0000}"/>
    <cellStyle name="PERCENTAGE 3" xfId="33223" xr:uid="{00000000-0005-0000-0000-0000F38E0000}"/>
    <cellStyle name="PERCENTAGE 4" xfId="33224" xr:uid="{00000000-0005-0000-0000-0000F48E0000}"/>
    <cellStyle name="PERCENTAGE 5" xfId="33225" xr:uid="{00000000-0005-0000-0000-0000F58E0000}"/>
    <cellStyle name="PercentSales" xfId="33226" xr:uid="{00000000-0005-0000-0000-0000F68E0000}"/>
    <cellStyle name="PercentSales 2" xfId="33227" xr:uid="{00000000-0005-0000-0000-0000F78E0000}"/>
    <cellStyle name="PercentSales 3" xfId="33228" xr:uid="{00000000-0005-0000-0000-0000F88E0000}"/>
    <cellStyle name="PercentSales 4" xfId="33229" xr:uid="{00000000-0005-0000-0000-0000F98E0000}"/>
    <cellStyle name="PercentSales 5" xfId="33230" xr:uid="{00000000-0005-0000-0000-0000FA8E0000}"/>
    <cellStyle name="PercentSales 6" xfId="33231" xr:uid="{00000000-0005-0000-0000-0000FB8E0000}"/>
    <cellStyle name="PercentSales 7" xfId="33232" xr:uid="{00000000-0005-0000-0000-0000FC8E0000}"/>
    <cellStyle name="PercentSales 8" xfId="33233" xr:uid="{00000000-0005-0000-0000-0000FD8E0000}"/>
    <cellStyle name="PercentSales 9" xfId="33234" xr:uid="{00000000-0005-0000-0000-0000FE8E0000}"/>
    <cellStyle name="Pink" xfId="33235" xr:uid="{00000000-0005-0000-0000-0000FF8E0000}"/>
    <cellStyle name="Pink 2" xfId="33236" xr:uid="{00000000-0005-0000-0000-0000008F0000}"/>
    <cellStyle name="Pink 2 2" xfId="33237" xr:uid="{00000000-0005-0000-0000-0000018F0000}"/>
    <cellStyle name="Pink 2 3" xfId="33238" xr:uid="{00000000-0005-0000-0000-0000028F0000}"/>
    <cellStyle name="Pink 3" xfId="33239" xr:uid="{00000000-0005-0000-0000-0000038F0000}"/>
    <cellStyle name="Pink 3 2" xfId="33240" xr:uid="{00000000-0005-0000-0000-0000048F0000}"/>
    <cellStyle name="Pink 3 3" xfId="33241" xr:uid="{00000000-0005-0000-0000-0000058F0000}"/>
    <cellStyle name="Pink 4" xfId="33242" xr:uid="{00000000-0005-0000-0000-0000068F0000}"/>
    <cellStyle name="Pink 4 2" xfId="33243" xr:uid="{00000000-0005-0000-0000-0000078F0000}"/>
    <cellStyle name="Pink 4 3" xfId="33244" xr:uid="{00000000-0005-0000-0000-0000088F0000}"/>
    <cellStyle name="Pink 5" xfId="33245" xr:uid="{00000000-0005-0000-0000-0000098F0000}"/>
    <cellStyle name="Pink 6" xfId="33246" xr:uid="{00000000-0005-0000-0000-00000A8F0000}"/>
    <cellStyle name="Porcentaje" xfId="33247" xr:uid="{00000000-0005-0000-0000-00000B8F0000}"/>
    <cellStyle name="Porcentaje 2" xfId="33248" xr:uid="{00000000-0005-0000-0000-00000C8F0000}"/>
    <cellStyle name="Porcentaje 3" xfId="33249" xr:uid="{00000000-0005-0000-0000-00000D8F0000}"/>
    <cellStyle name="Porcentaje 4" xfId="33250" xr:uid="{00000000-0005-0000-0000-00000E8F0000}"/>
    <cellStyle name="Porcentaje 5" xfId="33251" xr:uid="{00000000-0005-0000-0000-00000F8F0000}"/>
    <cellStyle name="PPLAN_SchedSheet" xfId="33252" xr:uid="{00000000-0005-0000-0000-0000108F0000}"/>
    <cellStyle name="PrePop Currency (0)" xfId="33253" xr:uid="{00000000-0005-0000-0000-0000118F0000}"/>
    <cellStyle name="PrePop Currency (0) 2" xfId="33254" xr:uid="{00000000-0005-0000-0000-0000128F0000}"/>
    <cellStyle name="PrePop Currency (0) 3" xfId="33255" xr:uid="{00000000-0005-0000-0000-0000138F0000}"/>
    <cellStyle name="PrePop Currency (0) 4" xfId="33256" xr:uid="{00000000-0005-0000-0000-0000148F0000}"/>
    <cellStyle name="PrePop Currency (0) 5" xfId="33257" xr:uid="{00000000-0005-0000-0000-0000158F0000}"/>
    <cellStyle name="PrePop Currency (0) 6" xfId="33258" xr:uid="{00000000-0005-0000-0000-0000168F0000}"/>
    <cellStyle name="PrePop Currency (0) 7" xfId="33259" xr:uid="{00000000-0005-0000-0000-0000178F0000}"/>
    <cellStyle name="PrePop Currency (0) 8" xfId="33260" xr:uid="{00000000-0005-0000-0000-0000188F0000}"/>
    <cellStyle name="PrePop Currency (0) 9" xfId="33261" xr:uid="{00000000-0005-0000-0000-0000198F0000}"/>
    <cellStyle name="PrePop Currency (2)" xfId="33262" xr:uid="{00000000-0005-0000-0000-00001A8F0000}"/>
    <cellStyle name="PrePop Currency (2) 2" xfId="33263" xr:uid="{00000000-0005-0000-0000-00001B8F0000}"/>
    <cellStyle name="PrePop Currency (2) 3" xfId="33264" xr:uid="{00000000-0005-0000-0000-00001C8F0000}"/>
    <cellStyle name="PrePop Currency (2) 4" xfId="33265" xr:uid="{00000000-0005-0000-0000-00001D8F0000}"/>
    <cellStyle name="PrePop Currency (2) 5" xfId="33266" xr:uid="{00000000-0005-0000-0000-00001E8F0000}"/>
    <cellStyle name="PrePop Currency (2) 6" xfId="33267" xr:uid="{00000000-0005-0000-0000-00001F8F0000}"/>
    <cellStyle name="PrePop Currency (2) 7" xfId="33268" xr:uid="{00000000-0005-0000-0000-0000208F0000}"/>
    <cellStyle name="PrePop Currency (2) 8" xfId="33269" xr:uid="{00000000-0005-0000-0000-0000218F0000}"/>
    <cellStyle name="PrePop Currency (2) 9" xfId="33270" xr:uid="{00000000-0005-0000-0000-0000228F0000}"/>
    <cellStyle name="PrePop Units (0)" xfId="33271" xr:uid="{00000000-0005-0000-0000-0000238F0000}"/>
    <cellStyle name="PrePop Units (0) 2" xfId="33272" xr:uid="{00000000-0005-0000-0000-0000248F0000}"/>
    <cellStyle name="PrePop Units (0) 3" xfId="33273" xr:uid="{00000000-0005-0000-0000-0000258F0000}"/>
    <cellStyle name="PrePop Units (0) 4" xfId="33274" xr:uid="{00000000-0005-0000-0000-0000268F0000}"/>
    <cellStyle name="PrePop Units (0) 5" xfId="33275" xr:uid="{00000000-0005-0000-0000-0000278F0000}"/>
    <cellStyle name="PrePop Units (0) 6" xfId="33276" xr:uid="{00000000-0005-0000-0000-0000288F0000}"/>
    <cellStyle name="PrePop Units (0) 7" xfId="33277" xr:uid="{00000000-0005-0000-0000-0000298F0000}"/>
    <cellStyle name="PrePop Units (0) 8" xfId="33278" xr:uid="{00000000-0005-0000-0000-00002A8F0000}"/>
    <cellStyle name="PrePop Units (0) 9" xfId="33279" xr:uid="{00000000-0005-0000-0000-00002B8F0000}"/>
    <cellStyle name="PrePop Units (1)" xfId="33280" xr:uid="{00000000-0005-0000-0000-00002C8F0000}"/>
    <cellStyle name="PrePop Units (1) 2" xfId="33281" xr:uid="{00000000-0005-0000-0000-00002D8F0000}"/>
    <cellStyle name="PrePop Units (1) 3" xfId="33282" xr:uid="{00000000-0005-0000-0000-00002E8F0000}"/>
    <cellStyle name="PrePop Units (1) 4" xfId="33283" xr:uid="{00000000-0005-0000-0000-00002F8F0000}"/>
    <cellStyle name="PrePop Units (1) 5" xfId="33284" xr:uid="{00000000-0005-0000-0000-0000308F0000}"/>
    <cellStyle name="PrePop Units (1) 6" xfId="33285" xr:uid="{00000000-0005-0000-0000-0000318F0000}"/>
    <cellStyle name="PrePop Units (1) 7" xfId="33286" xr:uid="{00000000-0005-0000-0000-0000328F0000}"/>
    <cellStyle name="PrePop Units (1) 8" xfId="33287" xr:uid="{00000000-0005-0000-0000-0000338F0000}"/>
    <cellStyle name="PrePop Units (1) 9" xfId="33288" xr:uid="{00000000-0005-0000-0000-0000348F0000}"/>
    <cellStyle name="PrePop Units (2)" xfId="33289" xr:uid="{00000000-0005-0000-0000-0000358F0000}"/>
    <cellStyle name="PrePop Units (2) 2" xfId="33290" xr:uid="{00000000-0005-0000-0000-0000368F0000}"/>
    <cellStyle name="PrePop Units (2) 3" xfId="33291" xr:uid="{00000000-0005-0000-0000-0000378F0000}"/>
    <cellStyle name="PrePop Units (2) 4" xfId="33292" xr:uid="{00000000-0005-0000-0000-0000388F0000}"/>
    <cellStyle name="PrePop Units (2) 5" xfId="33293" xr:uid="{00000000-0005-0000-0000-0000398F0000}"/>
    <cellStyle name="PrePop Units (2) 6" xfId="33294" xr:uid="{00000000-0005-0000-0000-00003A8F0000}"/>
    <cellStyle name="PrePop Units (2) 7" xfId="33295" xr:uid="{00000000-0005-0000-0000-00003B8F0000}"/>
    <cellStyle name="PrePop Units (2) 8" xfId="33296" xr:uid="{00000000-0005-0000-0000-00003C8F0000}"/>
    <cellStyle name="PrePop Units (2) 9" xfId="33297" xr:uid="{00000000-0005-0000-0000-00003D8F0000}"/>
    <cellStyle name="pricing" xfId="33298" xr:uid="{00000000-0005-0000-0000-00003E8F0000}"/>
    <cellStyle name="pricing 2" xfId="33299" xr:uid="{00000000-0005-0000-0000-00003F8F0000}"/>
    <cellStyle name="pricing 2 2" xfId="33300" xr:uid="{00000000-0005-0000-0000-0000408F0000}"/>
    <cellStyle name="pricing 2 3" xfId="33301" xr:uid="{00000000-0005-0000-0000-0000418F0000}"/>
    <cellStyle name="pricing 3" xfId="33302" xr:uid="{00000000-0005-0000-0000-0000428F0000}"/>
    <cellStyle name="pricing 4" xfId="33303" xr:uid="{00000000-0005-0000-0000-0000438F0000}"/>
    <cellStyle name="Prozent_laroux" xfId="33304" xr:uid="{00000000-0005-0000-0000-0000448F0000}"/>
    <cellStyle name="PSChar" xfId="33305" xr:uid="{00000000-0005-0000-0000-0000458F0000}"/>
    <cellStyle name="PSChar 2" xfId="33306" xr:uid="{00000000-0005-0000-0000-0000468F0000}"/>
    <cellStyle name="PSChar 2 2" xfId="33307" xr:uid="{00000000-0005-0000-0000-0000478F0000}"/>
    <cellStyle name="PSChar 3" xfId="33308" xr:uid="{00000000-0005-0000-0000-0000488F0000}"/>
    <cellStyle name="PSChar 4" xfId="33309" xr:uid="{00000000-0005-0000-0000-0000498F0000}"/>
    <cellStyle name="PSChar 5" xfId="33310" xr:uid="{00000000-0005-0000-0000-00004A8F0000}"/>
    <cellStyle name="PSChar 6" xfId="33311" xr:uid="{00000000-0005-0000-0000-00004B8F0000}"/>
    <cellStyle name="PSDate" xfId="33312" xr:uid="{00000000-0005-0000-0000-00004C8F0000}"/>
    <cellStyle name="PSDate 2" xfId="33313" xr:uid="{00000000-0005-0000-0000-00004D8F0000}"/>
    <cellStyle name="PSDate 3" xfId="33314" xr:uid="{00000000-0005-0000-0000-00004E8F0000}"/>
    <cellStyle name="PSDate 4" xfId="33315" xr:uid="{00000000-0005-0000-0000-00004F8F0000}"/>
    <cellStyle name="PSDate 5" xfId="33316" xr:uid="{00000000-0005-0000-0000-0000508F0000}"/>
    <cellStyle name="q" xfId="33317" xr:uid="{00000000-0005-0000-0000-0000518F0000}"/>
    <cellStyle name="q 2" xfId="33318" xr:uid="{00000000-0005-0000-0000-0000528F0000}"/>
    <cellStyle name="q 3" xfId="33319" xr:uid="{00000000-0005-0000-0000-0000538F0000}"/>
    <cellStyle name="q 4" xfId="33320" xr:uid="{00000000-0005-0000-0000-0000548F0000}"/>
    <cellStyle name="q 5" xfId="33321" xr:uid="{00000000-0005-0000-0000-0000558F0000}"/>
    <cellStyle name="qasxz" xfId="33322" xr:uid="{00000000-0005-0000-0000-0000568F0000}"/>
    <cellStyle name="qasxz 2" xfId="33323" xr:uid="{00000000-0005-0000-0000-0000578F0000}"/>
    <cellStyle name="qasxz 3" xfId="33324" xr:uid="{00000000-0005-0000-0000-0000588F0000}"/>
    <cellStyle name="qasxz 4" xfId="33325" xr:uid="{00000000-0005-0000-0000-0000598F0000}"/>
    <cellStyle name="qasxz 5" xfId="33326" xr:uid="{00000000-0005-0000-0000-00005A8F0000}"/>
    <cellStyle name="qswa" xfId="33327" xr:uid="{00000000-0005-0000-0000-00005B8F0000}"/>
    <cellStyle name="qswa 2" xfId="33328" xr:uid="{00000000-0005-0000-0000-00005C8F0000}"/>
    <cellStyle name="qswa 3" xfId="33329" xr:uid="{00000000-0005-0000-0000-00005D8F0000}"/>
    <cellStyle name="qswa 4" xfId="33330" xr:uid="{00000000-0005-0000-0000-00005E8F0000}"/>
    <cellStyle name="qswa 5" xfId="33331" xr:uid="{00000000-0005-0000-0000-00005F8F0000}"/>
    <cellStyle name="qw" xfId="33332" xr:uid="{00000000-0005-0000-0000-0000608F0000}"/>
    <cellStyle name="qw 2" xfId="33333" xr:uid="{00000000-0005-0000-0000-0000618F0000}"/>
    <cellStyle name="qw 3" xfId="33334" xr:uid="{00000000-0005-0000-0000-0000628F0000}"/>
    <cellStyle name="qw 4" xfId="33335" xr:uid="{00000000-0005-0000-0000-0000638F0000}"/>
    <cellStyle name="qw 5" xfId="33336" xr:uid="{00000000-0005-0000-0000-0000648F0000}"/>
    <cellStyle name="Red font" xfId="33337" xr:uid="{00000000-0005-0000-0000-0000658F0000}"/>
    <cellStyle name="Red font 2" xfId="33338" xr:uid="{00000000-0005-0000-0000-0000668F0000}"/>
    <cellStyle name="Red font 3" xfId="33339" xr:uid="{00000000-0005-0000-0000-0000678F0000}"/>
    <cellStyle name="Red font 4" xfId="33340" xr:uid="{00000000-0005-0000-0000-0000688F0000}"/>
    <cellStyle name="Red font 5" xfId="33341" xr:uid="{00000000-0005-0000-0000-0000698F0000}"/>
    <cellStyle name="regstoresfromspecstores" xfId="33342" xr:uid="{00000000-0005-0000-0000-00006A8F0000}"/>
    <cellStyle name="regstoresfromspecstores 2" xfId="33343" xr:uid="{00000000-0005-0000-0000-00006B8F0000}"/>
    <cellStyle name="regstoresfromspecstores 3" xfId="33344" xr:uid="{00000000-0005-0000-0000-00006C8F0000}"/>
    <cellStyle name="regstoresfromspecstores 4" xfId="33345" xr:uid="{00000000-0005-0000-0000-00006D8F0000}"/>
    <cellStyle name="regstoresfromspecstores 5" xfId="33346" xr:uid="{00000000-0005-0000-0000-00006E8F0000}"/>
    <cellStyle name="ReportData" xfId="33347" xr:uid="{00000000-0005-0000-0000-00006F8F0000}"/>
    <cellStyle name="ReportData 2" xfId="33348" xr:uid="{00000000-0005-0000-0000-0000708F0000}"/>
    <cellStyle name="ReportData 3" xfId="33349" xr:uid="{00000000-0005-0000-0000-0000718F0000}"/>
    <cellStyle name="ReportDataCurrencyWithSymbolRp" xfId="33350" xr:uid="{00000000-0005-0000-0000-0000728F0000}"/>
    <cellStyle name="ReportDataCurrencyWithSymbolRp 2" xfId="33351" xr:uid="{00000000-0005-0000-0000-0000738F0000}"/>
    <cellStyle name="ReportDataCurrencyWithSymbolRp 2 2" xfId="33352" xr:uid="{00000000-0005-0000-0000-0000748F0000}"/>
    <cellStyle name="ReportDataCurrencyWithSymbolRp 2 3" xfId="33353" xr:uid="{00000000-0005-0000-0000-0000758F0000}"/>
    <cellStyle name="ReportDataCurrencyWithSymbolRp 3" xfId="33354" xr:uid="{00000000-0005-0000-0000-0000768F0000}"/>
    <cellStyle name="ReportDataCurrencyWithSymbolRp 4" xfId="33355" xr:uid="{00000000-0005-0000-0000-0000778F0000}"/>
    <cellStyle name="Reset  - Style7" xfId="33356" xr:uid="{00000000-0005-0000-0000-0000788F0000}"/>
    <cellStyle name="Reset  - Style7 2" xfId="33357" xr:uid="{00000000-0005-0000-0000-0000798F0000}"/>
    <cellStyle name="Reset  - Style7 3" xfId="33358" xr:uid="{00000000-0005-0000-0000-00007A8F0000}"/>
    <cellStyle name="Reset range style to defaults" xfId="33359" xr:uid="{00000000-0005-0000-0000-00007B8F0000}"/>
    <cellStyle name="Reset range style to defaults 2" xfId="33360" xr:uid="{00000000-0005-0000-0000-00007C8F0000}"/>
    <cellStyle name="Reset range style to defaults 2 2" xfId="33361" xr:uid="{00000000-0005-0000-0000-00007D8F0000}"/>
    <cellStyle name="Reset range style to defaults 3" xfId="33362" xr:uid="{00000000-0005-0000-0000-00007E8F0000}"/>
    <cellStyle name="Reset range style to defaults 4" xfId="33363" xr:uid="{00000000-0005-0000-0000-00007F8F0000}"/>
    <cellStyle name="Reset range style to defaults 5" xfId="33364" xr:uid="{00000000-0005-0000-0000-0000808F0000}"/>
    <cellStyle name="Reset range style to defaults 6" xfId="33365" xr:uid="{00000000-0005-0000-0000-0000818F0000}"/>
    <cellStyle name="Reset range style to defaults 7" xfId="33366" xr:uid="{00000000-0005-0000-0000-0000828F0000}"/>
    <cellStyle name="RESMI" xfId="33367" xr:uid="{00000000-0005-0000-0000-0000838F0000}"/>
    <cellStyle name="RESMI 2" xfId="33368" xr:uid="{00000000-0005-0000-0000-0000848F0000}"/>
    <cellStyle name="RESMI 3" xfId="33369" xr:uid="{00000000-0005-0000-0000-0000858F0000}"/>
    <cellStyle name="RESMI 4" xfId="33370" xr:uid="{00000000-0005-0000-0000-0000868F0000}"/>
    <cellStyle name="RESMI 5" xfId="33371" xr:uid="{00000000-0005-0000-0000-0000878F0000}"/>
    <cellStyle name="Result" xfId="33372" xr:uid="{00000000-0005-0000-0000-0000888F0000}"/>
    <cellStyle name="Result 1" xfId="33373" xr:uid="{00000000-0005-0000-0000-0000898F0000}"/>
    <cellStyle name="Result 1 2" xfId="33374" xr:uid="{00000000-0005-0000-0000-00008A8F0000}"/>
    <cellStyle name="Result 1 2 2" xfId="33375" xr:uid="{00000000-0005-0000-0000-00008B8F0000}"/>
    <cellStyle name="Result 1 3" xfId="33376" xr:uid="{00000000-0005-0000-0000-00008C8F0000}"/>
    <cellStyle name="Result 1 4" xfId="33377" xr:uid="{00000000-0005-0000-0000-00008D8F0000}"/>
    <cellStyle name="Result 1 5" xfId="33378" xr:uid="{00000000-0005-0000-0000-00008E8F0000}"/>
    <cellStyle name="Result 1 6" xfId="33379" xr:uid="{00000000-0005-0000-0000-00008F8F0000}"/>
    <cellStyle name="Result 10" xfId="33380" xr:uid="{00000000-0005-0000-0000-0000908F0000}"/>
    <cellStyle name="Result 2" xfId="33381" xr:uid="{00000000-0005-0000-0000-0000918F0000}"/>
    <cellStyle name="Result 2 2" xfId="33382" xr:uid="{00000000-0005-0000-0000-0000928F0000}"/>
    <cellStyle name="Result 2 2 2" xfId="33383" xr:uid="{00000000-0005-0000-0000-0000938F0000}"/>
    <cellStyle name="Result 2 3" xfId="33384" xr:uid="{00000000-0005-0000-0000-0000948F0000}"/>
    <cellStyle name="Result 2 4" xfId="33385" xr:uid="{00000000-0005-0000-0000-0000958F0000}"/>
    <cellStyle name="Result 2 5" xfId="33386" xr:uid="{00000000-0005-0000-0000-0000968F0000}"/>
    <cellStyle name="Result 2 6" xfId="33387" xr:uid="{00000000-0005-0000-0000-0000978F0000}"/>
    <cellStyle name="Result 3" xfId="33388" xr:uid="{00000000-0005-0000-0000-0000988F0000}"/>
    <cellStyle name="Result 3 2" xfId="33389" xr:uid="{00000000-0005-0000-0000-0000998F0000}"/>
    <cellStyle name="Result 3 2 2" xfId="33390" xr:uid="{00000000-0005-0000-0000-00009A8F0000}"/>
    <cellStyle name="Result 3 3" xfId="33391" xr:uid="{00000000-0005-0000-0000-00009B8F0000}"/>
    <cellStyle name="Result 3 4" xfId="33392" xr:uid="{00000000-0005-0000-0000-00009C8F0000}"/>
    <cellStyle name="Result 3 5" xfId="33393" xr:uid="{00000000-0005-0000-0000-00009D8F0000}"/>
    <cellStyle name="Result 3 6" xfId="33394" xr:uid="{00000000-0005-0000-0000-00009E8F0000}"/>
    <cellStyle name="Result 4" xfId="33395" xr:uid="{00000000-0005-0000-0000-00009F8F0000}"/>
    <cellStyle name="Result 4 2" xfId="33396" xr:uid="{00000000-0005-0000-0000-0000A08F0000}"/>
    <cellStyle name="Result 4 2 2" xfId="33397" xr:uid="{00000000-0005-0000-0000-0000A18F0000}"/>
    <cellStyle name="Result 4 3" xfId="33398" xr:uid="{00000000-0005-0000-0000-0000A28F0000}"/>
    <cellStyle name="Result 4 4" xfId="33399" xr:uid="{00000000-0005-0000-0000-0000A38F0000}"/>
    <cellStyle name="Result 4 5" xfId="33400" xr:uid="{00000000-0005-0000-0000-0000A48F0000}"/>
    <cellStyle name="Result 4 6" xfId="33401" xr:uid="{00000000-0005-0000-0000-0000A58F0000}"/>
    <cellStyle name="Result 5" xfId="33402" xr:uid="{00000000-0005-0000-0000-0000A68F0000}"/>
    <cellStyle name="Result 5 2" xfId="33403" xr:uid="{00000000-0005-0000-0000-0000A78F0000}"/>
    <cellStyle name="Result 5 2 2" xfId="33404" xr:uid="{00000000-0005-0000-0000-0000A88F0000}"/>
    <cellStyle name="Result 5 3" xfId="33405" xr:uid="{00000000-0005-0000-0000-0000A98F0000}"/>
    <cellStyle name="Result 5 4" xfId="33406" xr:uid="{00000000-0005-0000-0000-0000AA8F0000}"/>
    <cellStyle name="Result 5 5" xfId="33407" xr:uid="{00000000-0005-0000-0000-0000AB8F0000}"/>
    <cellStyle name="Result 5 6" xfId="33408" xr:uid="{00000000-0005-0000-0000-0000AC8F0000}"/>
    <cellStyle name="Result 6" xfId="33409" xr:uid="{00000000-0005-0000-0000-0000AD8F0000}"/>
    <cellStyle name="Result 6 2" xfId="33410" xr:uid="{00000000-0005-0000-0000-0000AE8F0000}"/>
    <cellStyle name="Result 7" xfId="33411" xr:uid="{00000000-0005-0000-0000-0000AF8F0000}"/>
    <cellStyle name="Result 8" xfId="33412" xr:uid="{00000000-0005-0000-0000-0000B08F0000}"/>
    <cellStyle name="Result 9" xfId="33413" xr:uid="{00000000-0005-0000-0000-0000B18F0000}"/>
    <cellStyle name="RevList" xfId="33414" xr:uid="{00000000-0005-0000-0000-0000B28F0000}"/>
    <cellStyle name="RevList 2" xfId="33415" xr:uid="{00000000-0005-0000-0000-0000B38F0000}"/>
    <cellStyle name="RevList 3" xfId="33416" xr:uid="{00000000-0005-0000-0000-0000B48F0000}"/>
    <cellStyle name="RevList 4" xfId="33417" xr:uid="{00000000-0005-0000-0000-0000B58F0000}"/>
    <cellStyle name="RevList 5" xfId="33418" xr:uid="{00000000-0005-0000-0000-0000B68F0000}"/>
    <cellStyle name="RevList 6" xfId="33419" xr:uid="{00000000-0005-0000-0000-0000B78F0000}"/>
    <cellStyle name="RevList 7" xfId="33420" xr:uid="{00000000-0005-0000-0000-0000B88F0000}"/>
    <cellStyle name="Rp" xfId="33421" xr:uid="{00000000-0005-0000-0000-0000B98F0000}"/>
    <cellStyle name="Rp 10" xfId="33422" xr:uid="{00000000-0005-0000-0000-0000BA8F0000}"/>
    <cellStyle name="Rp 11" xfId="33423" xr:uid="{00000000-0005-0000-0000-0000BB8F0000}"/>
    <cellStyle name="Rp 12" xfId="33424" xr:uid="{00000000-0005-0000-0000-0000BC8F0000}"/>
    <cellStyle name="Rp 13" xfId="33425" xr:uid="{00000000-0005-0000-0000-0000BD8F0000}"/>
    <cellStyle name="Rp 2" xfId="33426" xr:uid="{00000000-0005-0000-0000-0000BE8F0000}"/>
    <cellStyle name="Rp 3" xfId="33427" xr:uid="{00000000-0005-0000-0000-0000BF8F0000}"/>
    <cellStyle name="Rp 4" xfId="33428" xr:uid="{00000000-0005-0000-0000-0000C08F0000}"/>
    <cellStyle name="Rp 5" xfId="33429" xr:uid="{00000000-0005-0000-0000-0000C18F0000}"/>
    <cellStyle name="Rp 6" xfId="33430" xr:uid="{00000000-0005-0000-0000-0000C28F0000}"/>
    <cellStyle name="Rp 7" xfId="33431" xr:uid="{00000000-0005-0000-0000-0000C38F0000}"/>
    <cellStyle name="Rp 8" xfId="33432" xr:uid="{00000000-0005-0000-0000-0000C48F0000}"/>
    <cellStyle name="Rp 9" xfId="33433" xr:uid="{00000000-0005-0000-0000-0000C58F0000}"/>
    <cellStyle name="RS7" xfId="33434" xr:uid="{00000000-0005-0000-0000-0000C68F0000}"/>
    <cellStyle name="RS7 2" xfId="33435" xr:uid="{00000000-0005-0000-0000-0000C78F0000}"/>
    <cellStyle name="RS7 3" xfId="33436" xr:uid="{00000000-0005-0000-0000-0000C88F0000}"/>
    <cellStyle name="RS7 4" xfId="33437" xr:uid="{00000000-0005-0000-0000-0000C98F0000}"/>
    <cellStyle name="RS7 5" xfId="33438" xr:uid="{00000000-0005-0000-0000-0000CA8F0000}"/>
    <cellStyle name="RS7 6" xfId="33439" xr:uid="{00000000-0005-0000-0000-0000CB8F0000}"/>
    <cellStyle name="RS7 7" xfId="33440" xr:uid="{00000000-0005-0000-0000-0000CC8F0000}"/>
    <cellStyle name="RS7 8" xfId="33441" xr:uid="{00000000-0005-0000-0000-0000CD8F0000}"/>
    <cellStyle name="RS7 9" xfId="33442" xr:uid="{00000000-0005-0000-0000-0000CE8F0000}"/>
    <cellStyle name="S" xfId="33443" xr:uid="{00000000-0005-0000-0000-0000CF8F0000}"/>
    <cellStyle name="S 2" xfId="33444" xr:uid="{00000000-0005-0000-0000-0000D08F0000}"/>
    <cellStyle name="S 3" xfId="33445" xr:uid="{00000000-0005-0000-0000-0000D18F0000}"/>
    <cellStyle name="S 4" xfId="33446" xr:uid="{00000000-0005-0000-0000-0000D28F0000}"/>
    <cellStyle name="S 5" xfId="33447" xr:uid="{00000000-0005-0000-0000-0000D38F0000}"/>
    <cellStyle name="S0" xfId="33448" xr:uid="{00000000-0005-0000-0000-0000D48F0000}"/>
    <cellStyle name="S0 2" xfId="33449" xr:uid="{00000000-0005-0000-0000-0000D58F0000}"/>
    <cellStyle name="S0 2 2" xfId="33450" xr:uid="{00000000-0005-0000-0000-0000D68F0000}"/>
    <cellStyle name="S0 2 2 2" xfId="33451" xr:uid="{00000000-0005-0000-0000-0000D78F0000}"/>
    <cellStyle name="S0 2 3" xfId="33452" xr:uid="{00000000-0005-0000-0000-0000D88F0000}"/>
    <cellStyle name="S0 2 4" xfId="33453" xr:uid="{00000000-0005-0000-0000-0000D98F0000}"/>
    <cellStyle name="S0 2 5" xfId="33454" xr:uid="{00000000-0005-0000-0000-0000DA8F0000}"/>
    <cellStyle name="S0 2 6" xfId="33455" xr:uid="{00000000-0005-0000-0000-0000DB8F0000}"/>
    <cellStyle name="S0 3" xfId="33456" xr:uid="{00000000-0005-0000-0000-0000DC8F0000}"/>
    <cellStyle name="S0 3 2" xfId="33457" xr:uid="{00000000-0005-0000-0000-0000DD8F0000}"/>
    <cellStyle name="S0 4" xfId="33458" xr:uid="{00000000-0005-0000-0000-0000DE8F0000}"/>
    <cellStyle name="S0 5" xfId="33459" xr:uid="{00000000-0005-0000-0000-0000DF8F0000}"/>
    <cellStyle name="S0 6" xfId="33460" xr:uid="{00000000-0005-0000-0000-0000E08F0000}"/>
    <cellStyle name="S0 7" xfId="33461" xr:uid="{00000000-0005-0000-0000-0000E18F0000}"/>
    <cellStyle name="S0 8" xfId="35087" xr:uid="{00000000-0005-0000-0000-0000E28F0000}"/>
    <cellStyle name="S0_GL-SELAIN EXPS-NOV2008" xfId="33462" xr:uid="{00000000-0005-0000-0000-0000E38F0000}"/>
    <cellStyle name="S1" xfId="33463" xr:uid="{00000000-0005-0000-0000-0000E48F0000}"/>
    <cellStyle name="S1 2" xfId="33464" xr:uid="{00000000-0005-0000-0000-0000E58F0000}"/>
    <cellStyle name="S1 2 2" xfId="33465" xr:uid="{00000000-0005-0000-0000-0000E68F0000}"/>
    <cellStyle name="S1 2 2 2" xfId="33466" xr:uid="{00000000-0005-0000-0000-0000E78F0000}"/>
    <cellStyle name="S1 2 3" xfId="33467" xr:uid="{00000000-0005-0000-0000-0000E88F0000}"/>
    <cellStyle name="S1 2 4" xfId="33468" xr:uid="{00000000-0005-0000-0000-0000E98F0000}"/>
    <cellStyle name="S1 2 5" xfId="33469" xr:uid="{00000000-0005-0000-0000-0000EA8F0000}"/>
    <cellStyle name="S1 2 6" xfId="33470" xr:uid="{00000000-0005-0000-0000-0000EB8F0000}"/>
    <cellStyle name="S1 3" xfId="33471" xr:uid="{00000000-0005-0000-0000-0000EC8F0000}"/>
    <cellStyle name="S1 3 2" xfId="33472" xr:uid="{00000000-0005-0000-0000-0000ED8F0000}"/>
    <cellStyle name="S1 4" xfId="33473" xr:uid="{00000000-0005-0000-0000-0000EE8F0000}"/>
    <cellStyle name="S1 5" xfId="33474" xr:uid="{00000000-0005-0000-0000-0000EF8F0000}"/>
    <cellStyle name="S1 6" xfId="33475" xr:uid="{00000000-0005-0000-0000-0000F08F0000}"/>
    <cellStyle name="S1 7" xfId="33476" xr:uid="{00000000-0005-0000-0000-0000F18F0000}"/>
    <cellStyle name="S1 8" xfId="35088" xr:uid="{00000000-0005-0000-0000-0000F28F0000}"/>
    <cellStyle name="S1_GL-SELAIN EXPS-NOV2008" xfId="33477" xr:uid="{00000000-0005-0000-0000-0000F38F0000}"/>
    <cellStyle name="S10" xfId="33478" xr:uid="{00000000-0005-0000-0000-0000F48F0000}"/>
    <cellStyle name="S10 10" xfId="38446" xr:uid="{00000000-0005-0000-0000-0000F58F0000}"/>
    <cellStyle name="S10 2" xfId="33479" xr:uid="{00000000-0005-0000-0000-0000F68F0000}"/>
    <cellStyle name="S10 2 2" xfId="33480" xr:uid="{00000000-0005-0000-0000-0000F78F0000}"/>
    <cellStyle name="S10 2 2 2" xfId="33481" xr:uid="{00000000-0005-0000-0000-0000F88F0000}"/>
    <cellStyle name="S10 2 3" xfId="33482" xr:uid="{00000000-0005-0000-0000-0000F98F0000}"/>
    <cellStyle name="S10 2 4" xfId="33483" xr:uid="{00000000-0005-0000-0000-0000FA8F0000}"/>
    <cellStyle name="S10 2 5" xfId="33484" xr:uid="{00000000-0005-0000-0000-0000FB8F0000}"/>
    <cellStyle name="S10 2 6" xfId="33485" xr:uid="{00000000-0005-0000-0000-0000FC8F0000}"/>
    <cellStyle name="S10 3" xfId="33486" xr:uid="{00000000-0005-0000-0000-0000FD8F0000}"/>
    <cellStyle name="S10 3 2" xfId="33487" xr:uid="{00000000-0005-0000-0000-0000FE8F0000}"/>
    <cellStyle name="S10 4" xfId="33488" xr:uid="{00000000-0005-0000-0000-0000FF8F0000}"/>
    <cellStyle name="S10 5" xfId="33489" xr:uid="{00000000-0005-0000-0000-000000900000}"/>
    <cellStyle name="S10 6" xfId="33490" xr:uid="{00000000-0005-0000-0000-000001900000}"/>
    <cellStyle name="S10 7" xfId="33491" xr:uid="{00000000-0005-0000-0000-000002900000}"/>
    <cellStyle name="S10 8" xfId="33492" xr:uid="{00000000-0005-0000-0000-000003900000}"/>
    <cellStyle name="S10 9" xfId="35089" xr:uid="{00000000-0005-0000-0000-000004900000}"/>
    <cellStyle name="S10_05" xfId="33493" xr:uid="{00000000-0005-0000-0000-000005900000}"/>
    <cellStyle name="S11" xfId="33494" xr:uid="{00000000-0005-0000-0000-000006900000}"/>
    <cellStyle name="S11 10" xfId="35090" xr:uid="{00000000-0005-0000-0000-000007900000}"/>
    <cellStyle name="S11 11" xfId="38439" xr:uid="{00000000-0005-0000-0000-000008900000}"/>
    <cellStyle name="S11 12" xfId="38447" xr:uid="{00000000-0005-0000-0000-000009900000}"/>
    <cellStyle name="S11 2" xfId="33495" xr:uid="{00000000-0005-0000-0000-00000A900000}"/>
    <cellStyle name="S11 2 2" xfId="33496" xr:uid="{00000000-0005-0000-0000-00000B900000}"/>
    <cellStyle name="S11 2 2 2" xfId="33497" xr:uid="{00000000-0005-0000-0000-00000C900000}"/>
    <cellStyle name="S11 2 3" xfId="33498" xr:uid="{00000000-0005-0000-0000-00000D900000}"/>
    <cellStyle name="S11 2 4" xfId="33499" xr:uid="{00000000-0005-0000-0000-00000E900000}"/>
    <cellStyle name="S11 2 5" xfId="33500" xr:uid="{00000000-0005-0000-0000-00000F900000}"/>
    <cellStyle name="S11 2 6" xfId="33501" xr:uid="{00000000-0005-0000-0000-000010900000}"/>
    <cellStyle name="S11 3" xfId="33502" xr:uid="{00000000-0005-0000-0000-000011900000}"/>
    <cellStyle name="S11 4" xfId="33503" xr:uid="{00000000-0005-0000-0000-000012900000}"/>
    <cellStyle name="S11 5" xfId="33504" xr:uid="{00000000-0005-0000-0000-000013900000}"/>
    <cellStyle name="S11 6" xfId="33505" xr:uid="{00000000-0005-0000-0000-000014900000}"/>
    <cellStyle name="S11 7" xfId="33506" xr:uid="{00000000-0005-0000-0000-000015900000}"/>
    <cellStyle name="S11 8" xfId="33507" xr:uid="{00000000-0005-0000-0000-000016900000}"/>
    <cellStyle name="S11 9" xfId="33508" xr:uid="{00000000-0005-0000-0000-000017900000}"/>
    <cellStyle name="S11_05" xfId="33509" xr:uid="{00000000-0005-0000-0000-000018900000}"/>
    <cellStyle name="S12" xfId="33510" xr:uid="{00000000-0005-0000-0000-000019900000}"/>
    <cellStyle name="S12 10" xfId="38440" xr:uid="{00000000-0005-0000-0000-00001A900000}"/>
    <cellStyle name="S12 2" xfId="33511" xr:uid="{00000000-0005-0000-0000-00001B900000}"/>
    <cellStyle name="S12 2 2" xfId="33512" xr:uid="{00000000-0005-0000-0000-00001C900000}"/>
    <cellStyle name="S12 2 2 2" xfId="33513" xr:uid="{00000000-0005-0000-0000-00001D900000}"/>
    <cellStyle name="S12 2 3" xfId="33514" xr:uid="{00000000-0005-0000-0000-00001E900000}"/>
    <cellStyle name="S12 2 4" xfId="33515" xr:uid="{00000000-0005-0000-0000-00001F900000}"/>
    <cellStyle name="S12 2 5" xfId="33516" xr:uid="{00000000-0005-0000-0000-000020900000}"/>
    <cellStyle name="S12 2 6" xfId="33517" xr:uid="{00000000-0005-0000-0000-000021900000}"/>
    <cellStyle name="S12 3" xfId="33518" xr:uid="{00000000-0005-0000-0000-000022900000}"/>
    <cellStyle name="S12 3 2" xfId="33519" xr:uid="{00000000-0005-0000-0000-000023900000}"/>
    <cellStyle name="S12 3 2 2" xfId="33520" xr:uid="{00000000-0005-0000-0000-000024900000}"/>
    <cellStyle name="S12 3 3" xfId="33521" xr:uid="{00000000-0005-0000-0000-000025900000}"/>
    <cellStyle name="S12 3 4" xfId="33522" xr:uid="{00000000-0005-0000-0000-000026900000}"/>
    <cellStyle name="S12 3 5" xfId="33523" xr:uid="{00000000-0005-0000-0000-000027900000}"/>
    <cellStyle name="S12 3 6" xfId="33524" xr:uid="{00000000-0005-0000-0000-000028900000}"/>
    <cellStyle name="S12 4" xfId="33525" xr:uid="{00000000-0005-0000-0000-000029900000}"/>
    <cellStyle name="S12 4 2" xfId="33526" xr:uid="{00000000-0005-0000-0000-00002A900000}"/>
    <cellStyle name="S12 5" xfId="33527" xr:uid="{00000000-0005-0000-0000-00002B900000}"/>
    <cellStyle name="S12 6" xfId="33528" xr:uid="{00000000-0005-0000-0000-00002C900000}"/>
    <cellStyle name="S12 7" xfId="33529" xr:uid="{00000000-0005-0000-0000-00002D900000}"/>
    <cellStyle name="S12 8" xfId="33530" xr:uid="{00000000-0005-0000-0000-00002E900000}"/>
    <cellStyle name="S12 9" xfId="35091" xr:uid="{00000000-0005-0000-0000-00002F900000}"/>
    <cellStyle name="S12_GL-SELAIN EXPS-NOV2008" xfId="33531" xr:uid="{00000000-0005-0000-0000-000030900000}"/>
    <cellStyle name="S13" xfId="33532" xr:uid="{00000000-0005-0000-0000-000031900000}"/>
    <cellStyle name="S13 10" xfId="38441" xr:uid="{00000000-0005-0000-0000-000032900000}"/>
    <cellStyle name="S13 2" xfId="33533" xr:uid="{00000000-0005-0000-0000-000033900000}"/>
    <cellStyle name="S13 2 2" xfId="33534" xr:uid="{00000000-0005-0000-0000-000034900000}"/>
    <cellStyle name="S13 2 2 2" xfId="33535" xr:uid="{00000000-0005-0000-0000-000035900000}"/>
    <cellStyle name="S13 2 3" xfId="33536" xr:uid="{00000000-0005-0000-0000-000036900000}"/>
    <cellStyle name="S13 2 4" xfId="33537" xr:uid="{00000000-0005-0000-0000-000037900000}"/>
    <cellStyle name="S13 2 5" xfId="33538" xr:uid="{00000000-0005-0000-0000-000038900000}"/>
    <cellStyle name="S13 2 6" xfId="33539" xr:uid="{00000000-0005-0000-0000-000039900000}"/>
    <cellStyle name="S13 3" xfId="33540" xr:uid="{00000000-0005-0000-0000-00003A900000}"/>
    <cellStyle name="S13 3 2" xfId="33541" xr:uid="{00000000-0005-0000-0000-00003B900000}"/>
    <cellStyle name="S13 4" xfId="33542" xr:uid="{00000000-0005-0000-0000-00003C900000}"/>
    <cellStyle name="S13 5" xfId="33543" xr:uid="{00000000-0005-0000-0000-00003D900000}"/>
    <cellStyle name="S13 6" xfId="33544" xr:uid="{00000000-0005-0000-0000-00003E900000}"/>
    <cellStyle name="S13 7" xfId="33545" xr:uid="{00000000-0005-0000-0000-00003F900000}"/>
    <cellStyle name="S13 8" xfId="35092" xr:uid="{00000000-0005-0000-0000-000040900000}"/>
    <cellStyle name="S13 9" xfId="35093" xr:uid="{00000000-0005-0000-0000-000041900000}"/>
    <cellStyle name="S13_GL-SELAIN EXPS-NOV2008" xfId="33546" xr:uid="{00000000-0005-0000-0000-000042900000}"/>
    <cellStyle name="S14" xfId="33547" xr:uid="{00000000-0005-0000-0000-000043900000}"/>
    <cellStyle name="S14 2" xfId="33548" xr:uid="{00000000-0005-0000-0000-000044900000}"/>
    <cellStyle name="S14 2 2" xfId="33549" xr:uid="{00000000-0005-0000-0000-000045900000}"/>
    <cellStyle name="S14 3" xfId="33550" xr:uid="{00000000-0005-0000-0000-000046900000}"/>
    <cellStyle name="S14 4" xfId="33551" xr:uid="{00000000-0005-0000-0000-000047900000}"/>
    <cellStyle name="S14 5" xfId="33552" xr:uid="{00000000-0005-0000-0000-000048900000}"/>
    <cellStyle name="S14 6" xfId="33553" xr:uid="{00000000-0005-0000-0000-000049900000}"/>
    <cellStyle name="S14 7" xfId="35094" xr:uid="{00000000-0005-0000-0000-00004A900000}"/>
    <cellStyle name="S14 8" xfId="38437" xr:uid="{00000000-0005-0000-0000-00004B900000}"/>
    <cellStyle name="S15" xfId="33554" xr:uid="{00000000-0005-0000-0000-00004C900000}"/>
    <cellStyle name="S15 2" xfId="33555" xr:uid="{00000000-0005-0000-0000-00004D900000}"/>
    <cellStyle name="S15 2 2" xfId="33556" xr:uid="{00000000-0005-0000-0000-00004E900000}"/>
    <cellStyle name="S15 3" xfId="33557" xr:uid="{00000000-0005-0000-0000-00004F900000}"/>
    <cellStyle name="S15 4" xfId="33558" xr:uid="{00000000-0005-0000-0000-000050900000}"/>
    <cellStyle name="S15 5" xfId="33559" xr:uid="{00000000-0005-0000-0000-000051900000}"/>
    <cellStyle name="S15 6" xfId="33560" xr:uid="{00000000-0005-0000-0000-000052900000}"/>
    <cellStyle name="S15 7" xfId="35095" xr:uid="{00000000-0005-0000-0000-000053900000}"/>
    <cellStyle name="S16" xfId="33561" xr:uid="{00000000-0005-0000-0000-000054900000}"/>
    <cellStyle name="S16 2" xfId="33562" xr:uid="{00000000-0005-0000-0000-000055900000}"/>
    <cellStyle name="S16 2 2" xfId="33563" xr:uid="{00000000-0005-0000-0000-000056900000}"/>
    <cellStyle name="S16 3" xfId="33564" xr:uid="{00000000-0005-0000-0000-000057900000}"/>
    <cellStyle name="S16 4" xfId="33565" xr:uid="{00000000-0005-0000-0000-000058900000}"/>
    <cellStyle name="S16 5" xfId="33566" xr:uid="{00000000-0005-0000-0000-000059900000}"/>
    <cellStyle name="S16 6" xfId="33567" xr:uid="{00000000-0005-0000-0000-00005A900000}"/>
    <cellStyle name="S17" xfId="33568" xr:uid="{00000000-0005-0000-0000-00005B900000}"/>
    <cellStyle name="S17 2" xfId="33569" xr:uid="{00000000-0005-0000-0000-00005C900000}"/>
    <cellStyle name="S17 2 2" xfId="33570" xr:uid="{00000000-0005-0000-0000-00005D900000}"/>
    <cellStyle name="S17 3" xfId="33571" xr:uid="{00000000-0005-0000-0000-00005E900000}"/>
    <cellStyle name="S17 4" xfId="33572" xr:uid="{00000000-0005-0000-0000-00005F900000}"/>
    <cellStyle name="S17 5" xfId="33573" xr:uid="{00000000-0005-0000-0000-000060900000}"/>
    <cellStyle name="S17 6" xfId="33574" xr:uid="{00000000-0005-0000-0000-000061900000}"/>
    <cellStyle name="S18" xfId="33575" xr:uid="{00000000-0005-0000-0000-000062900000}"/>
    <cellStyle name="S18 2" xfId="33576" xr:uid="{00000000-0005-0000-0000-000063900000}"/>
    <cellStyle name="S18 2 2" xfId="33577" xr:uid="{00000000-0005-0000-0000-000064900000}"/>
    <cellStyle name="S18 3" xfId="33578" xr:uid="{00000000-0005-0000-0000-000065900000}"/>
    <cellStyle name="S18 4" xfId="33579" xr:uid="{00000000-0005-0000-0000-000066900000}"/>
    <cellStyle name="S18 5" xfId="33580" xr:uid="{00000000-0005-0000-0000-000067900000}"/>
    <cellStyle name="S18 6" xfId="33581" xr:uid="{00000000-0005-0000-0000-000068900000}"/>
    <cellStyle name="S2" xfId="33582" xr:uid="{00000000-0005-0000-0000-000069900000}"/>
    <cellStyle name="S2 2" xfId="33583" xr:uid="{00000000-0005-0000-0000-00006A900000}"/>
    <cellStyle name="S2 2 2" xfId="33584" xr:uid="{00000000-0005-0000-0000-00006B900000}"/>
    <cellStyle name="S2 2 2 2" xfId="33585" xr:uid="{00000000-0005-0000-0000-00006C900000}"/>
    <cellStyle name="S2 2 3" xfId="33586" xr:uid="{00000000-0005-0000-0000-00006D900000}"/>
    <cellStyle name="S2 2 4" xfId="33587" xr:uid="{00000000-0005-0000-0000-00006E900000}"/>
    <cellStyle name="S2 2 5" xfId="33588" xr:uid="{00000000-0005-0000-0000-00006F900000}"/>
    <cellStyle name="S2 2 6" xfId="33589" xr:uid="{00000000-0005-0000-0000-000070900000}"/>
    <cellStyle name="S2 3" xfId="33590" xr:uid="{00000000-0005-0000-0000-000071900000}"/>
    <cellStyle name="S2 3 2" xfId="33591" xr:uid="{00000000-0005-0000-0000-000072900000}"/>
    <cellStyle name="S2 4" xfId="33592" xr:uid="{00000000-0005-0000-0000-000073900000}"/>
    <cellStyle name="S2 5" xfId="33593" xr:uid="{00000000-0005-0000-0000-000074900000}"/>
    <cellStyle name="S2 6" xfId="33594" xr:uid="{00000000-0005-0000-0000-000075900000}"/>
    <cellStyle name="S2 7" xfId="33595" xr:uid="{00000000-0005-0000-0000-000076900000}"/>
    <cellStyle name="S2 8" xfId="35096" xr:uid="{00000000-0005-0000-0000-000077900000}"/>
    <cellStyle name="S2_GL-SELAIN EXPS-NOV2008" xfId="33596" xr:uid="{00000000-0005-0000-0000-000078900000}"/>
    <cellStyle name="S3" xfId="33597" xr:uid="{00000000-0005-0000-0000-000079900000}"/>
    <cellStyle name="S3 2" xfId="33598" xr:uid="{00000000-0005-0000-0000-00007A900000}"/>
    <cellStyle name="S3 2 2" xfId="33599" xr:uid="{00000000-0005-0000-0000-00007B900000}"/>
    <cellStyle name="S3 2 2 2" xfId="33600" xr:uid="{00000000-0005-0000-0000-00007C900000}"/>
    <cellStyle name="S3 2 3" xfId="33601" xr:uid="{00000000-0005-0000-0000-00007D900000}"/>
    <cellStyle name="S3 2 4" xfId="33602" xr:uid="{00000000-0005-0000-0000-00007E900000}"/>
    <cellStyle name="S3 2 5" xfId="33603" xr:uid="{00000000-0005-0000-0000-00007F900000}"/>
    <cellStyle name="S3 2 6" xfId="33604" xr:uid="{00000000-0005-0000-0000-000080900000}"/>
    <cellStyle name="S3 3" xfId="33605" xr:uid="{00000000-0005-0000-0000-000081900000}"/>
    <cellStyle name="S3 3 2" xfId="33606" xr:uid="{00000000-0005-0000-0000-000082900000}"/>
    <cellStyle name="S3 4" xfId="33607" xr:uid="{00000000-0005-0000-0000-000083900000}"/>
    <cellStyle name="S3 5" xfId="33608" xr:uid="{00000000-0005-0000-0000-000084900000}"/>
    <cellStyle name="S3 6" xfId="33609" xr:uid="{00000000-0005-0000-0000-000085900000}"/>
    <cellStyle name="S3 7" xfId="33610" xr:uid="{00000000-0005-0000-0000-000086900000}"/>
    <cellStyle name="S3 8" xfId="35097" xr:uid="{00000000-0005-0000-0000-000087900000}"/>
    <cellStyle name="S3_GL-SELAIN EXPS-NOV2008" xfId="33611" xr:uid="{00000000-0005-0000-0000-000088900000}"/>
    <cellStyle name="S4" xfId="33612" xr:uid="{00000000-0005-0000-0000-000089900000}"/>
    <cellStyle name="S4 2" xfId="33613" xr:uid="{00000000-0005-0000-0000-00008A900000}"/>
    <cellStyle name="S4 2 2" xfId="33614" xr:uid="{00000000-0005-0000-0000-00008B900000}"/>
    <cellStyle name="S4 2 2 2" xfId="33615" xr:uid="{00000000-0005-0000-0000-00008C900000}"/>
    <cellStyle name="S4 2 3" xfId="33616" xr:uid="{00000000-0005-0000-0000-00008D900000}"/>
    <cellStyle name="S4 2 4" xfId="33617" xr:uid="{00000000-0005-0000-0000-00008E900000}"/>
    <cellStyle name="S4 2 5" xfId="33618" xr:uid="{00000000-0005-0000-0000-00008F900000}"/>
    <cellStyle name="S4 2 6" xfId="33619" xr:uid="{00000000-0005-0000-0000-000090900000}"/>
    <cellStyle name="S4 3" xfId="33620" xr:uid="{00000000-0005-0000-0000-000091900000}"/>
    <cellStyle name="S4 3 2" xfId="33621" xr:uid="{00000000-0005-0000-0000-000092900000}"/>
    <cellStyle name="S4 4" xfId="33622" xr:uid="{00000000-0005-0000-0000-000093900000}"/>
    <cellStyle name="S4 5" xfId="33623" xr:uid="{00000000-0005-0000-0000-000094900000}"/>
    <cellStyle name="S4 6" xfId="33624" xr:uid="{00000000-0005-0000-0000-000095900000}"/>
    <cellStyle name="S4 7" xfId="33625" xr:uid="{00000000-0005-0000-0000-000096900000}"/>
    <cellStyle name="S4 8" xfId="3" xr:uid="{00000000-0005-0000-0000-000097900000}"/>
    <cellStyle name="S4_GL-SELAIN EXPS-NOV2008" xfId="33626" xr:uid="{00000000-0005-0000-0000-000098900000}"/>
    <cellStyle name="S5" xfId="33627" xr:uid="{00000000-0005-0000-0000-000099900000}"/>
    <cellStyle name="S5 2" xfId="33628" xr:uid="{00000000-0005-0000-0000-00009A900000}"/>
    <cellStyle name="S5 2 2" xfId="33629" xr:uid="{00000000-0005-0000-0000-00009B900000}"/>
    <cellStyle name="S5 2 2 2" xfId="33630" xr:uid="{00000000-0005-0000-0000-00009C900000}"/>
    <cellStyle name="S5 2 3" xfId="33631" xr:uid="{00000000-0005-0000-0000-00009D900000}"/>
    <cellStyle name="S5 2 4" xfId="33632" xr:uid="{00000000-0005-0000-0000-00009E900000}"/>
    <cellStyle name="S5 2 5" xfId="33633" xr:uid="{00000000-0005-0000-0000-00009F900000}"/>
    <cellStyle name="S5 2 6" xfId="33634" xr:uid="{00000000-0005-0000-0000-0000A0900000}"/>
    <cellStyle name="S5 3" xfId="33635" xr:uid="{00000000-0005-0000-0000-0000A1900000}"/>
    <cellStyle name="S5 3 2" xfId="33636" xr:uid="{00000000-0005-0000-0000-0000A2900000}"/>
    <cellStyle name="S5 4" xfId="33637" xr:uid="{00000000-0005-0000-0000-0000A3900000}"/>
    <cellStyle name="S5 5" xfId="33638" xr:uid="{00000000-0005-0000-0000-0000A4900000}"/>
    <cellStyle name="S5 6" xfId="33639" xr:uid="{00000000-0005-0000-0000-0000A5900000}"/>
    <cellStyle name="S5 7" xfId="33640" xr:uid="{00000000-0005-0000-0000-0000A6900000}"/>
    <cellStyle name="S5 8" xfId="35098" xr:uid="{00000000-0005-0000-0000-0000A7900000}"/>
    <cellStyle name="S5 9" xfId="38444" xr:uid="{00000000-0005-0000-0000-0000A8900000}"/>
    <cellStyle name="S5_GL-SELAIN EXPS-NOV2008" xfId="33641" xr:uid="{00000000-0005-0000-0000-0000A9900000}"/>
    <cellStyle name="S6" xfId="33642" xr:uid="{00000000-0005-0000-0000-0000AA900000}"/>
    <cellStyle name="S6 2" xfId="33643" xr:uid="{00000000-0005-0000-0000-0000AB900000}"/>
    <cellStyle name="S6 2 2" xfId="33644" xr:uid="{00000000-0005-0000-0000-0000AC900000}"/>
    <cellStyle name="S6 2 2 2" xfId="33645" xr:uid="{00000000-0005-0000-0000-0000AD900000}"/>
    <cellStyle name="S6 2 3" xfId="33646" xr:uid="{00000000-0005-0000-0000-0000AE900000}"/>
    <cellStyle name="S6 2 4" xfId="33647" xr:uid="{00000000-0005-0000-0000-0000AF900000}"/>
    <cellStyle name="S6 2 5" xfId="33648" xr:uid="{00000000-0005-0000-0000-0000B0900000}"/>
    <cellStyle name="S6 2 6" xfId="33649" xr:uid="{00000000-0005-0000-0000-0000B1900000}"/>
    <cellStyle name="S6 3" xfId="33650" xr:uid="{00000000-0005-0000-0000-0000B2900000}"/>
    <cellStyle name="S6 3 2" xfId="33651" xr:uid="{00000000-0005-0000-0000-0000B3900000}"/>
    <cellStyle name="S6 4" xfId="33652" xr:uid="{00000000-0005-0000-0000-0000B4900000}"/>
    <cellStyle name="S6 5" xfId="33653" xr:uid="{00000000-0005-0000-0000-0000B5900000}"/>
    <cellStyle name="S6 6" xfId="33654" xr:uid="{00000000-0005-0000-0000-0000B6900000}"/>
    <cellStyle name="S6 7" xfId="33655" xr:uid="{00000000-0005-0000-0000-0000B7900000}"/>
    <cellStyle name="S6 8" xfId="35099" xr:uid="{00000000-0005-0000-0000-0000B8900000}"/>
    <cellStyle name="S6 9" xfId="38445" xr:uid="{00000000-0005-0000-0000-0000B9900000}"/>
    <cellStyle name="S6_GL-SELAIN EXPS-NOV2008" xfId="33656" xr:uid="{00000000-0005-0000-0000-0000BA900000}"/>
    <cellStyle name="S7" xfId="33657" xr:uid="{00000000-0005-0000-0000-0000BB900000}"/>
    <cellStyle name="S7 2" xfId="33658" xr:uid="{00000000-0005-0000-0000-0000BC900000}"/>
    <cellStyle name="S7 2 2" xfId="33659" xr:uid="{00000000-0005-0000-0000-0000BD900000}"/>
    <cellStyle name="S7 2 2 2" xfId="33660" xr:uid="{00000000-0005-0000-0000-0000BE900000}"/>
    <cellStyle name="S7 2 3" xfId="33661" xr:uid="{00000000-0005-0000-0000-0000BF900000}"/>
    <cellStyle name="S7 2 4" xfId="33662" xr:uid="{00000000-0005-0000-0000-0000C0900000}"/>
    <cellStyle name="S7 2 5" xfId="33663" xr:uid="{00000000-0005-0000-0000-0000C1900000}"/>
    <cellStyle name="S7 2 6" xfId="33664" xr:uid="{00000000-0005-0000-0000-0000C2900000}"/>
    <cellStyle name="S7 3" xfId="33665" xr:uid="{00000000-0005-0000-0000-0000C3900000}"/>
    <cellStyle name="S7 3 2" xfId="33666" xr:uid="{00000000-0005-0000-0000-0000C4900000}"/>
    <cellStyle name="S7 4" xfId="33667" xr:uid="{00000000-0005-0000-0000-0000C5900000}"/>
    <cellStyle name="S7 5" xfId="33668" xr:uid="{00000000-0005-0000-0000-0000C6900000}"/>
    <cellStyle name="S7 6" xfId="33669" xr:uid="{00000000-0005-0000-0000-0000C7900000}"/>
    <cellStyle name="S7 7" xfId="33670" xr:uid="{00000000-0005-0000-0000-0000C8900000}"/>
    <cellStyle name="S7 8" xfId="35100" xr:uid="{00000000-0005-0000-0000-0000C9900000}"/>
    <cellStyle name="S7 9" xfId="35101" xr:uid="{00000000-0005-0000-0000-0000CA900000}"/>
    <cellStyle name="S7_GL-SELAIN EXPS-NOV2008" xfId="33671" xr:uid="{00000000-0005-0000-0000-0000CB900000}"/>
    <cellStyle name="S8" xfId="33672" xr:uid="{00000000-0005-0000-0000-0000CC900000}"/>
    <cellStyle name="S8 10" xfId="35102" xr:uid="{00000000-0005-0000-0000-0000CD900000}"/>
    <cellStyle name="S8 2" xfId="33673" xr:uid="{00000000-0005-0000-0000-0000CE900000}"/>
    <cellStyle name="S8 2 2" xfId="33674" xr:uid="{00000000-0005-0000-0000-0000CF900000}"/>
    <cellStyle name="S8 2 2 2" xfId="33675" xr:uid="{00000000-0005-0000-0000-0000D0900000}"/>
    <cellStyle name="S8 2 3" xfId="33676" xr:uid="{00000000-0005-0000-0000-0000D1900000}"/>
    <cellStyle name="S8 2 4" xfId="33677" xr:uid="{00000000-0005-0000-0000-0000D2900000}"/>
    <cellStyle name="S8 2 5" xfId="33678" xr:uid="{00000000-0005-0000-0000-0000D3900000}"/>
    <cellStyle name="S8 2 6" xfId="33679" xr:uid="{00000000-0005-0000-0000-0000D4900000}"/>
    <cellStyle name="S8 3" xfId="33680" xr:uid="{00000000-0005-0000-0000-0000D5900000}"/>
    <cellStyle name="S8 3 2" xfId="33681" xr:uid="{00000000-0005-0000-0000-0000D6900000}"/>
    <cellStyle name="S8 4" xfId="33682" xr:uid="{00000000-0005-0000-0000-0000D7900000}"/>
    <cellStyle name="S8 5" xfId="33683" xr:uid="{00000000-0005-0000-0000-0000D8900000}"/>
    <cellStyle name="S8 6" xfId="33684" xr:uid="{00000000-0005-0000-0000-0000D9900000}"/>
    <cellStyle name="S8 7" xfId="33685" xr:uid="{00000000-0005-0000-0000-0000DA900000}"/>
    <cellStyle name="S8 8" xfId="33686" xr:uid="{00000000-0005-0000-0000-0000DB900000}"/>
    <cellStyle name="S8 9" xfId="35103" xr:uid="{00000000-0005-0000-0000-0000DC900000}"/>
    <cellStyle name="S8_06" xfId="33687" xr:uid="{00000000-0005-0000-0000-0000DD900000}"/>
    <cellStyle name="S9" xfId="33688" xr:uid="{00000000-0005-0000-0000-0000DE900000}"/>
    <cellStyle name="S9 2" xfId="33689" xr:uid="{00000000-0005-0000-0000-0000DF900000}"/>
    <cellStyle name="S9 2 2" xfId="33690" xr:uid="{00000000-0005-0000-0000-0000E0900000}"/>
    <cellStyle name="S9 2 2 2" xfId="33691" xr:uid="{00000000-0005-0000-0000-0000E1900000}"/>
    <cellStyle name="S9 2 3" xfId="33692" xr:uid="{00000000-0005-0000-0000-0000E2900000}"/>
    <cellStyle name="S9 2 4" xfId="33693" xr:uid="{00000000-0005-0000-0000-0000E3900000}"/>
    <cellStyle name="S9 2 5" xfId="33694" xr:uid="{00000000-0005-0000-0000-0000E4900000}"/>
    <cellStyle name="S9 2 6" xfId="33695" xr:uid="{00000000-0005-0000-0000-0000E5900000}"/>
    <cellStyle name="S9 3" xfId="33696" xr:uid="{00000000-0005-0000-0000-0000E6900000}"/>
    <cellStyle name="S9 3 2" xfId="33697" xr:uid="{00000000-0005-0000-0000-0000E7900000}"/>
    <cellStyle name="S9 4" xfId="33698" xr:uid="{00000000-0005-0000-0000-0000E8900000}"/>
    <cellStyle name="S9 5" xfId="33699" xr:uid="{00000000-0005-0000-0000-0000E9900000}"/>
    <cellStyle name="S9 6" xfId="33700" xr:uid="{00000000-0005-0000-0000-0000EA900000}"/>
    <cellStyle name="S9 7" xfId="33701" xr:uid="{00000000-0005-0000-0000-0000EB900000}"/>
    <cellStyle name="S9 8" xfId="35104" xr:uid="{00000000-0005-0000-0000-0000EC900000}"/>
    <cellStyle name="S9 9" xfId="38438" xr:uid="{00000000-0005-0000-0000-0000ED900000}"/>
    <cellStyle name="S9_06" xfId="33702" xr:uid="{00000000-0005-0000-0000-0000EE900000}"/>
    <cellStyle name="SAD" xfId="33703" xr:uid="{00000000-0005-0000-0000-0000EF900000}"/>
    <cellStyle name="SAD 2" xfId="33704" xr:uid="{00000000-0005-0000-0000-0000F0900000}"/>
    <cellStyle name="SAD 3" xfId="33705" xr:uid="{00000000-0005-0000-0000-0000F1900000}"/>
    <cellStyle name="SAD 4" xfId="33706" xr:uid="{00000000-0005-0000-0000-0000F2900000}"/>
    <cellStyle name="SAD 5" xfId="33707" xr:uid="{00000000-0005-0000-0000-0000F3900000}"/>
    <cellStyle name="sbt2" xfId="33708" xr:uid="{00000000-0005-0000-0000-0000F4900000}"/>
    <cellStyle name="sbt2 10" xfId="33709" xr:uid="{00000000-0005-0000-0000-0000F5900000}"/>
    <cellStyle name="sbt2 11" xfId="33710" xr:uid="{00000000-0005-0000-0000-0000F6900000}"/>
    <cellStyle name="sbt2 2" xfId="33711" xr:uid="{00000000-0005-0000-0000-0000F7900000}"/>
    <cellStyle name="sbt2 2 2" xfId="33712" xr:uid="{00000000-0005-0000-0000-0000F8900000}"/>
    <cellStyle name="sbt2 2 3" xfId="33713" xr:uid="{00000000-0005-0000-0000-0000F9900000}"/>
    <cellStyle name="sbt2 2 4" xfId="33714" xr:uid="{00000000-0005-0000-0000-0000FA900000}"/>
    <cellStyle name="sbt2 2 5" xfId="33715" xr:uid="{00000000-0005-0000-0000-0000FB900000}"/>
    <cellStyle name="sbt2 2 6" xfId="33716" xr:uid="{00000000-0005-0000-0000-0000FC900000}"/>
    <cellStyle name="sbt2 2 7" xfId="33717" xr:uid="{00000000-0005-0000-0000-0000FD900000}"/>
    <cellStyle name="sbt2 3" xfId="33718" xr:uid="{00000000-0005-0000-0000-0000FE900000}"/>
    <cellStyle name="sbt2 3 2" xfId="33719" xr:uid="{00000000-0005-0000-0000-0000FF900000}"/>
    <cellStyle name="sbt2 3 3" xfId="33720" xr:uid="{00000000-0005-0000-0000-000000910000}"/>
    <cellStyle name="sbt2 3 4" xfId="33721" xr:uid="{00000000-0005-0000-0000-000001910000}"/>
    <cellStyle name="sbt2 3 5" xfId="33722" xr:uid="{00000000-0005-0000-0000-000002910000}"/>
    <cellStyle name="sbt2 4" xfId="33723" xr:uid="{00000000-0005-0000-0000-000003910000}"/>
    <cellStyle name="sbt2 4 2" xfId="33724" xr:uid="{00000000-0005-0000-0000-000004910000}"/>
    <cellStyle name="sbt2 4 3" xfId="33725" xr:uid="{00000000-0005-0000-0000-000005910000}"/>
    <cellStyle name="sbt2 4 4" xfId="33726" xr:uid="{00000000-0005-0000-0000-000006910000}"/>
    <cellStyle name="sbt2 4 5" xfId="33727" xr:uid="{00000000-0005-0000-0000-000007910000}"/>
    <cellStyle name="sbt2 5" xfId="33728" xr:uid="{00000000-0005-0000-0000-000008910000}"/>
    <cellStyle name="sbt2 6" xfId="33729" xr:uid="{00000000-0005-0000-0000-000009910000}"/>
    <cellStyle name="sbt2 7" xfId="33730" xr:uid="{00000000-0005-0000-0000-00000A910000}"/>
    <cellStyle name="sbt2 8" xfId="33731" xr:uid="{00000000-0005-0000-0000-00000B910000}"/>
    <cellStyle name="sbt2 9" xfId="33732" xr:uid="{00000000-0005-0000-0000-00000C910000}"/>
    <cellStyle name="SHADEDSTORES" xfId="33733" xr:uid="{00000000-0005-0000-0000-00000D910000}"/>
    <cellStyle name="SHADEDSTORES 10" xfId="33734" xr:uid="{00000000-0005-0000-0000-00000E910000}"/>
    <cellStyle name="SHADEDSTORES 2" xfId="33735" xr:uid="{00000000-0005-0000-0000-00000F910000}"/>
    <cellStyle name="SHADEDSTORES 2 2" xfId="33736" xr:uid="{00000000-0005-0000-0000-000010910000}"/>
    <cellStyle name="SHADEDSTORES 2 3" xfId="33737" xr:uid="{00000000-0005-0000-0000-000011910000}"/>
    <cellStyle name="SHADEDSTORES 2 4" xfId="33738" xr:uid="{00000000-0005-0000-0000-000012910000}"/>
    <cellStyle name="SHADEDSTORES 2 5" xfId="33739" xr:uid="{00000000-0005-0000-0000-000013910000}"/>
    <cellStyle name="SHADEDSTORES 3" xfId="33740" xr:uid="{00000000-0005-0000-0000-000014910000}"/>
    <cellStyle name="SHADEDSTORES 3 2" xfId="33741" xr:uid="{00000000-0005-0000-0000-000015910000}"/>
    <cellStyle name="SHADEDSTORES 3 3" xfId="33742" xr:uid="{00000000-0005-0000-0000-000016910000}"/>
    <cellStyle name="SHADEDSTORES 3 4" xfId="33743" xr:uid="{00000000-0005-0000-0000-000017910000}"/>
    <cellStyle name="SHADEDSTORES 3 5" xfId="33744" xr:uid="{00000000-0005-0000-0000-000018910000}"/>
    <cellStyle name="SHADEDSTORES 4" xfId="33745" xr:uid="{00000000-0005-0000-0000-000019910000}"/>
    <cellStyle name="SHADEDSTORES 4 2" xfId="33746" xr:uid="{00000000-0005-0000-0000-00001A910000}"/>
    <cellStyle name="SHADEDSTORES 4 3" xfId="33747" xr:uid="{00000000-0005-0000-0000-00001B910000}"/>
    <cellStyle name="SHADEDSTORES 4 4" xfId="33748" xr:uid="{00000000-0005-0000-0000-00001C910000}"/>
    <cellStyle name="SHADEDSTORES 4 5" xfId="33749" xr:uid="{00000000-0005-0000-0000-00001D910000}"/>
    <cellStyle name="SHADEDSTORES 5" xfId="33750" xr:uid="{00000000-0005-0000-0000-00001E910000}"/>
    <cellStyle name="SHADEDSTORES 6" xfId="33751" xr:uid="{00000000-0005-0000-0000-00001F910000}"/>
    <cellStyle name="SHADEDSTORES 7" xfId="33752" xr:uid="{00000000-0005-0000-0000-000020910000}"/>
    <cellStyle name="SHADEDSTORES 8" xfId="33753" xr:uid="{00000000-0005-0000-0000-000021910000}"/>
    <cellStyle name="SHADEDSTORES 9" xfId="33754" xr:uid="{00000000-0005-0000-0000-000022910000}"/>
    <cellStyle name="specstores" xfId="33755" xr:uid="{00000000-0005-0000-0000-000023910000}"/>
    <cellStyle name="specstores 2" xfId="33756" xr:uid="{00000000-0005-0000-0000-000024910000}"/>
    <cellStyle name="specstores 3" xfId="33757" xr:uid="{00000000-0005-0000-0000-000025910000}"/>
    <cellStyle name="specstores 4" xfId="33758" xr:uid="{00000000-0005-0000-0000-000026910000}"/>
    <cellStyle name="specstores 5" xfId="33759" xr:uid="{00000000-0005-0000-0000-000027910000}"/>
    <cellStyle name="SPOl" xfId="33760" xr:uid="{00000000-0005-0000-0000-000028910000}"/>
    <cellStyle name="SPOl 2" xfId="33761" xr:uid="{00000000-0005-0000-0000-000029910000}"/>
    <cellStyle name="SPOl 3" xfId="33762" xr:uid="{00000000-0005-0000-0000-00002A910000}"/>
    <cellStyle name="Standaard_APRIL" xfId="33763" xr:uid="{00000000-0005-0000-0000-00002B910000}"/>
    <cellStyle name="Standard_3200.0600" xfId="33764" xr:uid="{00000000-0005-0000-0000-00002C910000}"/>
    <cellStyle name="Strange" xfId="33765" xr:uid="{00000000-0005-0000-0000-00002D910000}"/>
    <cellStyle name="Strange 2" xfId="33766" xr:uid="{00000000-0005-0000-0000-00002E910000}"/>
    <cellStyle name="Strange 3" xfId="33767" xr:uid="{00000000-0005-0000-0000-00002F910000}"/>
    <cellStyle name="Strange 4" xfId="33768" xr:uid="{00000000-0005-0000-0000-000030910000}"/>
    <cellStyle name="Strange 5" xfId="33769" xr:uid="{00000000-0005-0000-0000-000031910000}"/>
    <cellStyle name="style" xfId="33770" xr:uid="{00000000-0005-0000-0000-000032910000}"/>
    <cellStyle name="Style 1" xfId="33771" xr:uid="{00000000-0005-0000-0000-000033910000}"/>
    <cellStyle name="Style 1 2" xfId="33772" xr:uid="{00000000-0005-0000-0000-000034910000}"/>
    <cellStyle name="Style 1 2 2" xfId="33773" xr:uid="{00000000-0005-0000-0000-000035910000}"/>
    <cellStyle name="Style 1 3" xfId="33774" xr:uid="{00000000-0005-0000-0000-000036910000}"/>
    <cellStyle name="Style 1 4" xfId="33775" xr:uid="{00000000-0005-0000-0000-000037910000}"/>
    <cellStyle name="Style 1 5" xfId="33776" xr:uid="{00000000-0005-0000-0000-000038910000}"/>
    <cellStyle name="Style 1 6" xfId="33777" xr:uid="{00000000-0005-0000-0000-000039910000}"/>
    <cellStyle name="Style 1 7" xfId="33778" xr:uid="{00000000-0005-0000-0000-00003A910000}"/>
    <cellStyle name="Style 2" xfId="33779" xr:uid="{00000000-0005-0000-0000-00003B910000}"/>
    <cellStyle name="Style 2 2" xfId="33780" xr:uid="{00000000-0005-0000-0000-00003C910000}"/>
    <cellStyle name="Style 2 3" xfId="33781" xr:uid="{00000000-0005-0000-0000-00003D910000}"/>
    <cellStyle name="Style 3" xfId="33782" xr:uid="{00000000-0005-0000-0000-00003E910000}"/>
    <cellStyle name="Style 3 2" xfId="33783" xr:uid="{00000000-0005-0000-0000-00003F910000}"/>
    <cellStyle name="Style 3 3" xfId="33784" xr:uid="{00000000-0005-0000-0000-000040910000}"/>
    <cellStyle name="Style 4" xfId="33785" xr:uid="{00000000-0005-0000-0000-000041910000}"/>
    <cellStyle name="Style 4 2" xfId="33786" xr:uid="{00000000-0005-0000-0000-000042910000}"/>
    <cellStyle name="Style 4 3" xfId="33787" xr:uid="{00000000-0005-0000-0000-000043910000}"/>
    <cellStyle name="style 5" xfId="33788" xr:uid="{00000000-0005-0000-0000-000044910000}"/>
    <cellStyle name="style 6" xfId="33789" xr:uid="{00000000-0005-0000-0000-000045910000}"/>
    <cellStyle name="style_CIT 2010" xfId="33790" xr:uid="{00000000-0005-0000-0000-000046910000}"/>
    <cellStyle name="STYLE1" xfId="33791" xr:uid="{00000000-0005-0000-0000-000047910000}"/>
    <cellStyle name="STYLE1 2" xfId="33792" xr:uid="{00000000-0005-0000-0000-000048910000}"/>
    <cellStyle name="STYLE1 3" xfId="33793" xr:uid="{00000000-0005-0000-0000-000049910000}"/>
    <cellStyle name="STYLE2" xfId="33794" xr:uid="{00000000-0005-0000-0000-00004A910000}"/>
    <cellStyle name="STYLE2 2" xfId="33795" xr:uid="{00000000-0005-0000-0000-00004B910000}"/>
    <cellStyle name="STYLE2 3" xfId="33796" xr:uid="{00000000-0005-0000-0000-00004C910000}"/>
    <cellStyle name="STYLE3" xfId="33797" xr:uid="{00000000-0005-0000-0000-00004D910000}"/>
    <cellStyle name="STYLE3 2" xfId="33798" xr:uid="{00000000-0005-0000-0000-00004E910000}"/>
    <cellStyle name="STYLE3 3" xfId="33799" xr:uid="{00000000-0005-0000-0000-00004F910000}"/>
    <cellStyle name="STYLE4" xfId="33800" xr:uid="{00000000-0005-0000-0000-000050910000}"/>
    <cellStyle name="STYLE4 2" xfId="33801" xr:uid="{00000000-0005-0000-0000-000051910000}"/>
    <cellStyle name="STYLE4 3" xfId="33802" xr:uid="{00000000-0005-0000-0000-000052910000}"/>
    <cellStyle name="StyleName1" xfId="33803" xr:uid="{00000000-0005-0000-0000-000053910000}"/>
    <cellStyle name="StyleName1 2" xfId="33804" xr:uid="{00000000-0005-0000-0000-000054910000}"/>
    <cellStyle name="StyleName1 2 2" xfId="33805" xr:uid="{00000000-0005-0000-0000-000055910000}"/>
    <cellStyle name="StyleName1 3" xfId="33806" xr:uid="{00000000-0005-0000-0000-000056910000}"/>
    <cellStyle name="StyleName1 4" xfId="33807" xr:uid="{00000000-0005-0000-0000-000057910000}"/>
    <cellStyle name="StyleName1 5" xfId="33808" xr:uid="{00000000-0005-0000-0000-000058910000}"/>
    <cellStyle name="StyleName1 6" xfId="33809" xr:uid="{00000000-0005-0000-0000-000059910000}"/>
    <cellStyle name="StyleName2" xfId="33810" xr:uid="{00000000-0005-0000-0000-00005A910000}"/>
    <cellStyle name="StyleName2 2" xfId="33811" xr:uid="{00000000-0005-0000-0000-00005B910000}"/>
    <cellStyle name="StyleName2 2 2" xfId="33812" xr:uid="{00000000-0005-0000-0000-00005C910000}"/>
    <cellStyle name="StyleName2 3" xfId="33813" xr:uid="{00000000-0005-0000-0000-00005D910000}"/>
    <cellStyle name="StyleName2 4" xfId="33814" xr:uid="{00000000-0005-0000-0000-00005E910000}"/>
    <cellStyle name="StyleName2 5" xfId="33815" xr:uid="{00000000-0005-0000-0000-00005F910000}"/>
    <cellStyle name="StyleName2 6" xfId="33816" xr:uid="{00000000-0005-0000-0000-000060910000}"/>
    <cellStyle name="StyleName3" xfId="33817" xr:uid="{00000000-0005-0000-0000-000061910000}"/>
    <cellStyle name="StyleName3 2" xfId="33818" xr:uid="{00000000-0005-0000-0000-000062910000}"/>
    <cellStyle name="StyleName3 2 2" xfId="33819" xr:uid="{00000000-0005-0000-0000-000063910000}"/>
    <cellStyle name="StyleName3 3" xfId="33820" xr:uid="{00000000-0005-0000-0000-000064910000}"/>
    <cellStyle name="StyleName3 4" xfId="33821" xr:uid="{00000000-0005-0000-0000-000065910000}"/>
    <cellStyle name="StyleName3 5" xfId="33822" xr:uid="{00000000-0005-0000-0000-000066910000}"/>
    <cellStyle name="StyleName3 6" xfId="33823" xr:uid="{00000000-0005-0000-0000-000067910000}"/>
    <cellStyle name="StyleName4" xfId="33824" xr:uid="{00000000-0005-0000-0000-000068910000}"/>
    <cellStyle name="StyleName4 2" xfId="33825" xr:uid="{00000000-0005-0000-0000-000069910000}"/>
    <cellStyle name="StyleName4 2 2" xfId="33826" xr:uid="{00000000-0005-0000-0000-00006A910000}"/>
    <cellStyle name="StyleName4 3" xfId="33827" xr:uid="{00000000-0005-0000-0000-00006B910000}"/>
    <cellStyle name="StyleName4 4" xfId="33828" xr:uid="{00000000-0005-0000-0000-00006C910000}"/>
    <cellStyle name="StyleName4 5" xfId="33829" xr:uid="{00000000-0005-0000-0000-00006D910000}"/>
    <cellStyle name="StyleName4 6" xfId="33830" xr:uid="{00000000-0005-0000-0000-00006E910000}"/>
    <cellStyle name="StyleName5" xfId="33831" xr:uid="{00000000-0005-0000-0000-00006F910000}"/>
    <cellStyle name="StyleName5 2" xfId="33832" xr:uid="{00000000-0005-0000-0000-000070910000}"/>
    <cellStyle name="StyleName5 2 2" xfId="33833" xr:uid="{00000000-0005-0000-0000-000071910000}"/>
    <cellStyle name="StyleName5 3" xfId="33834" xr:uid="{00000000-0005-0000-0000-000072910000}"/>
    <cellStyle name="StyleName5 4" xfId="33835" xr:uid="{00000000-0005-0000-0000-000073910000}"/>
    <cellStyle name="StyleName5 5" xfId="33836" xr:uid="{00000000-0005-0000-0000-000074910000}"/>
    <cellStyle name="StyleName5 6" xfId="33837" xr:uid="{00000000-0005-0000-0000-000075910000}"/>
    <cellStyle name="StyleName6" xfId="33838" xr:uid="{00000000-0005-0000-0000-000076910000}"/>
    <cellStyle name="StyleName6 2" xfId="33839" xr:uid="{00000000-0005-0000-0000-000077910000}"/>
    <cellStyle name="StyleName6 2 2" xfId="33840" xr:uid="{00000000-0005-0000-0000-000078910000}"/>
    <cellStyle name="StyleName6 3" xfId="33841" xr:uid="{00000000-0005-0000-0000-000079910000}"/>
    <cellStyle name="StyleName6 4" xfId="33842" xr:uid="{00000000-0005-0000-0000-00007A910000}"/>
    <cellStyle name="StyleName6 5" xfId="33843" xr:uid="{00000000-0005-0000-0000-00007B910000}"/>
    <cellStyle name="StyleName6 6" xfId="33844" xr:uid="{00000000-0005-0000-0000-00007C910000}"/>
    <cellStyle name="StyleName7" xfId="33845" xr:uid="{00000000-0005-0000-0000-00007D910000}"/>
    <cellStyle name="StyleName7 2" xfId="33846" xr:uid="{00000000-0005-0000-0000-00007E910000}"/>
    <cellStyle name="StyleName7 2 2" xfId="33847" xr:uid="{00000000-0005-0000-0000-00007F910000}"/>
    <cellStyle name="StyleName7 3" xfId="33848" xr:uid="{00000000-0005-0000-0000-000080910000}"/>
    <cellStyle name="StyleName7 4" xfId="33849" xr:uid="{00000000-0005-0000-0000-000081910000}"/>
    <cellStyle name="StyleName7 5" xfId="33850" xr:uid="{00000000-0005-0000-0000-000082910000}"/>
    <cellStyle name="StyleName7 6" xfId="33851" xr:uid="{00000000-0005-0000-0000-000083910000}"/>
    <cellStyle name="StyleName8" xfId="33852" xr:uid="{00000000-0005-0000-0000-000084910000}"/>
    <cellStyle name="StyleName8 2" xfId="33853" xr:uid="{00000000-0005-0000-0000-000085910000}"/>
    <cellStyle name="StyleName8 2 2" xfId="33854" xr:uid="{00000000-0005-0000-0000-000086910000}"/>
    <cellStyle name="StyleName8 3" xfId="33855" xr:uid="{00000000-0005-0000-0000-000087910000}"/>
    <cellStyle name="StyleName8 4" xfId="33856" xr:uid="{00000000-0005-0000-0000-000088910000}"/>
    <cellStyle name="StyleName8 5" xfId="33857" xr:uid="{00000000-0005-0000-0000-000089910000}"/>
    <cellStyle name="StyleName8 6" xfId="33858" xr:uid="{00000000-0005-0000-0000-00008A910000}"/>
    <cellStyle name="subhead" xfId="33859" xr:uid="{00000000-0005-0000-0000-00008B910000}"/>
    <cellStyle name="subhead 2" xfId="33860" xr:uid="{00000000-0005-0000-0000-00008C910000}"/>
    <cellStyle name="subhead 3" xfId="33861" xr:uid="{00000000-0005-0000-0000-00008D910000}"/>
    <cellStyle name="subhead 4" xfId="33862" xr:uid="{00000000-0005-0000-0000-00008E910000}"/>
    <cellStyle name="subhead 5" xfId="33863" xr:uid="{00000000-0005-0000-0000-00008F910000}"/>
    <cellStyle name="subhead 6" xfId="33864" xr:uid="{00000000-0005-0000-0000-000090910000}"/>
    <cellStyle name="subhead 7" xfId="33865" xr:uid="{00000000-0005-0000-0000-000091910000}"/>
    <cellStyle name="subhead 8" xfId="33866" xr:uid="{00000000-0005-0000-0000-000092910000}"/>
    <cellStyle name="SubHeading" xfId="33867" xr:uid="{00000000-0005-0000-0000-000093910000}"/>
    <cellStyle name="SubHeading 2" xfId="33868" xr:uid="{00000000-0005-0000-0000-000094910000}"/>
    <cellStyle name="SubHeading 3" xfId="33869" xr:uid="{00000000-0005-0000-0000-000095910000}"/>
    <cellStyle name="SubHeading 4" xfId="33870" xr:uid="{00000000-0005-0000-0000-000096910000}"/>
    <cellStyle name="SubHeading 5" xfId="33871" xr:uid="{00000000-0005-0000-0000-000097910000}"/>
    <cellStyle name="subt1" xfId="33872" xr:uid="{00000000-0005-0000-0000-000098910000}"/>
    <cellStyle name="subt1 2" xfId="33873" xr:uid="{00000000-0005-0000-0000-000099910000}"/>
    <cellStyle name="subt1 3" xfId="33874" xr:uid="{00000000-0005-0000-0000-00009A910000}"/>
    <cellStyle name="subt1 4" xfId="33875" xr:uid="{00000000-0005-0000-0000-00009B910000}"/>
    <cellStyle name="subt1 5" xfId="33876" xr:uid="{00000000-0005-0000-0000-00009C910000}"/>
    <cellStyle name="subt1 6" xfId="33877" xr:uid="{00000000-0005-0000-0000-00009D910000}"/>
    <cellStyle name="subt1 7" xfId="33878" xr:uid="{00000000-0005-0000-0000-00009E910000}"/>
    <cellStyle name="subt1 8" xfId="33879" xr:uid="{00000000-0005-0000-0000-00009F910000}"/>
    <cellStyle name="Subtotal" xfId="33880" xr:uid="{00000000-0005-0000-0000-0000A0910000}"/>
    <cellStyle name="Subtotal 2" xfId="33881" xr:uid="{00000000-0005-0000-0000-0000A1910000}"/>
    <cellStyle name="Subtotal 3" xfId="33882" xr:uid="{00000000-0005-0000-0000-0000A2910000}"/>
    <cellStyle name="Subtotal 4" xfId="33883" xr:uid="{00000000-0005-0000-0000-0000A3910000}"/>
    <cellStyle name="Subtotal 5" xfId="33884" xr:uid="{00000000-0005-0000-0000-0000A4910000}"/>
    <cellStyle name="t" xfId="33885" xr:uid="{00000000-0005-0000-0000-0000A5910000}"/>
    <cellStyle name="t 2" xfId="33886" xr:uid="{00000000-0005-0000-0000-0000A6910000}"/>
    <cellStyle name="t 3" xfId="33887" xr:uid="{00000000-0005-0000-0000-0000A7910000}"/>
    <cellStyle name="t 4" xfId="33888" xr:uid="{00000000-0005-0000-0000-0000A8910000}"/>
    <cellStyle name="t 5" xfId="33889" xr:uid="{00000000-0005-0000-0000-0000A9910000}"/>
    <cellStyle name="Table" xfId="33890" xr:uid="{00000000-0005-0000-0000-0000AA910000}"/>
    <cellStyle name="Table  - Style6" xfId="33891" xr:uid="{00000000-0005-0000-0000-0000AB910000}"/>
    <cellStyle name="Table  - Style6 2" xfId="33892" xr:uid="{00000000-0005-0000-0000-0000AC910000}"/>
    <cellStyle name="Table  - Style6 3" xfId="33893" xr:uid="{00000000-0005-0000-0000-0000AD910000}"/>
    <cellStyle name="Table  - Style6 4" xfId="33894" xr:uid="{00000000-0005-0000-0000-0000AE910000}"/>
    <cellStyle name="Table 10" xfId="33895" xr:uid="{00000000-0005-0000-0000-0000AF910000}"/>
    <cellStyle name="Table 11" xfId="33896" xr:uid="{00000000-0005-0000-0000-0000B0910000}"/>
    <cellStyle name="Table 2" xfId="33897" xr:uid="{00000000-0005-0000-0000-0000B1910000}"/>
    <cellStyle name="Table 2 2" xfId="33898" xr:uid="{00000000-0005-0000-0000-0000B2910000}"/>
    <cellStyle name="Table 2 3" xfId="33899" xr:uid="{00000000-0005-0000-0000-0000B3910000}"/>
    <cellStyle name="Table 2 4" xfId="33900" xr:uid="{00000000-0005-0000-0000-0000B4910000}"/>
    <cellStyle name="Table 2 5" xfId="33901" xr:uid="{00000000-0005-0000-0000-0000B5910000}"/>
    <cellStyle name="Table 2 6" xfId="33902" xr:uid="{00000000-0005-0000-0000-0000B6910000}"/>
    <cellStyle name="Table 3" xfId="33903" xr:uid="{00000000-0005-0000-0000-0000B7910000}"/>
    <cellStyle name="Table 3 2" xfId="33904" xr:uid="{00000000-0005-0000-0000-0000B8910000}"/>
    <cellStyle name="Table 3 3" xfId="33905" xr:uid="{00000000-0005-0000-0000-0000B9910000}"/>
    <cellStyle name="Table 3 4" xfId="33906" xr:uid="{00000000-0005-0000-0000-0000BA910000}"/>
    <cellStyle name="Table 3 5" xfId="33907" xr:uid="{00000000-0005-0000-0000-0000BB910000}"/>
    <cellStyle name="Table 4" xfId="33908" xr:uid="{00000000-0005-0000-0000-0000BC910000}"/>
    <cellStyle name="Table 4 2" xfId="33909" xr:uid="{00000000-0005-0000-0000-0000BD910000}"/>
    <cellStyle name="Table 4 3" xfId="33910" xr:uid="{00000000-0005-0000-0000-0000BE910000}"/>
    <cellStyle name="Table 4 4" xfId="33911" xr:uid="{00000000-0005-0000-0000-0000BF910000}"/>
    <cellStyle name="Table 4 5" xfId="33912" xr:uid="{00000000-0005-0000-0000-0000C0910000}"/>
    <cellStyle name="Table 5" xfId="33913" xr:uid="{00000000-0005-0000-0000-0000C1910000}"/>
    <cellStyle name="Table 6" xfId="33914" xr:uid="{00000000-0005-0000-0000-0000C2910000}"/>
    <cellStyle name="Table 7" xfId="33915" xr:uid="{00000000-0005-0000-0000-0000C3910000}"/>
    <cellStyle name="Table 8" xfId="33916" xr:uid="{00000000-0005-0000-0000-0000C4910000}"/>
    <cellStyle name="Table 9" xfId="33917" xr:uid="{00000000-0005-0000-0000-0000C5910000}"/>
    <cellStyle name="Table Head" xfId="33918" xr:uid="{00000000-0005-0000-0000-0000C6910000}"/>
    <cellStyle name="Table Head 2" xfId="33919" xr:uid="{00000000-0005-0000-0000-0000C7910000}"/>
    <cellStyle name="Table Head 3" xfId="33920" xr:uid="{00000000-0005-0000-0000-0000C8910000}"/>
    <cellStyle name="Table Head Aligned" xfId="33921" xr:uid="{00000000-0005-0000-0000-0000C9910000}"/>
    <cellStyle name="Table Head Aligned 2" xfId="33922" xr:uid="{00000000-0005-0000-0000-0000CA910000}"/>
    <cellStyle name="Table Head Aligned 2 2" xfId="33923" xr:uid="{00000000-0005-0000-0000-0000CB910000}"/>
    <cellStyle name="Table Head Aligned 2 2 2" xfId="33924" xr:uid="{00000000-0005-0000-0000-0000CC910000}"/>
    <cellStyle name="Table Head Aligned 2 2 3" xfId="33925" xr:uid="{00000000-0005-0000-0000-0000CD910000}"/>
    <cellStyle name="Table Head Aligned 2 2 4" xfId="33926" xr:uid="{00000000-0005-0000-0000-0000CE910000}"/>
    <cellStyle name="Table Head Aligned 2 2 5" xfId="33927" xr:uid="{00000000-0005-0000-0000-0000CF910000}"/>
    <cellStyle name="Table Head Aligned 2 3" xfId="33928" xr:uid="{00000000-0005-0000-0000-0000D0910000}"/>
    <cellStyle name="Table Head Aligned 2 3 2" xfId="33929" xr:uid="{00000000-0005-0000-0000-0000D1910000}"/>
    <cellStyle name="Table Head Aligned 2 3 3" xfId="33930" xr:uid="{00000000-0005-0000-0000-0000D2910000}"/>
    <cellStyle name="Table Head Aligned 2 3 4" xfId="33931" xr:uid="{00000000-0005-0000-0000-0000D3910000}"/>
    <cellStyle name="Table Head Aligned 2 3 5" xfId="33932" xr:uid="{00000000-0005-0000-0000-0000D4910000}"/>
    <cellStyle name="Table Head Aligned 2 4" xfId="33933" xr:uid="{00000000-0005-0000-0000-0000D5910000}"/>
    <cellStyle name="Table Head Aligned 2 4 2" xfId="33934" xr:uid="{00000000-0005-0000-0000-0000D6910000}"/>
    <cellStyle name="Table Head Aligned 2 4 3" xfId="33935" xr:uid="{00000000-0005-0000-0000-0000D7910000}"/>
    <cellStyle name="Table Head Aligned 2 4 4" xfId="33936" xr:uid="{00000000-0005-0000-0000-0000D8910000}"/>
    <cellStyle name="Table Head Aligned 2 4 5" xfId="33937" xr:uid="{00000000-0005-0000-0000-0000D9910000}"/>
    <cellStyle name="Table Head Aligned 2 5" xfId="33938" xr:uid="{00000000-0005-0000-0000-0000DA910000}"/>
    <cellStyle name="Table Head Aligned 2 6" xfId="33939" xr:uid="{00000000-0005-0000-0000-0000DB910000}"/>
    <cellStyle name="Table Head Aligned 2 7" xfId="33940" xr:uid="{00000000-0005-0000-0000-0000DC910000}"/>
    <cellStyle name="Table Head Aligned 2 8" xfId="33941" xr:uid="{00000000-0005-0000-0000-0000DD910000}"/>
    <cellStyle name="Table Head Aligned 3" xfId="33942" xr:uid="{00000000-0005-0000-0000-0000DE910000}"/>
    <cellStyle name="Table Head Aligned 3 2" xfId="33943" xr:uid="{00000000-0005-0000-0000-0000DF910000}"/>
    <cellStyle name="Table Head Aligned 3 3" xfId="33944" xr:uid="{00000000-0005-0000-0000-0000E0910000}"/>
    <cellStyle name="Table Head Aligned 3 4" xfId="33945" xr:uid="{00000000-0005-0000-0000-0000E1910000}"/>
    <cellStyle name="Table Head Aligned 3 5" xfId="33946" xr:uid="{00000000-0005-0000-0000-0000E2910000}"/>
    <cellStyle name="Table Head Aligned 4" xfId="33947" xr:uid="{00000000-0005-0000-0000-0000E3910000}"/>
    <cellStyle name="Table Head Aligned 4 2" xfId="33948" xr:uid="{00000000-0005-0000-0000-0000E4910000}"/>
    <cellStyle name="Table Head Aligned 4 3" xfId="33949" xr:uid="{00000000-0005-0000-0000-0000E5910000}"/>
    <cellStyle name="Table Head Aligned 4 4" xfId="33950" xr:uid="{00000000-0005-0000-0000-0000E6910000}"/>
    <cellStyle name="Table Head Aligned 4 5" xfId="33951" xr:uid="{00000000-0005-0000-0000-0000E7910000}"/>
    <cellStyle name="Table Head Aligned 5" xfId="33952" xr:uid="{00000000-0005-0000-0000-0000E8910000}"/>
    <cellStyle name="Table Head Aligned 5 2" xfId="33953" xr:uid="{00000000-0005-0000-0000-0000E9910000}"/>
    <cellStyle name="Table Head Aligned 5 3" xfId="33954" xr:uid="{00000000-0005-0000-0000-0000EA910000}"/>
    <cellStyle name="Table Head Aligned 5 4" xfId="33955" xr:uid="{00000000-0005-0000-0000-0000EB910000}"/>
    <cellStyle name="Table Head Aligned 5 5" xfId="33956" xr:uid="{00000000-0005-0000-0000-0000EC910000}"/>
    <cellStyle name="Table Head Aligned 6" xfId="33957" xr:uid="{00000000-0005-0000-0000-0000ED910000}"/>
    <cellStyle name="Table Head Aligned 7" xfId="33958" xr:uid="{00000000-0005-0000-0000-0000EE910000}"/>
    <cellStyle name="Table Head Aligned 8" xfId="33959" xr:uid="{00000000-0005-0000-0000-0000EF910000}"/>
    <cellStyle name="Table Head Aligned 9" xfId="33960" xr:uid="{00000000-0005-0000-0000-0000F0910000}"/>
    <cellStyle name="Table Head Aligned_Draft-4 NRR Juni 2010_USD" xfId="33961" xr:uid="{00000000-0005-0000-0000-0000F1910000}"/>
    <cellStyle name="Table Head Blue" xfId="33962" xr:uid="{00000000-0005-0000-0000-0000F2910000}"/>
    <cellStyle name="Table Head Blue 2" xfId="33963" xr:uid="{00000000-0005-0000-0000-0000F3910000}"/>
    <cellStyle name="Table Head Blue 2 2" xfId="33964" xr:uid="{00000000-0005-0000-0000-0000F4910000}"/>
    <cellStyle name="Table Head Blue 2 3" xfId="33965" xr:uid="{00000000-0005-0000-0000-0000F5910000}"/>
    <cellStyle name="Table Head Blue 3" xfId="33966" xr:uid="{00000000-0005-0000-0000-0000F6910000}"/>
    <cellStyle name="Table Head Blue 3 2" xfId="33967" xr:uid="{00000000-0005-0000-0000-0000F7910000}"/>
    <cellStyle name="Table Head Blue 3 3" xfId="33968" xr:uid="{00000000-0005-0000-0000-0000F8910000}"/>
    <cellStyle name="Table Head Blue 4" xfId="33969" xr:uid="{00000000-0005-0000-0000-0000F9910000}"/>
    <cellStyle name="Table Head Blue 4 2" xfId="33970" xr:uid="{00000000-0005-0000-0000-0000FA910000}"/>
    <cellStyle name="Table Head Blue 4 3" xfId="33971" xr:uid="{00000000-0005-0000-0000-0000FB910000}"/>
    <cellStyle name="Table Head Blue 5" xfId="33972" xr:uid="{00000000-0005-0000-0000-0000FC910000}"/>
    <cellStyle name="Table Head Blue 6" xfId="33973" xr:uid="{00000000-0005-0000-0000-0000FD910000}"/>
    <cellStyle name="Table Head Green" xfId="33974" xr:uid="{00000000-0005-0000-0000-0000FE910000}"/>
    <cellStyle name="Table Head Green 2" xfId="33975" xr:uid="{00000000-0005-0000-0000-0000FF910000}"/>
    <cellStyle name="Table Head Green 2 2" xfId="33976" xr:uid="{00000000-0005-0000-0000-000000920000}"/>
    <cellStyle name="Table Head Green 2 3" xfId="33977" xr:uid="{00000000-0005-0000-0000-000001920000}"/>
    <cellStyle name="Table Head Green 3" xfId="33978" xr:uid="{00000000-0005-0000-0000-000002920000}"/>
    <cellStyle name="Table Head Green 3 2" xfId="33979" xr:uid="{00000000-0005-0000-0000-000003920000}"/>
    <cellStyle name="Table Head Green 3 3" xfId="33980" xr:uid="{00000000-0005-0000-0000-000004920000}"/>
    <cellStyle name="Table Head Green 4" xfId="33981" xr:uid="{00000000-0005-0000-0000-000005920000}"/>
    <cellStyle name="Table Head Green 4 2" xfId="33982" xr:uid="{00000000-0005-0000-0000-000006920000}"/>
    <cellStyle name="Table Head Green 4 3" xfId="33983" xr:uid="{00000000-0005-0000-0000-000007920000}"/>
    <cellStyle name="Table Head Green 5" xfId="33984" xr:uid="{00000000-0005-0000-0000-000008920000}"/>
    <cellStyle name="Table Head Green 6" xfId="33985" xr:uid="{00000000-0005-0000-0000-000009920000}"/>
    <cellStyle name="Table Title" xfId="33986" xr:uid="{00000000-0005-0000-0000-00000A920000}"/>
    <cellStyle name="Table Title 2" xfId="33987" xr:uid="{00000000-0005-0000-0000-00000B920000}"/>
    <cellStyle name="Table Title 3" xfId="33988" xr:uid="{00000000-0005-0000-0000-00000C920000}"/>
    <cellStyle name="Table Units" xfId="33989" xr:uid="{00000000-0005-0000-0000-00000D920000}"/>
    <cellStyle name="Table Units 2" xfId="33990" xr:uid="{00000000-0005-0000-0000-00000E920000}"/>
    <cellStyle name="Table Units 2 2" xfId="33991" xr:uid="{00000000-0005-0000-0000-00000F920000}"/>
    <cellStyle name="Table Units 2 3" xfId="33992" xr:uid="{00000000-0005-0000-0000-000010920000}"/>
    <cellStyle name="Table Units 3" xfId="33993" xr:uid="{00000000-0005-0000-0000-000011920000}"/>
    <cellStyle name="Table Units 3 2" xfId="33994" xr:uid="{00000000-0005-0000-0000-000012920000}"/>
    <cellStyle name="Table Units 3 3" xfId="33995" xr:uid="{00000000-0005-0000-0000-000013920000}"/>
    <cellStyle name="Table Units 4" xfId="33996" xr:uid="{00000000-0005-0000-0000-000014920000}"/>
    <cellStyle name="Table Units 4 2" xfId="33997" xr:uid="{00000000-0005-0000-0000-000015920000}"/>
    <cellStyle name="Table Units 4 3" xfId="33998" xr:uid="{00000000-0005-0000-0000-000016920000}"/>
    <cellStyle name="Table Units 5" xfId="33999" xr:uid="{00000000-0005-0000-0000-000017920000}"/>
    <cellStyle name="Table Units 6" xfId="34000" xr:uid="{00000000-0005-0000-0000-000018920000}"/>
    <cellStyle name="Table_CIT 2010" xfId="34001" xr:uid="{00000000-0005-0000-0000-000019920000}"/>
    <cellStyle name="TANGGAL" xfId="34002" xr:uid="{00000000-0005-0000-0000-00001A920000}"/>
    <cellStyle name="TANGGAL 2" xfId="34003" xr:uid="{00000000-0005-0000-0000-00001B920000}"/>
    <cellStyle name="TANGGAL 2 2" xfId="34004" xr:uid="{00000000-0005-0000-0000-00001C920000}"/>
    <cellStyle name="TANGGAL 2 3" xfId="34005" xr:uid="{00000000-0005-0000-0000-00001D920000}"/>
    <cellStyle name="TANGGAL 2 4" xfId="34006" xr:uid="{00000000-0005-0000-0000-00001E920000}"/>
    <cellStyle name="TANGGAL 2 5" xfId="34007" xr:uid="{00000000-0005-0000-0000-00001F920000}"/>
    <cellStyle name="TANGGAL 2 6" xfId="34008" xr:uid="{00000000-0005-0000-0000-000020920000}"/>
    <cellStyle name="TANGGAL 3" xfId="34009" xr:uid="{00000000-0005-0000-0000-000021920000}"/>
    <cellStyle name="TANGGAL 3 2" xfId="34010" xr:uid="{00000000-0005-0000-0000-000022920000}"/>
    <cellStyle name="TANGGAL 3 3" xfId="34011" xr:uid="{00000000-0005-0000-0000-000023920000}"/>
    <cellStyle name="TANGGAL 3 4" xfId="34012" xr:uid="{00000000-0005-0000-0000-000024920000}"/>
    <cellStyle name="TANGGAL 3 5" xfId="34013" xr:uid="{00000000-0005-0000-0000-000025920000}"/>
    <cellStyle name="TANGGAL 4" xfId="34014" xr:uid="{00000000-0005-0000-0000-000026920000}"/>
    <cellStyle name="TANGGAL 4 2" xfId="34015" xr:uid="{00000000-0005-0000-0000-000027920000}"/>
    <cellStyle name="TANGGAL 4 3" xfId="34016" xr:uid="{00000000-0005-0000-0000-000028920000}"/>
    <cellStyle name="TANGGAL 4 4" xfId="34017" xr:uid="{00000000-0005-0000-0000-000029920000}"/>
    <cellStyle name="TANGGAL 4 5" xfId="34018" xr:uid="{00000000-0005-0000-0000-00002A920000}"/>
    <cellStyle name="TANGGAL 5" xfId="34019" xr:uid="{00000000-0005-0000-0000-00002B920000}"/>
    <cellStyle name="TANGGAL 6" xfId="34020" xr:uid="{00000000-0005-0000-0000-00002C920000}"/>
    <cellStyle name="TANGGAL 7" xfId="34021" xr:uid="{00000000-0005-0000-0000-00002D920000}"/>
    <cellStyle name="TANGGAL 8" xfId="34022" xr:uid="{00000000-0005-0000-0000-00002E920000}"/>
    <cellStyle name="Test [green]" xfId="34023" xr:uid="{00000000-0005-0000-0000-00002F920000}"/>
    <cellStyle name="Test [green] 2" xfId="34024" xr:uid="{00000000-0005-0000-0000-000030920000}"/>
    <cellStyle name="Test [green] 3" xfId="34025" xr:uid="{00000000-0005-0000-0000-000031920000}"/>
    <cellStyle name="Test [green] 4" xfId="34026" xr:uid="{00000000-0005-0000-0000-000032920000}"/>
    <cellStyle name="Test [green] 5" xfId="34027" xr:uid="{00000000-0005-0000-0000-000033920000}"/>
    <cellStyle name="Test [green] 6" xfId="34028" xr:uid="{00000000-0005-0000-0000-000034920000}"/>
    <cellStyle name="Test [green] 7" xfId="34029" xr:uid="{00000000-0005-0000-0000-000035920000}"/>
    <cellStyle name="Test [green] 8" xfId="34030" xr:uid="{00000000-0005-0000-0000-000036920000}"/>
    <cellStyle name="Test [green] 9" xfId="34031" xr:uid="{00000000-0005-0000-0000-000037920000}"/>
    <cellStyle name="Text Indent A" xfId="34032" xr:uid="{00000000-0005-0000-0000-000038920000}"/>
    <cellStyle name="Text Indent A 2" xfId="34033" xr:uid="{00000000-0005-0000-0000-000039920000}"/>
    <cellStyle name="Text Indent A 3" xfId="34034" xr:uid="{00000000-0005-0000-0000-00003A920000}"/>
    <cellStyle name="Text Indent A 4" xfId="34035" xr:uid="{00000000-0005-0000-0000-00003B920000}"/>
    <cellStyle name="Text Indent A 5" xfId="34036" xr:uid="{00000000-0005-0000-0000-00003C920000}"/>
    <cellStyle name="Text Indent B" xfId="34037" xr:uid="{00000000-0005-0000-0000-00003D920000}"/>
    <cellStyle name="Text Indent B 2" xfId="34038" xr:uid="{00000000-0005-0000-0000-00003E920000}"/>
    <cellStyle name="Text Indent B 3" xfId="34039" xr:uid="{00000000-0005-0000-0000-00003F920000}"/>
    <cellStyle name="Text Indent B 4" xfId="34040" xr:uid="{00000000-0005-0000-0000-000040920000}"/>
    <cellStyle name="Text Indent B 5" xfId="34041" xr:uid="{00000000-0005-0000-0000-000041920000}"/>
    <cellStyle name="Text Indent B 6" xfId="34042" xr:uid="{00000000-0005-0000-0000-000042920000}"/>
    <cellStyle name="Text Indent B 7" xfId="34043" xr:uid="{00000000-0005-0000-0000-000043920000}"/>
    <cellStyle name="Text Indent B 8" xfId="34044" xr:uid="{00000000-0005-0000-0000-000044920000}"/>
    <cellStyle name="Text Indent B 9" xfId="34045" xr:uid="{00000000-0005-0000-0000-000045920000}"/>
    <cellStyle name="Text Indent C" xfId="34046" xr:uid="{00000000-0005-0000-0000-000046920000}"/>
    <cellStyle name="Text Indent C 2" xfId="34047" xr:uid="{00000000-0005-0000-0000-000047920000}"/>
    <cellStyle name="Text Indent C 3" xfId="34048" xr:uid="{00000000-0005-0000-0000-000048920000}"/>
    <cellStyle name="Text Indent C 4" xfId="34049" xr:uid="{00000000-0005-0000-0000-000049920000}"/>
    <cellStyle name="Text Indent C 5" xfId="34050" xr:uid="{00000000-0005-0000-0000-00004A920000}"/>
    <cellStyle name="Text Indent C 6" xfId="34051" xr:uid="{00000000-0005-0000-0000-00004B920000}"/>
    <cellStyle name="Text Indent C 7" xfId="34052" xr:uid="{00000000-0005-0000-0000-00004C920000}"/>
    <cellStyle name="Text Indent C 8" xfId="34053" xr:uid="{00000000-0005-0000-0000-00004D920000}"/>
    <cellStyle name="Text Indent C 9" xfId="34054" xr:uid="{00000000-0005-0000-0000-00004E920000}"/>
    <cellStyle name="TFCF" xfId="34055" xr:uid="{00000000-0005-0000-0000-00004F920000}"/>
    <cellStyle name="TFCF 2" xfId="34056" xr:uid="{00000000-0005-0000-0000-000050920000}"/>
    <cellStyle name="TFCF 3" xfId="34057" xr:uid="{00000000-0005-0000-0000-000051920000}"/>
    <cellStyle name="TFCF 4" xfId="34058" xr:uid="{00000000-0005-0000-0000-000052920000}"/>
    <cellStyle name="TFCF 5" xfId="34059" xr:uid="{00000000-0005-0000-0000-000053920000}"/>
    <cellStyle name="TFCF 6" xfId="34060" xr:uid="{00000000-0005-0000-0000-000054920000}"/>
    <cellStyle name="TFCF 7" xfId="34061" xr:uid="{00000000-0005-0000-0000-000055920000}"/>
    <cellStyle name="TFCF 8" xfId="34062" xr:uid="{00000000-0005-0000-0000-000056920000}"/>
    <cellStyle name="TFCF 9" xfId="34063" xr:uid="{00000000-0005-0000-0000-000057920000}"/>
    <cellStyle name="þ_x001d_ð &amp;ý&amp;†ýG_x0008_€ X_x000a__x0007__x0001__x0001_" xfId="34064" xr:uid="{00000000-0005-0000-0000-000058920000}"/>
    <cellStyle name="þ_x001d_ð &amp;ý&amp;†ýG_x0008_€ X_x000a__x0007__x0001__x0001_ 2" xfId="34065" xr:uid="{00000000-0005-0000-0000-000059920000}"/>
    <cellStyle name="þ_x001d_ð &amp;ý&amp;†ýG_x0008_€ X_x000a__x0007__x0001__x0001_ 3" xfId="34066" xr:uid="{00000000-0005-0000-0000-00005A920000}"/>
    <cellStyle name="þ_x001d_ð &amp;ý&amp;†ýG_x0008_€ X_x000a__x0007__x0001__x0001_ 4" xfId="34067" xr:uid="{00000000-0005-0000-0000-00005B920000}"/>
    <cellStyle name="þ_x001d_ð &amp;ý&amp;†ýG_x0008_€ X_x000a__x0007__x0001__x0001_ 5" xfId="34068" xr:uid="{00000000-0005-0000-0000-00005C920000}"/>
    <cellStyle name="þ_x001d_ð+&amp;„ý›&amp;}ý_x000b__x0008__x0011__x000b_å_x000b__x0007__x0001__x0001_" xfId="34069" xr:uid="{00000000-0005-0000-0000-00005D920000}"/>
    <cellStyle name="þ_x001d_ð+&amp;„ý›&amp;}ý_x000b__x0008__x0011__x000b_å_x000b__x0007__x0001__x0001_ 2" xfId="34070" xr:uid="{00000000-0005-0000-0000-00005E920000}"/>
    <cellStyle name="þ_x001d_ð+&amp;„ý›&amp;}ý_x000b__x0008__x0011__x000b_å_x000b__x0007__x0001__x0001_ 3" xfId="34071" xr:uid="{00000000-0005-0000-0000-00005F920000}"/>
    <cellStyle name="þ_x001d_ð+&amp;„ý›&amp;}ý_x000b__x0008__x0011__x000b_å_x000b__x0007__x0001__x0001_ 4" xfId="34072" xr:uid="{00000000-0005-0000-0000-000060920000}"/>
    <cellStyle name="þ_x001d_ð+&amp;„ý›&amp;}ý_x000b__x0008__x0011__x000b_å_x000b__x0007__x0001__x0001_ 5" xfId="34073" xr:uid="{00000000-0005-0000-0000-000061920000}"/>
    <cellStyle name="Tickmark" xfId="34074" xr:uid="{00000000-0005-0000-0000-000062920000}"/>
    <cellStyle name="Tickmark 2" xfId="34075" xr:uid="{00000000-0005-0000-0000-000063920000}"/>
    <cellStyle name="Tickmark 3" xfId="34076" xr:uid="{00000000-0005-0000-0000-000064920000}"/>
    <cellStyle name="Tickmark 4" xfId="34077" xr:uid="{00000000-0005-0000-0000-000065920000}"/>
    <cellStyle name="Tickmark 5" xfId="34078" xr:uid="{00000000-0005-0000-0000-000066920000}"/>
    <cellStyle name="Times New Roman" xfId="34079" xr:uid="{00000000-0005-0000-0000-000067920000}"/>
    <cellStyle name="Times New Roman 2" xfId="34080" xr:uid="{00000000-0005-0000-0000-000068920000}"/>
    <cellStyle name="Times New Roman 3" xfId="34081" xr:uid="{00000000-0005-0000-0000-000069920000}"/>
    <cellStyle name="Times New Roman 4" xfId="34082" xr:uid="{00000000-0005-0000-0000-00006A920000}"/>
    <cellStyle name="Times New Roman 5" xfId="34083" xr:uid="{00000000-0005-0000-0000-00006B920000}"/>
    <cellStyle name="Title  - Style1" xfId="34084" xr:uid="{00000000-0005-0000-0000-00006C920000}"/>
    <cellStyle name="Title  - Style1 2" xfId="34085" xr:uid="{00000000-0005-0000-0000-00006D920000}"/>
    <cellStyle name="Title  - Style1 3" xfId="34086" xr:uid="{00000000-0005-0000-0000-00006E920000}"/>
    <cellStyle name="Title 1" xfId="34087" xr:uid="{00000000-0005-0000-0000-00006F920000}"/>
    <cellStyle name="Title 1 2" xfId="34088" xr:uid="{00000000-0005-0000-0000-000070920000}"/>
    <cellStyle name="Title 1 3" xfId="34089" xr:uid="{00000000-0005-0000-0000-000071920000}"/>
    <cellStyle name="Title 1 4" xfId="34090" xr:uid="{00000000-0005-0000-0000-000072920000}"/>
    <cellStyle name="Title 1 5" xfId="34091" xr:uid="{00000000-0005-0000-0000-000073920000}"/>
    <cellStyle name="Title 10" xfId="34092" xr:uid="{00000000-0005-0000-0000-000074920000}"/>
    <cellStyle name="Title 10 2" xfId="34093" xr:uid="{00000000-0005-0000-0000-000075920000}"/>
    <cellStyle name="Title 10 3" xfId="34094" xr:uid="{00000000-0005-0000-0000-000076920000}"/>
    <cellStyle name="Title 11" xfId="34095" xr:uid="{00000000-0005-0000-0000-000077920000}"/>
    <cellStyle name="Title 11 2" xfId="34096" xr:uid="{00000000-0005-0000-0000-000078920000}"/>
    <cellStyle name="Title 11 3" xfId="34097" xr:uid="{00000000-0005-0000-0000-000079920000}"/>
    <cellStyle name="Title 12" xfId="34098" xr:uid="{00000000-0005-0000-0000-00007A920000}"/>
    <cellStyle name="Title 12 2" xfId="34099" xr:uid="{00000000-0005-0000-0000-00007B920000}"/>
    <cellStyle name="Title 12 3" xfId="34100" xr:uid="{00000000-0005-0000-0000-00007C920000}"/>
    <cellStyle name="Title 13" xfId="34101" xr:uid="{00000000-0005-0000-0000-00007D920000}"/>
    <cellStyle name="Title 13 2" xfId="34102" xr:uid="{00000000-0005-0000-0000-00007E920000}"/>
    <cellStyle name="Title 13 3" xfId="34103" xr:uid="{00000000-0005-0000-0000-00007F920000}"/>
    <cellStyle name="Title 14" xfId="34104" xr:uid="{00000000-0005-0000-0000-000080920000}"/>
    <cellStyle name="Title 14 2" xfId="34105" xr:uid="{00000000-0005-0000-0000-000081920000}"/>
    <cellStyle name="Title 14 3" xfId="34106" xr:uid="{00000000-0005-0000-0000-000082920000}"/>
    <cellStyle name="Title 15" xfId="34107" xr:uid="{00000000-0005-0000-0000-000083920000}"/>
    <cellStyle name="Title 15 2" xfId="34108" xr:uid="{00000000-0005-0000-0000-000084920000}"/>
    <cellStyle name="Title 15 3" xfId="34109" xr:uid="{00000000-0005-0000-0000-000085920000}"/>
    <cellStyle name="Title 2" xfId="34110" xr:uid="{00000000-0005-0000-0000-000086920000}"/>
    <cellStyle name="Title 2 10" xfId="34111" xr:uid="{00000000-0005-0000-0000-000087920000}"/>
    <cellStyle name="Title 2 10 2" xfId="34112" xr:uid="{00000000-0005-0000-0000-000088920000}"/>
    <cellStyle name="Title 2 10 3" xfId="34113" xr:uid="{00000000-0005-0000-0000-000089920000}"/>
    <cellStyle name="Title 2 11" xfId="34114" xr:uid="{00000000-0005-0000-0000-00008A920000}"/>
    <cellStyle name="Title 2 11 2" xfId="34115" xr:uid="{00000000-0005-0000-0000-00008B920000}"/>
    <cellStyle name="Title 2 11 3" xfId="34116" xr:uid="{00000000-0005-0000-0000-00008C920000}"/>
    <cellStyle name="Title 2 12" xfId="34117" xr:uid="{00000000-0005-0000-0000-00008D920000}"/>
    <cellStyle name="Title 2 12 2" xfId="34118" xr:uid="{00000000-0005-0000-0000-00008E920000}"/>
    <cellStyle name="Title 2 12 3" xfId="34119" xr:uid="{00000000-0005-0000-0000-00008F920000}"/>
    <cellStyle name="Title 2 13" xfId="34120" xr:uid="{00000000-0005-0000-0000-000090920000}"/>
    <cellStyle name="Title 2 13 2" xfId="34121" xr:uid="{00000000-0005-0000-0000-000091920000}"/>
    <cellStyle name="Title 2 13 3" xfId="34122" xr:uid="{00000000-0005-0000-0000-000092920000}"/>
    <cellStyle name="Title 2 14" xfId="34123" xr:uid="{00000000-0005-0000-0000-000093920000}"/>
    <cellStyle name="Title 2 14 2" xfId="34124" xr:uid="{00000000-0005-0000-0000-000094920000}"/>
    <cellStyle name="Title 2 14 3" xfId="34125" xr:uid="{00000000-0005-0000-0000-000095920000}"/>
    <cellStyle name="Title 2 15" xfId="34126" xr:uid="{00000000-0005-0000-0000-000096920000}"/>
    <cellStyle name="Title 2 15 2" xfId="34127" xr:uid="{00000000-0005-0000-0000-000097920000}"/>
    <cellStyle name="Title 2 15 3" xfId="34128" xr:uid="{00000000-0005-0000-0000-000098920000}"/>
    <cellStyle name="Title 2 16" xfId="34129" xr:uid="{00000000-0005-0000-0000-000099920000}"/>
    <cellStyle name="Title 2 16 2" xfId="34130" xr:uid="{00000000-0005-0000-0000-00009A920000}"/>
    <cellStyle name="Title 2 16 3" xfId="34131" xr:uid="{00000000-0005-0000-0000-00009B920000}"/>
    <cellStyle name="Title 2 17" xfId="34132" xr:uid="{00000000-0005-0000-0000-00009C920000}"/>
    <cellStyle name="Title 2 17 2" xfId="34133" xr:uid="{00000000-0005-0000-0000-00009D920000}"/>
    <cellStyle name="Title 2 17 3" xfId="34134" xr:uid="{00000000-0005-0000-0000-00009E920000}"/>
    <cellStyle name="Title 2 18" xfId="34135" xr:uid="{00000000-0005-0000-0000-00009F920000}"/>
    <cellStyle name="Title 2 19" xfId="34136" xr:uid="{00000000-0005-0000-0000-0000A0920000}"/>
    <cellStyle name="Title 2 2" xfId="34137" xr:uid="{00000000-0005-0000-0000-0000A1920000}"/>
    <cellStyle name="Title 2 2 2" xfId="34138" xr:uid="{00000000-0005-0000-0000-0000A2920000}"/>
    <cellStyle name="Title 2 2 2 2" xfId="34139" xr:uid="{00000000-0005-0000-0000-0000A3920000}"/>
    <cellStyle name="Title 2 2 2 3" xfId="34140" xr:uid="{00000000-0005-0000-0000-0000A4920000}"/>
    <cellStyle name="Title 2 2 3" xfId="34141" xr:uid="{00000000-0005-0000-0000-0000A5920000}"/>
    <cellStyle name="Title 2 2 4" xfId="34142" xr:uid="{00000000-0005-0000-0000-0000A6920000}"/>
    <cellStyle name="Title 2 2 5" xfId="34143" xr:uid="{00000000-0005-0000-0000-0000A7920000}"/>
    <cellStyle name="Title 2 20" xfId="34144" xr:uid="{00000000-0005-0000-0000-0000A8920000}"/>
    <cellStyle name="Title 2 21" xfId="34145" xr:uid="{00000000-0005-0000-0000-0000A9920000}"/>
    <cellStyle name="Title 2 22" xfId="34146" xr:uid="{00000000-0005-0000-0000-0000AA920000}"/>
    <cellStyle name="Title 2 23" xfId="34147" xr:uid="{00000000-0005-0000-0000-0000AB920000}"/>
    <cellStyle name="Title 2 3" xfId="34148" xr:uid="{00000000-0005-0000-0000-0000AC920000}"/>
    <cellStyle name="Title 2 3 2" xfId="34149" xr:uid="{00000000-0005-0000-0000-0000AD920000}"/>
    <cellStyle name="Title 2 3 3" xfId="34150" xr:uid="{00000000-0005-0000-0000-0000AE920000}"/>
    <cellStyle name="Title 2 3 4" xfId="34151" xr:uid="{00000000-0005-0000-0000-0000AF920000}"/>
    <cellStyle name="Title 2 3 5" xfId="34152" xr:uid="{00000000-0005-0000-0000-0000B0920000}"/>
    <cellStyle name="Title 2 4" xfId="34153" xr:uid="{00000000-0005-0000-0000-0000B1920000}"/>
    <cellStyle name="Title 2 4 2" xfId="34154" xr:uid="{00000000-0005-0000-0000-0000B2920000}"/>
    <cellStyle name="Title 2 4 3" xfId="34155" xr:uid="{00000000-0005-0000-0000-0000B3920000}"/>
    <cellStyle name="Title 2 4 4" xfId="34156" xr:uid="{00000000-0005-0000-0000-0000B4920000}"/>
    <cellStyle name="Title 2 4 5" xfId="34157" xr:uid="{00000000-0005-0000-0000-0000B5920000}"/>
    <cellStyle name="Title 2 5" xfId="34158" xr:uid="{00000000-0005-0000-0000-0000B6920000}"/>
    <cellStyle name="Title 2 5 2" xfId="34159" xr:uid="{00000000-0005-0000-0000-0000B7920000}"/>
    <cellStyle name="Title 2 5 3" xfId="34160" xr:uid="{00000000-0005-0000-0000-0000B8920000}"/>
    <cellStyle name="Title 2 6" xfId="34161" xr:uid="{00000000-0005-0000-0000-0000B9920000}"/>
    <cellStyle name="Title 2 6 2" xfId="34162" xr:uid="{00000000-0005-0000-0000-0000BA920000}"/>
    <cellStyle name="Title 2 6 3" xfId="34163" xr:uid="{00000000-0005-0000-0000-0000BB920000}"/>
    <cellStyle name="Title 2 7" xfId="34164" xr:uid="{00000000-0005-0000-0000-0000BC920000}"/>
    <cellStyle name="Title 2 7 2" xfId="34165" xr:uid="{00000000-0005-0000-0000-0000BD920000}"/>
    <cellStyle name="Title 2 7 3" xfId="34166" xr:uid="{00000000-0005-0000-0000-0000BE920000}"/>
    <cellStyle name="Title 2 8" xfId="34167" xr:uid="{00000000-0005-0000-0000-0000BF920000}"/>
    <cellStyle name="Title 2 8 2" xfId="34168" xr:uid="{00000000-0005-0000-0000-0000C0920000}"/>
    <cellStyle name="Title 2 8 3" xfId="34169" xr:uid="{00000000-0005-0000-0000-0000C1920000}"/>
    <cellStyle name="Title 2 9" xfId="34170" xr:uid="{00000000-0005-0000-0000-0000C2920000}"/>
    <cellStyle name="Title 2 9 2" xfId="34171" xr:uid="{00000000-0005-0000-0000-0000C3920000}"/>
    <cellStyle name="Title 2 9 3" xfId="34172" xr:uid="{00000000-0005-0000-0000-0000C4920000}"/>
    <cellStyle name="Title 3" xfId="34173" xr:uid="{00000000-0005-0000-0000-0000C5920000}"/>
    <cellStyle name="Title 3 2" xfId="34174" xr:uid="{00000000-0005-0000-0000-0000C6920000}"/>
    <cellStyle name="Title 3 3" xfId="34175" xr:uid="{00000000-0005-0000-0000-0000C7920000}"/>
    <cellStyle name="Title 3 4" xfId="34176" xr:uid="{00000000-0005-0000-0000-0000C8920000}"/>
    <cellStyle name="Title 3 5" xfId="34177" xr:uid="{00000000-0005-0000-0000-0000C9920000}"/>
    <cellStyle name="Title 4" xfId="34178" xr:uid="{00000000-0005-0000-0000-0000CA920000}"/>
    <cellStyle name="Title 4 2" xfId="34179" xr:uid="{00000000-0005-0000-0000-0000CB920000}"/>
    <cellStyle name="Title 4 3" xfId="34180" xr:uid="{00000000-0005-0000-0000-0000CC920000}"/>
    <cellStyle name="Title 4 4" xfId="34181" xr:uid="{00000000-0005-0000-0000-0000CD920000}"/>
    <cellStyle name="Title 4 5" xfId="34182" xr:uid="{00000000-0005-0000-0000-0000CE920000}"/>
    <cellStyle name="Title 5" xfId="34183" xr:uid="{00000000-0005-0000-0000-0000CF920000}"/>
    <cellStyle name="Title 5 2" xfId="34184" xr:uid="{00000000-0005-0000-0000-0000D0920000}"/>
    <cellStyle name="Title 5 3" xfId="34185" xr:uid="{00000000-0005-0000-0000-0000D1920000}"/>
    <cellStyle name="Title 5 4" xfId="34186" xr:uid="{00000000-0005-0000-0000-0000D2920000}"/>
    <cellStyle name="Title 5 5" xfId="34187" xr:uid="{00000000-0005-0000-0000-0000D3920000}"/>
    <cellStyle name="Title 6" xfId="34188" xr:uid="{00000000-0005-0000-0000-0000D4920000}"/>
    <cellStyle name="Title 6 2" xfId="34189" xr:uid="{00000000-0005-0000-0000-0000D5920000}"/>
    <cellStyle name="Title 6 3" xfId="34190" xr:uid="{00000000-0005-0000-0000-0000D6920000}"/>
    <cellStyle name="Title 6 4" xfId="34191" xr:uid="{00000000-0005-0000-0000-0000D7920000}"/>
    <cellStyle name="Title 6 5" xfId="34192" xr:uid="{00000000-0005-0000-0000-0000D8920000}"/>
    <cellStyle name="Title 7" xfId="34193" xr:uid="{00000000-0005-0000-0000-0000D9920000}"/>
    <cellStyle name="Title 7 2" xfId="34194" xr:uid="{00000000-0005-0000-0000-0000DA920000}"/>
    <cellStyle name="Title 7 3" xfId="34195" xr:uid="{00000000-0005-0000-0000-0000DB920000}"/>
    <cellStyle name="Title 7 4" xfId="34196" xr:uid="{00000000-0005-0000-0000-0000DC920000}"/>
    <cellStyle name="Title 7 5" xfId="34197" xr:uid="{00000000-0005-0000-0000-0000DD920000}"/>
    <cellStyle name="Title 8" xfId="34198" xr:uid="{00000000-0005-0000-0000-0000DE920000}"/>
    <cellStyle name="Title 8 2" xfId="34199" xr:uid="{00000000-0005-0000-0000-0000DF920000}"/>
    <cellStyle name="Title 8 3" xfId="34200" xr:uid="{00000000-0005-0000-0000-0000E0920000}"/>
    <cellStyle name="Title 9" xfId="34201" xr:uid="{00000000-0005-0000-0000-0000E1920000}"/>
    <cellStyle name="Title 9 2" xfId="34202" xr:uid="{00000000-0005-0000-0000-0000E2920000}"/>
    <cellStyle name="Title 9 3" xfId="34203" xr:uid="{00000000-0005-0000-0000-0000E3920000}"/>
    <cellStyle name="Título" xfId="34204" xr:uid="{00000000-0005-0000-0000-0000E4920000}"/>
    <cellStyle name="Título 10" xfId="34205" xr:uid="{00000000-0005-0000-0000-0000E5920000}"/>
    <cellStyle name="Título 2" xfId="34206" xr:uid="{00000000-0005-0000-0000-0000E6920000}"/>
    <cellStyle name="Título 2 2" xfId="34207" xr:uid="{00000000-0005-0000-0000-0000E7920000}"/>
    <cellStyle name="Título 2 3" xfId="34208" xr:uid="{00000000-0005-0000-0000-0000E8920000}"/>
    <cellStyle name="Título 2 4" xfId="34209" xr:uid="{00000000-0005-0000-0000-0000E9920000}"/>
    <cellStyle name="Título 2 5" xfId="34210" xr:uid="{00000000-0005-0000-0000-0000EA920000}"/>
    <cellStyle name="Título 2 6" xfId="34211" xr:uid="{00000000-0005-0000-0000-0000EB920000}"/>
    <cellStyle name="Título 3" xfId="34212" xr:uid="{00000000-0005-0000-0000-0000EC920000}"/>
    <cellStyle name="Título 3 2" xfId="34213" xr:uid="{00000000-0005-0000-0000-0000ED920000}"/>
    <cellStyle name="Título 3 3" xfId="34214" xr:uid="{00000000-0005-0000-0000-0000EE920000}"/>
    <cellStyle name="Título 3 4" xfId="34215" xr:uid="{00000000-0005-0000-0000-0000EF920000}"/>
    <cellStyle name="Título 3 5" xfId="34216" xr:uid="{00000000-0005-0000-0000-0000F0920000}"/>
    <cellStyle name="Título 3 6" xfId="34217" xr:uid="{00000000-0005-0000-0000-0000F1920000}"/>
    <cellStyle name="Título 4" xfId="34218" xr:uid="{00000000-0005-0000-0000-0000F2920000}"/>
    <cellStyle name="Título 4 2" xfId="34219" xr:uid="{00000000-0005-0000-0000-0000F3920000}"/>
    <cellStyle name="Título 4 3" xfId="34220" xr:uid="{00000000-0005-0000-0000-0000F4920000}"/>
    <cellStyle name="Título 4 4" xfId="34221" xr:uid="{00000000-0005-0000-0000-0000F5920000}"/>
    <cellStyle name="Título 4 5" xfId="34222" xr:uid="{00000000-0005-0000-0000-0000F6920000}"/>
    <cellStyle name="Título 4 6" xfId="34223" xr:uid="{00000000-0005-0000-0000-0000F7920000}"/>
    <cellStyle name="Título 5" xfId="34224" xr:uid="{00000000-0005-0000-0000-0000F8920000}"/>
    <cellStyle name="Título 6" xfId="34225" xr:uid="{00000000-0005-0000-0000-0000F9920000}"/>
    <cellStyle name="Título 7" xfId="34226" xr:uid="{00000000-0005-0000-0000-0000FA920000}"/>
    <cellStyle name="Título 8" xfId="34227" xr:uid="{00000000-0005-0000-0000-0000FB920000}"/>
    <cellStyle name="Título 9" xfId="34228" xr:uid="{00000000-0005-0000-0000-0000FC920000}"/>
    <cellStyle name="Total 1" xfId="34229" xr:uid="{00000000-0005-0000-0000-0000FD920000}"/>
    <cellStyle name="Total 1 2" xfId="34230" xr:uid="{00000000-0005-0000-0000-0000FE920000}"/>
    <cellStyle name="Total 1 2 2" xfId="34231" xr:uid="{00000000-0005-0000-0000-0000FF920000}"/>
    <cellStyle name="Total 1 3" xfId="34232" xr:uid="{00000000-0005-0000-0000-000000930000}"/>
    <cellStyle name="Total 1 4" xfId="34233" xr:uid="{00000000-0005-0000-0000-000001930000}"/>
    <cellStyle name="Total 1 5" xfId="34234" xr:uid="{00000000-0005-0000-0000-000002930000}"/>
    <cellStyle name="Total 1 6" xfId="34235" xr:uid="{00000000-0005-0000-0000-000003930000}"/>
    <cellStyle name="Total 1 7" xfId="34236" xr:uid="{00000000-0005-0000-0000-000004930000}"/>
    <cellStyle name="Total 1 8" xfId="34237" xr:uid="{00000000-0005-0000-0000-000005930000}"/>
    <cellStyle name="Total 1 9" xfId="34238" xr:uid="{00000000-0005-0000-0000-000006930000}"/>
    <cellStyle name="Total 10" xfId="34239" xr:uid="{00000000-0005-0000-0000-000007930000}"/>
    <cellStyle name="Total 10 2" xfId="34240" xr:uid="{00000000-0005-0000-0000-000008930000}"/>
    <cellStyle name="Total 10 3" xfId="34241" xr:uid="{00000000-0005-0000-0000-000009930000}"/>
    <cellStyle name="Total 10 4" xfId="34242" xr:uid="{00000000-0005-0000-0000-00000A930000}"/>
    <cellStyle name="Total 10 5" xfId="34243" xr:uid="{00000000-0005-0000-0000-00000B930000}"/>
    <cellStyle name="Total 11" xfId="34244" xr:uid="{00000000-0005-0000-0000-00000C930000}"/>
    <cellStyle name="Total 11 2" xfId="34245" xr:uid="{00000000-0005-0000-0000-00000D930000}"/>
    <cellStyle name="Total 11 3" xfId="34246" xr:uid="{00000000-0005-0000-0000-00000E930000}"/>
    <cellStyle name="Total 11 4" xfId="34247" xr:uid="{00000000-0005-0000-0000-00000F930000}"/>
    <cellStyle name="Total 11 5" xfId="34248" xr:uid="{00000000-0005-0000-0000-000010930000}"/>
    <cellStyle name="Total 12" xfId="34249" xr:uid="{00000000-0005-0000-0000-000011930000}"/>
    <cellStyle name="Total 12 2" xfId="34250" xr:uid="{00000000-0005-0000-0000-000012930000}"/>
    <cellStyle name="Total 12 3" xfId="34251" xr:uid="{00000000-0005-0000-0000-000013930000}"/>
    <cellStyle name="Total 12 4" xfId="34252" xr:uid="{00000000-0005-0000-0000-000014930000}"/>
    <cellStyle name="Total 12 5" xfId="34253" xr:uid="{00000000-0005-0000-0000-000015930000}"/>
    <cellStyle name="Total 13" xfId="34254" xr:uid="{00000000-0005-0000-0000-000016930000}"/>
    <cellStyle name="Total 13 2" xfId="34255" xr:uid="{00000000-0005-0000-0000-000017930000}"/>
    <cellStyle name="Total 13 3" xfId="34256" xr:uid="{00000000-0005-0000-0000-000018930000}"/>
    <cellStyle name="Total 13 4" xfId="34257" xr:uid="{00000000-0005-0000-0000-000019930000}"/>
    <cellStyle name="Total 13 5" xfId="34258" xr:uid="{00000000-0005-0000-0000-00001A930000}"/>
    <cellStyle name="Total 14" xfId="34259" xr:uid="{00000000-0005-0000-0000-00001B930000}"/>
    <cellStyle name="Total 14 2" xfId="34260" xr:uid="{00000000-0005-0000-0000-00001C930000}"/>
    <cellStyle name="Total 14 3" xfId="34261" xr:uid="{00000000-0005-0000-0000-00001D930000}"/>
    <cellStyle name="Total 14 4" xfId="34262" xr:uid="{00000000-0005-0000-0000-00001E930000}"/>
    <cellStyle name="Total 14 5" xfId="34263" xr:uid="{00000000-0005-0000-0000-00001F930000}"/>
    <cellStyle name="Total 15" xfId="34264" xr:uid="{00000000-0005-0000-0000-000020930000}"/>
    <cellStyle name="Total 15 2" xfId="34265" xr:uid="{00000000-0005-0000-0000-000021930000}"/>
    <cellStyle name="Total 15 3" xfId="34266" xr:uid="{00000000-0005-0000-0000-000022930000}"/>
    <cellStyle name="Total 15 4" xfId="34267" xr:uid="{00000000-0005-0000-0000-000023930000}"/>
    <cellStyle name="Total 15 5" xfId="34268" xr:uid="{00000000-0005-0000-0000-000024930000}"/>
    <cellStyle name="Total 16" xfId="34269" xr:uid="{00000000-0005-0000-0000-000025930000}"/>
    <cellStyle name="Total 16 2" xfId="34270" xr:uid="{00000000-0005-0000-0000-000026930000}"/>
    <cellStyle name="Total 16 3" xfId="34271" xr:uid="{00000000-0005-0000-0000-000027930000}"/>
    <cellStyle name="Total 16 4" xfId="34272" xr:uid="{00000000-0005-0000-0000-000028930000}"/>
    <cellStyle name="Total 16 5" xfId="34273" xr:uid="{00000000-0005-0000-0000-000029930000}"/>
    <cellStyle name="Total 2" xfId="34274" xr:uid="{00000000-0005-0000-0000-00002A930000}"/>
    <cellStyle name="Total 2 10" xfId="34275" xr:uid="{00000000-0005-0000-0000-00002B930000}"/>
    <cellStyle name="Total 2 10 2" xfId="34276" xr:uid="{00000000-0005-0000-0000-00002C930000}"/>
    <cellStyle name="Total 2 10 2 2" xfId="34277" xr:uid="{00000000-0005-0000-0000-00002D930000}"/>
    <cellStyle name="Total 2 10 2 3" xfId="34278" xr:uid="{00000000-0005-0000-0000-00002E930000}"/>
    <cellStyle name="Total 2 10 2 4" xfId="34279" xr:uid="{00000000-0005-0000-0000-00002F930000}"/>
    <cellStyle name="Total 2 10 2 5" xfId="34280" xr:uid="{00000000-0005-0000-0000-000030930000}"/>
    <cellStyle name="Total 2 10 3" xfId="34281" xr:uid="{00000000-0005-0000-0000-000031930000}"/>
    <cellStyle name="Total 2 10 4" xfId="34282" xr:uid="{00000000-0005-0000-0000-000032930000}"/>
    <cellStyle name="Total 2 10 5" xfId="34283" xr:uid="{00000000-0005-0000-0000-000033930000}"/>
    <cellStyle name="Total 2 10 6" xfId="34284" xr:uid="{00000000-0005-0000-0000-000034930000}"/>
    <cellStyle name="Total 2 11" xfId="34285" xr:uid="{00000000-0005-0000-0000-000035930000}"/>
    <cellStyle name="Total 2 11 2" xfId="34286" xr:uid="{00000000-0005-0000-0000-000036930000}"/>
    <cellStyle name="Total 2 11 3" xfId="34287" xr:uid="{00000000-0005-0000-0000-000037930000}"/>
    <cellStyle name="Total 2 11 4" xfId="34288" xr:uid="{00000000-0005-0000-0000-000038930000}"/>
    <cellStyle name="Total 2 11 5" xfId="34289" xr:uid="{00000000-0005-0000-0000-000039930000}"/>
    <cellStyle name="Total 2 12" xfId="34290" xr:uid="{00000000-0005-0000-0000-00003A930000}"/>
    <cellStyle name="Total 2 12 2" xfId="34291" xr:uid="{00000000-0005-0000-0000-00003B930000}"/>
    <cellStyle name="Total 2 12 2 2" xfId="34292" xr:uid="{00000000-0005-0000-0000-00003C930000}"/>
    <cellStyle name="Total 2 12 2 3" xfId="34293" xr:uid="{00000000-0005-0000-0000-00003D930000}"/>
    <cellStyle name="Total 2 12 2 4" xfId="34294" xr:uid="{00000000-0005-0000-0000-00003E930000}"/>
    <cellStyle name="Total 2 12 2 5" xfId="34295" xr:uid="{00000000-0005-0000-0000-00003F930000}"/>
    <cellStyle name="Total 2 12 3" xfId="34296" xr:uid="{00000000-0005-0000-0000-000040930000}"/>
    <cellStyle name="Total 2 12 4" xfId="34297" xr:uid="{00000000-0005-0000-0000-000041930000}"/>
    <cellStyle name="Total 2 12 5" xfId="34298" xr:uid="{00000000-0005-0000-0000-000042930000}"/>
    <cellStyle name="Total 2 12 6" xfId="34299" xr:uid="{00000000-0005-0000-0000-000043930000}"/>
    <cellStyle name="Total 2 13" xfId="34300" xr:uid="{00000000-0005-0000-0000-000044930000}"/>
    <cellStyle name="Total 2 13 2" xfId="34301" xr:uid="{00000000-0005-0000-0000-000045930000}"/>
    <cellStyle name="Total 2 13 2 2" xfId="34302" xr:uid="{00000000-0005-0000-0000-000046930000}"/>
    <cellStyle name="Total 2 13 2 3" xfId="34303" xr:uid="{00000000-0005-0000-0000-000047930000}"/>
    <cellStyle name="Total 2 13 2 4" xfId="34304" xr:uid="{00000000-0005-0000-0000-000048930000}"/>
    <cellStyle name="Total 2 13 2 5" xfId="34305" xr:uid="{00000000-0005-0000-0000-000049930000}"/>
    <cellStyle name="Total 2 13 3" xfId="34306" xr:uid="{00000000-0005-0000-0000-00004A930000}"/>
    <cellStyle name="Total 2 13 4" xfId="34307" xr:uid="{00000000-0005-0000-0000-00004B930000}"/>
    <cellStyle name="Total 2 13 5" xfId="34308" xr:uid="{00000000-0005-0000-0000-00004C930000}"/>
    <cellStyle name="Total 2 13 6" xfId="34309" xr:uid="{00000000-0005-0000-0000-00004D930000}"/>
    <cellStyle name="Total 2 14" xfId="34310" xr:uid="{00000000-0005-0000-0000-00004E930000}"/>
    <cellStyle name="Total 2 14 2" xfId="34311" xr:uid="{00000000-0005-0000-0000-00004F930000}"/>
    <cellStyle name="Total 2 14 2 2" xfId="34312" xr:uid="{00000000-0005-0000-0000-000050930000}"/>
    <cellStyle name="Total 2 14 2 3" xfId="34313" xr:uid="{00000000-0005-0000-0000-000051930000}"/>
    <cellStyle name="Total 2 14 2 4" xfId="34314" xr:uid="{00000000-0005-0000-0000-000052930000}"/>
    <cellStyle name="Total 2 14 2 5" xfId="34315" xr:uid="{00000000-0005-0000-0000-000053930000}"/>
    <cellStyle name="Total 2 14 3" xfId="34316" xr:uid="{00000000-0005-0000-0000-000054930000}"/>
    <cellStyle name="Total 2 14 4" xfId="34317" xr:uid="{00000000-0005-0000-0000-000055930000}"/>
    <cellStyle name="Total 2 14 5" xfId="34318" xr:uid="{00000000-0005-0000-0000-000056930000}"/>
    <cellStyle name="Total 2 14 6" xfId="34319" xr:uid="{00000000-0005-0000-0000-000057930000}"/>
    <cellStyle name="Total 2 15" xfId="34320" xr:uid="{00000000-0005-0000-0000-000058930000}"/>
    <cellStyle name="Total 2 15 2" xfId="34321" xr:uid="{00000000-0005-0000-0000-000059930000}"/>
    <cellStyle name="Total 2 15 2 2" xfId="34322" xr:uid="{00000000-0005-0000-0000-00005A930000}"/>
    <cellStyle name="Total 2 15 2 3" xfId="34323" xr:uid="{00000000-0005-0000-0000-00005B930000}"/>
    <cellStyle name="Total 2 15 2 4" xfId="34324" xr:uid="{00000000-0005-0000-0000-00005C930000}"/>
    <cellStyle name="Total 2 15 2 5" xfId="34325" xr:uid="{00000000-0005-0000-0000-00005D930000}"/>
    <cellStyle name="Total 2 15 3" xfId="34326" xr:uid="{00000000-0005-0000-0000-00005E930000}"/>
    <cellStyle name="Total 2 15 4" xfId="34327" xr:uid="{00000000-0005-0000-0000-00005F930000}"/>
    <cellStyle name="Total 2 15 5" xfId="34328" xr:uid="{00000000-0005-0000-0000-000060930000}"/>
    <cellStyle name="Total 2 15 6" xfId="34329" xr:uid="{00000000-0005-0000-0000-000061930000}"/>
    <cellStyle name="Total 2 16" xfId="34330" xr:uid="{00000000-0005-0000-0000-000062930000}"/>
    <cellStyle name="Total 2 16 2" xfId="34331" xr:uid="{00000000-0005-0000-0000-000063930000}"/>
    <cellStyle name="Total 2 16 2 2" xfId="34332" xr:uid="{00000000-0005-0000-0000-000064930000}"/>
    <cellStyle name="Total 2 16 2 3" xfId="34333" xr:uid="{00000000-0005-0000-0000-000065930000}"/>
    <cellStyle name="Total 2 16 2 4" xfId="34334" xr:uid="{00000000-0005-0000-0000-000066930000}"/>
    <cellStyle name="Total 2 16 2 5" xfId="34335" xr:uid="{00000000-0005-0000-0000-000067930000}"/>
    <cellStyle name="Total 2 16 3" xfId="34336" xr:uid="{00000000-0005-0000-0000-000068930000}"/>
    <cellStyle name="Total 2 16 4" xfId="34337" xr:uid="{00000000-0005-0000-0000-000069930000}"/>
    <cellStyle name="Total 2 16 5" xfId="34338" xr:uid="{00000000-0005-0000-0000-00006A930000}"/>
    <cellStyle name="Total 2 16 6" xfId="34339" xr:uid="{00000000-0005-0000-0000-00006B930000}"/>
    <cellStyle name="Total 2 17" xfId="34340" xr:uid="{00000000-0005-0000-0000-00006C930000}"/>
    <cellStyle name="Total 2 17 2" xfId="34341" xr:uid="{00000000-0005-0000-0000-00006D930000}"/>
    <cellStyle name="Total 2 17 2 2" xfId="34342" xr:uid="{00000000-0005-0000-0000-00006E930000}"/>
    <cellStyle name="Total 2 17 2 3" xfId="34343" xr:uid="{00000000-0005-0000-0000-00006F930000}"/>
    <cellStyle name="Total 2 17 2 4" xfId="34344" xr:uid="{00000000-0005-0000-0000-000070930000}"/>
    <cellStyle name="Total 2 17 2 5" xfId="34345" xr:uid="{00000000-0005-0000-0000-000071930000}"/>
    <cellStyle name="Total 2 17 3" xfId="34346" xr:uid="{00000000-0005-0000-0000-000072930000}"/>
    <cellStyle name="Total 2 17 4" xfId="34347" xr:uid="{00000000-0005-0000-0000-000073930000}"/>
    <cellStyle name="Total 2 17 5" xfId="34348" xr:uid="{00000000-0005-0000-0000-000074930000}"/>
    <cellStyle name="Total 2 17 6" xfId="34349" xr:uid="{00000000-0005-0000-0000-000075930000}"/>
    <cellStyle name="Total 2 18" xfId="34350" xr:uid="{00000000-0005-0000-0000-000076930000}"/>
    <cellStyle name="Total 2 18 2" xfId="34351" xr:uid="{00000000-0005-0000-0000-000077930000}"/>
    <cellStyle name="Total 2 18 3" xfId="34352" xr:uid="{00000000-0005-0000-0000-000078930000}"/>
    <cellStyle name="Total 2 18 4" xfId="34353" xr:uid="{00000000-0005-0000-0000-000079930000}"/>
    <cellStyle name="Total 2 18 5" xfId="34354" xr:uid="{00000000-0005-0000-0000-00007A930000}"/>
    <cellStyle name="Total 2 19" xfId="34355" xr:uid="{00000000-0005-0000-0000-00007B930000}"/>
    <cellStyle name="Total 2 19 2" xfId="34356" xr:uid="{00000000-0005-0000-0000-00007C930000}"/>
    <cellStyle name="Total 2 19 3" xfId="34357" xr:uid="{00000000-0005-0000-0000-00007D930000}"/>
    <cellStyle name="Total 2 19 4" xfId="34358" xr:uid="{00000000-0005-0000-0000-00007E930000}"/>
    <cellStyle name="Total 2 19 5" xfId="34359" xr:uid="{00000000-0005-0000-0000-00007F930000}"/>
    <cellStyle name="Total 2 2" xfId="34360" xr:uid="{00000000-0005-0000-0000-000080930000}"/>
    <cellStyle name="Total 2 2 10" xfId="34361" xr:uid="{00000000-0005-0000-0000-000081930000}"/>
    <cellStyle name="Total 2 2 11" xfId="34362" xr:uid="{00000000-0005-0000-0000-000082930000}"/>
    <cellStyle name="Total 2 2 2" xfId="34363" xr:uid="{00000000-0005-0000-0000-000083930000}"/>
    <cellStyle name="Total 2 2 2 2" xfId="34364" xr:uid="{00000000-0005-0000-0000-000084930000}"/>
    <cellStyle name="Total 2 2 2 3" xfId="34365" xr:uid="{00000000-0005-0000-0000-000085930000}"/>
    <cellStyle name="Total 2 2 2 4" xfId="34366" xr:uid="{00000000-0005-0000-0000-000086930000}"/>
    <cellStyle name="Total 2 2 2 5" xfId="34367" xr:uid="{00000000-0005-0000-0000-000087930000}"/>
    <cellStyle name="Total 2 2 2 6" xfId="34368" xr:uid="{00000000-0005-0000-0000-000088930000}"/>
    <cellStyle name="Total 2 2 2 7" xfId="34369" xr:uid="{00000000-0005-0000-0000-000089930000}"/>
    <cellStyle name="Total 2 2 3" xfId="34370" xr:uid="{00000000-0005-0000-0000-00008A930000}"/>
    <cellStyle name="Total 2 2 3 2" xfId="34371" xr:uid="{00000000-0005-0000-0000-00008B930000}"/>
    <cellStyle name="Total 2 2 3 3" xfId="34372" xr:uid="{00000000-0005-0000-0000-00008C930000}"/>
    <cellStyle name="Total 2 2 3 4" xfId="34373" xr:uid="{00000000-0005-0000-0000-00008D930000}"/>
    <cellStyle name="Total 2 2 3 5" xfId="34374" xr:uid="{00000000-0005-0000-0000-00008E930000}"/>
    <cellStyle name="Total 2 2 3 6" xfId="34375" xr:uid="{00000000-0005-0000-0000-00008F930000}"/>
    <cellStyle name="Total 2 2 3 7" xfId="34376" xr:uid="{00000000-0005-0000-0000-000090930000}"/>
    <cellStyle name="Total 2 2 4" xfId="34377" xr:uid="{00000000-0005-0000-0000-000091930000}"/>
    <cellStyle name="Total 2 2 5" xfId="34378" xr:uid="{00000000-0005-0000-0000-000092930000}"/>
    <cellStyle name="Total 2 2 6" xfId="34379" xr:uid="{00000000-0005-0000-0000-000093930000}"/>
    <cellStyle name="Total 2 2 7" xfId="34380" xr:uid="{00000000-0005-0000-0000-000094930000}"/>
    <cellStyle name="Total 2 2 8" xfId="34381" xr:uid="{00000000-0005-0000-0000-000095930000}"/>
    <cellStyle name="Total 2 2 9" xfId="34382" xr:uid="{00000000-0005-0000-0000-000096930000}"/>
    <cellStyle name="Total 2 20" xfId="34383" xr:uid="{00000000-0005-0000-0000-000097930000}"/>
    <cellStyle name="Total 2 20 2" xfId="34384" xr:uid="{00000000-0005-0000-0000-000098930000}"/>
    <cellStyle name="Total 2 20 3" xfId="34385" xr:uid="{00000000-0005-0000-0000-000099930000}"/>
    <cellStyle name="Total 2 20 4" xfId="34386" xr:uid="{00000000-0005-0000-0000-00009A930000}"/>
    <cellStyle name="Total 2 20 5" xfId="34387" xr:uid="{00000000-0005-0000-0000-00009B930000}"/>
    <cellStyle name="Total 2 21" xfId="34388" xr:uid="{00000000-0005-0000-0000-00009C930000}"/>
    <cellStyle name="Total 2 21 2" xfId="34389" xr:uid="{00000000-0005-0000-0000-00009D930000}"/>
    <cellStyle name="Total 2 21 3" xfId="34390" xr:uid="{00000000-0005-0000-0000-00009E930000}"/>
    <cellStyle name="Total 2 21 4" xfId="34391" xr:uid="{00000000-0005-0000-0000-00009F930000}"/>
    <cellStyle name="Total 2 21 5" xfId="34392" xr:uid="{00000000-0005-0000-0000-0000A0930000}"/>
    <cellStyle name="Total 2 22" xfId="34393" xr:uid="{00000000-0005-0000-0000-0000A1930000}"/>
    <cellStyle name="Total 2 22 2" xfId="34394" xr:uid="{00000000-0005-0000-0000-0000A2930000}"/>
    <cellStyle name="Total 2 22 3" xfId="34395" xr:uid="{00000000-0005-0000-0000-0000A3930000}"/>
    <cellStyle name="Total 2 22 4" xfId="34396" xr:uid="{00000000-0005-0000-0000-0000A4930000}"/>
    <cellStyle name="Total 2 22 5" xfId="34397" xr:uid="{00000000-0005-0000-0000-0000A5930000}"/>
    <cellStyle name="Total 2 23" xfId="34398" xr:uid="{00000000-0005-0000-0000-0000A6930000}"/>
    <cellStyle name="Total 2 24" xfId="34399" xr:uid="{00000000-0005-0000-0000-0000A7930000}"/>
    <cellStyle name="Total 2 25" xfId="34400" xr:uid="{00000000-0005-0000-0000-0000A8930000}"/>
    <cellStyle name="Total 2 26" xfId="34401" xr:uid="{00000000-0005-0000-0000-0000A9930000}"/>
    <cellStyle name="Total 2 27" xfId="34402" xr:uid="{00000000-0005-0000-0000-0000AA930000}"/>
    <cellStyle name="Total 2 28" xfId="34403" xr:uid="{00000000-0005-0000-0000-0000AB930000}"/>
    <cellStyle name="Total 2 29" xfId="34404" xr:uid="{00000000-0005-0000-0000-0000AC930000}"/>
    <cellStyle name="Total 2 3" xfId="34405" xr:uid="{00000000-0005-0000-0000-0000AD930000}"/>
    <cellStyle name="Total 2 3 10" xfId="34406" xr:uid="{00000000-0005-0000-0000-0000AE930000}"/>
    <cellStyle name="Total 2 3 11" xfId="34407" xr:uid="{00000000-0005-0000-0000-0000AF930000}"/>
    <cellStyle name="Total 2 3 2" xfId="34408" xr:uid="{00000000-0005-0000-0000-0000B0930000}"/>
    <cellStyle name="Total 2 3 2 2" xfId="34409" xr:uid="{00000000-0005-0000-0000-0000B1930000}"/>
    <cellStyle name="Total 2 3 2 3" xfId="34410" xr:uid="{00000000-0005-0000-0000-0000B2930000}"/>
    <cellStyle name="Total 2 3 2 4" xfId="34411" xr:uid="{00000000-0005-0000-0000-0000B3930000}"/>
    <cellStyle name="Total 2 3 2 5" xfId="34412" xr:uid="{00000000-0005-0000-0000-0000B4930000}"/>
    <cellStyle name="Total 2 3 2 6" xfId="34413" xr:uid="{00000000-0005-0000-0000-0000B5930000}"/>
    <cellStyle name="Total 2 3 2 7" xfId="34414" xr:uid="{00000000-0005-0000-0000-0000B6930000}"/>
    <cellStyle name="Total 2 3 3" xfId="34415" xr:uid="{00000000-0005-0000-0000-0000B7930000}"/>
    <cellStyle name="Total 2 3 3 2" xfId="34416" xr:uid="{00000000-0005-0000-0000-0000B8930000}"/>
    <cellStyle name="Total 2 3 3 3" xfId="34417" xr:uid="{00000000-0005-0000-0000-0000B9930000}"/>
    <cellStyle name="Total 2 3 3 4" xfId="34418" xr:uid="{00000000-0005-0000-0000-0000BA930000}"/>
    <cellStyle name="Total 2 3 3 5" xfId="34419" xr:uid="{00000000-0005-0000-0000-0000BB930000}"/>
    <cellStyle name="Total 2 3 4" xfId="34420" xr:uid="{00000000-0005-0000-0000-0000BC930000}"/>
    <cellStyle name="Total 2 3 5" xfId="34421" xr:uid="{00000000-0005-0000-0000-0000BD930000}"/>
    <cellStyle name="Total 2 3 6" xfId="34422" xr:uid="{00000000-0005-0000-0000-0000BE930000}"/>
    <cellStyle name="Total 2 3 7" xfId="34423" xr:uid="{00000000-0005-0000-0000-0000BF930000}"/>
    <cellStyle name="Total 2 3 8" xfId="34424" xr:uid="{00000000-0005-0000-0000-0000C0930000}"/>
    <cellStyle name="Total 2 3 9" xfId="34425" xr:uid="{00000000-0005-0000-0000-0000C1930000}"/>
    <cellStyle name="Total 2 30" xfId="34426" xr:uid="{00000000-0005-0000-0000-0000C2930000}"/>
    <cellStyle name="Total 2 4" xfId="34427" xr:uid="{00000000-0005-0000-0000-0000C3930000}"/>
    <cellStyle name="Total 2 4 10" xfId="34428" xr:uid="{00000000-0005-0000-0000-0000C4930000}"/>
    <cellStyle name="Total 2 4 11" xfId="34429" xr:uid="{00000000-0005-0000-0000-0000C5930000}"/>
    <cellStyle name="Total 2 4 2" xfId="34430" xr:uid="{00000000-0005-0000-0000-0000C6930000}"/>
    <cellStyle name="Total 2 4 2 2" xfId="34431" xr:uid="{00000000-0005-0000-0000-0000C7930000}"/>
    <cellStyle name="Total 2 4 2 3" xfId="34432" xr:uid="{00000000-0005-0000-0000-0000C8930000}"/>
    <cellStyle name="Total 2 4 2 4" xfId="34433" xr:uid="{00000000-0005-0000-0000-0000C9930000}"/>
    <cellStyle name="Total 2 4 2 5" xfId="34434" xr:uid="{00000000-0005-0000-0000-0000CA930000}"/>
    <cellStyle name="Total 2 4 2 6" xfId="34435" xr:uid="{00000000-0005-0000-0000-0000CB930000}"/>
    <cellStyle name="Total 2 4 2 7" xfId="34436" xr:uid="{00000000-0005-0000-0000-0000CC930000}"/>
    <cellStyle name="Total 2 4 3" xfId="34437" xr:uid="{00000000-0005-0000-0000-0000CD930000}"/>
    <cellStyle name="Total 2 4 3 2" xfId="34438" xr:uid="{00000000-0005-0000-0000-0000CE930000}"/>
    <cellStyle name="Total 2 4 3 3" xfId="34439" xr:uid="{00000000-0005-0000-0000-0000CF930000}"/>
    <cellStyle name="Total 2 4 3 4" xfId="34440" xr:uid="{00000000-0005-0000-0000-0000D0930000}"/>
    <cellStyle name="Total 2 4 3 5" xfId="34441" xr:uid="{00000000-0005-0000-0000-0000D1930000}"/>
    <cellStyle name="Total 2 4 4" xfId="34442" xr:uid="{00000000-0005-0000-0000-0000D2930000}"/>
    <cellStyle name="Total 2 4 5" xfId="34443" xr:uid="{00000000-0005-0000-0000-0000D3930000}"/>
    <cellStyle name="Total 2 4 6" xfId="34444" xr:uid="{00000000-0005-0000-0000-0000D4930000}"/>
    <cellStyle name="Total 2 4 7" xfId="34445" xr:uid="{00000000-0005-0000-0000-0000D5930000}"/>
    <cellStyle name="Total 2 4 8" xfId="34446" xr:uid="{00000000-0005-0000-0000-0000D6930000}"/>
    <cellStyle name="Total 2 4 9" xfId="34447" xr:uid="{00000000-0005-0000-0000-0000D7930000}"/>
    <cellStyle name="Total 2 5" xfId="34448" xr:uid="{00000000-0005-0000-0000-0000D8930000}"/>
    <cellStyle name="Total 2 5 2" xfId="34449" xr:uid="{00000000-0005-0000-0000-0000D9930000}"/>
    <cellStyle name="Total 2 5 2 2" xfId="34450" xr:uid="{00000000-0005-0000-0000-0000DA930000}"/>
    <cellStyle name="Total 2 5 2 3" xfId="34451" xr:uid="{00000000-0005-0000-0000-0000DB930000}"/>
    <cellStyle name="Total 2 5 2 4" xfId="34452" xr:uid="{00000000-0005-0000-0000-0000DC930000}"/>
    <cellStyle name="Total 2 5 2 5" xfId="34453" xr:uid="{00000000-0005-0000-0000-0000DD930000}"/>
    <cellStyle name="Total 2 5 3" xfId="34454" xr:uid="{00000000-0005-0000-0000-0000DE930000}"/>
    <cellStyle name="Total 2 5 3 2" xfId="34455" xr:uid="{00000000-0005-0000-0000-0000DF930000}"/>
    <cellStyle name="Total 2 5 3 3" xfId="34456" xr:uid="{00000000-0005-0000-0000-0000E0930000}"/>
    <cellStyle name="Total 2 5 3 4" xfId="34457" xr:uid="{00000000-0005-0000-0000-0000E1930000}"/>
    <cellStyle name="Total 2 5 3 5" xfId="34458" xr:uid="{00000000-0005-0000-0000-0000E2930000}"/>
    <cellStyle name="Total 2 5 4" xfId="34459" xr:uid="{00000000-0005-0000-0000-0000E3930000}"/>
    <cellStyle name="Total 2 5 5" xfId="34460" xr:uid="{00000000-0005-0000-0000-0000E4930000}"/>
    <cellStyle name="Total 2 5 6" xfId="34461" xr:uid="{00000000-0005-0000-0000-0000E5930000}"/>
    <cellStyle name="Total 2 5 7" xfId="34462" xr:uid="{00000000-0005-0000-0000-0000E6930000}"/>
    <cellStyle name="Total 2 5 8" xfId="34463" xr:uid="{00000000-0005-0000-0000-0000E7930000}"/>
    <cellStyle name="Total 2 5 9" xfId="34464" xr:uid="{00000000-0005-0000-0000-0000E8930000}"/>
    <cellStyle name="Total 2 6" xfId="34465" xr:uid="{00000000-0005-0000-0000-0000E9930000}"/>
    <cellStyle name="Total 2 6 2" xfId="34466" xr:uid="{00000000-0005-0000-0000-0000EA930000}"/>
    <cellStyle name="Total 2 6 2 2" xfId="34467" xr:uid="{00000000-0005-0000-0000-0000EB930000}"/>
    <cellStyle name="Total 2 6 2 3" xfId="34468" xr:uid="{00000000-0005-0000-0000-0000EC930000}"/>
    <cellStyle name="Total 2 6 2 4" xfId="34469" xr:uid="{00000000-0005-0000-0000-0000ED930000}"/>
    <cellStyle name="Total 2 6 2 5" xfId="34470" xr:uid="{00000000-0005-0000-0000-0000EE930000}"/>
    <cellStyle name="Total 2 6 3" xfId="34471" xr:uid="{00000000-0005-0000-0000-0000EF930000}"/>
    <cellStyle name="Total 2 6 3 2" xfId="34472" xr:uid="{00000000-0005-0000-0000-0000F0930000}"/>
    <cellStyle name="Total 2 6 3 3" xfId="34473" xr:uid="{00000000-0005-0000-0000-0000F1930000}"/>
    <cellStyle name="Total 2 6 3 4" xfId="34474" xr:uid="{00000000-0005-0000-0000-0000F2930000}"/>
    <cellStyle name="Total 2 6 3 5" xfId="34475" xr:uid="{00000000-0005-0000-0000-0000F3930000}"/>
    <cellStyle name="Total 2 6 4" xfId="34476" xr:uid="{00000000-0005-0000-0000-0000F4930000}"/>
    <cellStyle name="Total 2 6 5" xfId="34477" xr:uid="{00000000-0005-0000-0000-0000F5930000}"/>
    <cellStyle name="Total 2 6 6" xfId="34478" xr:uid="{00000000-0005-0000-0000-0000F6930000}"/>
    <cellStyle name="Total 2 6 7" xfId="34479" xr:uid="{00000000-0005-0000-0000-0000F7930000}"/>
    <cellStyle name="Total 2 6 8" xfId="34480" xr:uid="{00000000-0005-0000-0000-0000F8930000}"/>
    <cellStyle name="Total 2 6 9" xfId="34481" xr:uid="{00000000-0005-0000-0000-0000F9930000}"/>
    <cellStyle name="Total 2 7" xfId="34482" xr:uid="{00000000-0005-0000-0000-0000FA930000}"/>
    <cellStyle name="Total 2 7 2" xfId="34483" xr:uid="{00000000-0005-0000-0000-0000FB930000}"/>
    <cellStyle name="Total 2 7 2 2" xfId="34484" xr:uid="{00000000-0005-0000-0000-0000FC930000}"/>
    <cellStyle name="Total 2 7 2 3" xfId="34485" xr:uid="{00000000-0005-0000-0000-0000FD930000}"/>
    <cellStyle name="Total 2 7 2 4" xfId="34486" xr:uid="{00000000-0005-0000-0000-0000FE930000}"/>
    <cellStyle name="Total 2 7 2 5" xfId="34487" xr:uid="{00000000-0005-0000-0000-0000FF930000}"/>
    <cellStyle name="Total 2 7 3" xfId="34488" xr:uid="{00000000-0005-0000-0000-000000940000}"/>
    <cellStyle name="Total 2 7 4" xfId="34489" xr:uid="{00000000-0005-0000-0000-000001940000}"/>
    <cellStyle name="Total 2 7 5" xfId="34490" xr:uid="{00000000-0005-0000-0000-000002940000}"/>
    <cellStyle name="Total 2 7 6" xfId="34491" xr:uid="{00000000-0005-0000-0000-000003940000}"/>
    <cellStyle name="Total 2 8" xfId="34492" xr:uid="{00000000-0005-0000-0000-000004940000}"/>
    <cellStyle name="Total 2 8 2" xfId="34493" xr:uid="{00000000-0005-0000-0000-000005940000}"/>
    <cellStyle name="Total 2 8 2 2" xfId="34494" xr:uid="{00000000-0005-0000-0000-000006940000}"/>
    <cellStyle name="Total 2 8 2 3" xfId="34495" xr:uid="{00000000-0005-0000-0000-000007940000}"/>
    <cellStyle name="Total 2 8 2 4" xfId="34496" xr:uid="{00000000-0005-0000-0000-000008940000}"/>
    <cellStyle name="Total 2 8 2 5" xfId="34497" xr:uid="{00000000-0005-0000-0000-000009940000}"/>
    <cellStyle name="Total 2 8 3" xfId="34498" xr:uid="{00000000-0005-0000-0000-00000A940000}"/>
    <cellStyle name="Total 2 8 4" xfId="34499" xr:uid="{00000000-0005-0000-0000-00000B940000}"/>
    <cellStyle name="Total 2 8 5" xfId="34500" xr:uid="{00000000-0005-0000-0000-00000C940000}"/>
    <cellStyle name="Total 2 8 6" xfId="34501" xr:uid="{00000000-0005-0000-0000-00000D940000}"/>
    <cellStyle name="Total 2 9" xfId="34502" xr:uid="{00000000-0005-0000-0000-00000E940000}"/>
    <cellStyle name="Total 2 9 2" xfId="34503" xr:uid="{00000000-0005-0000-0000-00000F940000}"/>
    <cellStyle name="Total 2 9 2 2" xfId="34504" xr:uid="{00000000-0005-0000-0000-000010940000}"/>
    <cellStyle name="Total 2 9 2 3" xfId="34505" xr:uid="{00000000-0005-0000-0000-000011940000}"/>
    <cellStyle name="Total 2 9 2 4" xfId="34506" xr:uid="{00000000-0005-0000-0000-000012940000}"/>
    <cellStyle name="Total 2 9 2 5" xfId="34507" xr:uid="{00000000-0005-0000-0000-000013940000}"/>
    <cellStyle name="Total 2 9 3" xfId="34508" xr:uid="{00000000-0005-0000-0000-000014940000}"/>
    <cellStyle name="Total 2 9 4" xfId="34509" xr:uid="{00000000-0005-0000-0000-000015940000}"/>
    <cellStyle name="Total 2 9 5" xfId="34510" xr:uid="{00000000-0005-0000-0000-000016940000}"/>
    <cellStyle name="Total 2 9 6" xfId="34511" xr:uid="{00000000-0005-0000-0000-000017940000}"/>
    <cellStyle name="Total 3" xfId="34512" xr:uid="{00000000-0005-0000-0000-000018940000}"/>
    <cellStyle name="Total 3 10" xfId="34513" xr:uid="{00000000-0005-0000-0000-000019940000}"/>
    <cellStyle name="Total 3 10 2" xfId="34514" xr:uid="{00000000-0005-0000-0000-00001A940000}"/>
    <cellStyle name="Total 3 10 3" xfId="34515" xr:uid="{00000000-0005-0000-0000-00001B940000}"/>
    <cellStyle name="Total 3 10 4" xfId="34516" xr:uid="{00000000-0005-0000-0000-00001C940000}"/>
    <cellStyle name="Total 3 10 5" xfId="34517" xr:uid="{00000000-0005-0000-0000-00001D940000}"/>
    <cellStyle name="Total 3 11" xfId="34518" xr:uid="{00000000-0005-0000-0000-00001E940000}"/>
    <cellStyle name="Total 3 11 2" xfId="34519" xr:uid="{00000000-0005-0000-0000-00001F940000}"/>
    <cellStyle name="Total 3 11 3" xfId="34520" xr:uid="{00000000-0005-0000-0000-000020940000}"/>
    <cellStyle name="Total 3 11 4" xfId="34521" xr:uid="{00000000-0005-0000-0000-000021940000}"/>
    <cellStyle name="Total 3 11 5" xfId="34522" xr:uid="{00000000-0005-0000-0000-000022940000}"/>
    <cellStyle name="Total 3 12" xfId="34523" xr:uid="{00000000-0005-0000-0000-000023940000}"/>
    <cellStyle name="Total 3 12 2" xfId="34524" xr:uid="{00000000-0005-0000-0000-000024940000}"/>
    <cellStyle name="Total 3 12 3" xfId="34525" xr:uid="{00000000-0005-0000-0000-000025940000}"/>
    <cellStyle name="Total 3 12 4" xfId="34526" xr:uid="{00000000-0005-0000-0000-000026940000}"/>
    <cellStyle name="Total 3 12 5" xfId="34527" xr:uid="{00000000-0005-0000-0000-000027940000}"/>
    <cellStyle name="Total 3 13" xfId="34528" xr:uid="{00000000-0005-0000-0000-000028940000}"/>
    <cellStyle name="Total 3 13 2" xfId="34529" xr:uid="{00000000-0005-0000-0000-000029940000}"/>
    <cellStyle name="Total 3 13 3" xfId="34530" xr:uid="{00000000-0005-0000-0000-00002A940000}"/>
    <cellStyle name="Total 3 13 4" xfId="34531" xr:uid="{00000000-0005-0000-0000-00002B940000}"/>
    <cellStyle name="Total 3 13 5" xfId="34532" xr:uid="{00000000-0005-0000-0000-00002C940000}"/>
    <cellStyle name="Total 3 14" xfId="34533" xr:uid="{00000000-0005-0000-0000-00002D940000}"/>
    <cellStyle name="Total 3 14 2" xfId="34534" xr:uid="{00000000-0005-0000-0000-00002E940000}"/>
    <cellStyle name="Total 3 14 3" xfId="34535" xr:uid="{00000000-0005-0000-0000-00002F940000}"/>
    <cellStyle name="Total 3 14 4" xfId="34536" xr:uid="{00000000-0005-0000-0000-000030940000}"/>
    <cellStyle name="Total 3 14 5" xfId="34537" xr:uid="{00000000-0005-0000-0000-000031940000}"/>
    <cellStyle name="Total 3 15" xfId="34538" xr:uid="{00000000-0005-0000-0000-000032940000}"/>
    <cellStyle name="Total 3 15 2" xfId="34539" xr:uid="{00000000-0005-0000-0000-000033940000}"/>
    <cellStyle name="Total 3 15 3" xfId="34540" xr:uid="{00000000-0005-0000-0000-000034940000}"/>
    <cellStyle name="Total 3 15 4" xfId="34541" xr:uid="{00000000-0005-0000-0000-000035940000}"/>
    <cellStyle name="Total 3 15 5" xfId="34542" xr:uid="{00000000-0005-0000-0000-000036940000}"/>
    <cellStyle name="Total 3 16" xfId="34543" xr:uid="{00000000-0005-0000-0000-000037940000}"/>
    <cellStyle name="Total 3 16 2" xfId="34544" xr:uid="{00000000-0005-0000-0000-000038940000}"/>
    <cellStyle name="Total 3 16 3" xfId="34545" xr:uid="{00000000-0005-0000-0000-000039940000}"/>
    <cellStyle name="Total 3 16 4" xfId="34546" xr:uid="{00000000-0005-0000-0000-00003A940000}"/>
    <cellStyle name="Total 3 16 5" xfId="34547" xr:uid="{00000000-0005-0000-0000-00003B940000}"/>
    <cellStyle name="Total 3 17" xfId="34548" xr:uid="{00000000-0005-0000-0000-00003C940000}"/>
    <cellStyle name="Total 3 17 2" xfId="34549" xr:uid="{00000000-0005-0000-0000-00003D940000}"/>
    <cellStyle name="Total 3 17 3" xfId="34550" xr:uid="{00000000-0005-0000-0000-00003E940000}"/>
    <cellStyle name="Total 3 17 4" xfId="34551" xr:uid="{00000000-0005-0000-0000-00003F940000}"/>
    <cellStyle name="Total 3 17 5" xfId="34552" xr:uid="{00000000-0005-0000-0000-000040940000}"/>
    <cellStyle name="Total 3 18" xfId="34553" xr:uid="{00000000-0005-0000-0000-000041940000}"/>
    <cellStyle name="Total 3 19" xfId="34554" xr:uid="{00000000-0005-0000-0000-000042940000}"/>
    <cellStyle name="Total 3 2" xfId="34555" xr:uid="{00000000-0005-0000-0000-000043940000}"/>
    <cellStyle name="Total 3 2 2" xfId="34556" xr:uid="{00000000-0005-0000-0000-000044940000}"/>
    <cellStyle name="Total 3 2 3" xfId="34557" xr:uid="{00000000-0005-0000-0000-000045940000}"/>
    <cellStyle name="Total 3 2 4" xfId="34558" xr:uid="{00000000-0005-0000-0000-000046940000}"/>
    <cellStyle name="Total 3 2 5" xfId="34559" xr:uid="{00000000-0005-0000-0000-000047940000}"/>
    <cellStyle name="Total 3 20" xfId="34560" xr:uid="{00000000-0005-0000-0000-000048940000}"/>
    <cellStyle name="Total 3 21" xfId="34561" xr:uid="{00000000-0005-0000-0000-000049940000}"/>
    <cellStyle name="Total 3 22" xfId="34562" xr:uid="{00000000-0005-0000-0000-00004A940000}"/>
    <cellStyle name="Total 3 23" xfId="34563" xr:uid="{00000000-0005-0000-0000-00004B940000}"/>
    <cellStyle name="Total 3 3" xfId="34564" xr:uid="{00000000-0005-0000-0000-00004C940000}"/>
    <cellStyle name="Total 3 3 2" xfId="34565" xr:uid="{00000000-0005-0000-0000-00004D940000}"/>
    <cellStyle name="Total 3 3 3" xfId="34566" xr:uid="{00000000-0005-0000-0000-00004E940000}"/>
    <cellStyle name="Total 3 3 4" xfId="34567" xr:uid="{00000000-0005-0000-0000-00004F940000}"/>
    <cellStyle name="Total 3 3 5" xfId="34568" xr:uid="{00000000-0005-0000-0000-000050940000}"/>
    <cellStyle name="Total 3 4" xfId="34569" xr:uid="{00000000-0005-0000-0000-000051940000}"/>
    <cellStyle name="Total 3 4 2" xfId="34570" xr:uid="{00000000-0005-0000-0000-000052940000}"/>
    <cellStyle name="Total 3 4 3" xfId="34571" xr:uid="{00000000-0005-0000-0000-000053940000}"/>
    <cellStyle name="Total 3 4 4" xfId="34572" xr:uid="{00000000-0005-0000-0000-000054940000}"/>
    <cellStyle name="Total 3 4 5" xfId="34573" xr:uid="{00000000-0005-0000-0000-000055940000}"/>
    <cellStyle name="Total 3 5" xfId="34574" xr:uid="{00000000-0005-0000-0000-000056940000}"/>
    <cellStyle name="Total 3 5 2" xfId="34575" xr:uid="{00000000-0005-0000-0000-000057940000}"/>
    <cellStyle name="Total 3 5 3" xfId="34576" xr:uid="{00000000-0005-0000-0000-000058940000}"/>
    <cellStyle name="Total 3 5 4" xfId="34577" xr:uid="{00000000-0005-0000-0000-000059940000}"/>
    <cellStyle name="Total 3 5 5" xfId="34578" xr:uid="{00000000-0005-0000-0000-00005A940000}"/>
    <cellStyle name="Total 3 6" xfId="34579" xr:uid="{00000000-0005-0000-0000-00005B940000}"/>
    <cellStyle name="Total 3 6 2" xfId="34580" xr:uid="{00000000-0005-0000-0000-00005C940000}"/>
    <cellStyle name="Total 3 6 3" xfId="34581" xr:uid="{00000000-0005-0000-0000-00005D940000}"/>
    <cellStyle name="Total 3 6 4" xfId="34582" xr:uid="{00000000-0005-0000-0000-00005E940000}"/>
    <cellStyle name="Total 3 6 5" xfId="34583" xr:uid="{00000000-0005-0000-0000-00005F940000}"/>
    <cellStyle name="Total 3 7" xfId="34584" xr:uid="{00000000-0005-0000-0000-000060940000}"/>
    <cellStyle name="Total 3 7 2" xfId="34585" xr:uid="{00000000-0005-0000-0000-000061940000}"/>
    <cellStyle name="Total 3 7 3" xfId="34586" xr:uid="{00000000-0005-0000-0000-000062940000}"/>
    <cellStyle name="Total 3 7 4" xfId="34587" xr:uid="{00000000-0005-0000-0000-000063940000}"/>
    <cellStyle name="Total 3 7 5" xfId="34588" xr:uid="{00000000-0005-0000-0000-000064940000}"/>
    <cellStyle name="Total 3 8" xfId="34589" xr:uid="{00000000-0005-0000-0000-000065940000}"/>
    <cellStyle name="Total 3 8 2" xfId="34590" xr:uid="{00000000-0005-0000-0000-000066940000}"/>
    <cellStyle name="Total 3 8 3" xfId="34591" xr:uid="{00000000-0005-0000-0000-000067940000}"/>
    <cellStyle name="Total 3 8 4" xfId="34592" xr:uid="{00000000-0005-0000-0000-000068940000}"/>
    <cellStyle name="Total 3 8 5" xfId="34593" xr:uid="{00000000-0005-0000-0000-000069940000}"/>
    <cellStyle name="Total 3 9" xfId="34594" xr:uid="{00000000-0005-0000-0000-00006A940000}"/>
    <cellStyle name="Total 3 9 2" xfId="34595" xr:uid="{00000000-0005-0000-0000-00006B940000}"/>
    <cellStyle name="Total 3 9 3" xfId="34596" xr:uid="{00000000-0005-0000-0000-00006C940000}"/>
    <cellStyle name="Total 3 9 4" xfId="34597" xr:uid="{00000000-0005-0000-0000-00006D940000}"/>
    <cellStyle name="Total 3 9 5" xfId="34598" xr:uid="{00000000-0005-0000-0000-00006E940000}"/>
    <cellStyle name="Total 4" xfId="34599" xr:uid="{00000000-0005-0000-0000-00006F940000}"/>
    <cellStyle name="Total 4 2" xfId="34600" xr:uid="{00000000-0005-0000-0000-000070940000}"/>
    <cellStyle name="Total 4 2 2" xfId="34601" xr:uid="{00000000-0005-0000-0000-000071940000}"/>
    <cellStyle name="Total 4 3" xfId="34602" xr:uid="{00000000-0005-0000-0000-000072940000}"/>
    <cellStyle name="Total 4 4" xfId="34603" xr:uid="{00000000-0005-0000-0000-000073940000}"/>
    <cellStyle name="Total 4 5" xfId="34604" xr:uid="{00000000-0005-0000-0000-000074940000}"/>
    <cellStyle name="Total 4 6" xfId="34605" xr:uid="{00000000-0005-0000-0000-000075940000}"/>
    <cellStyle name="Total 4 7" xfId="34606" xr:uid="{00000000-0005-0000-0000-000076940000}"/>
    <cellStyle name="Total 4 8" xfId="34607" xr:uid="{00000000-0005-0000-0000-000077940000}"/>
    <cellStyle name="Total 4 9" xfId="34608" xr:uid="{00000000-0005-0000-0000-000078940000}"/>
    <cellStyle name="Total 5" xfId="34609" xr:uid="{00000000-0005-0000-0000-000079940000}"/>
    <cellStyle name="Total 5 2" xfId="34610" xr:uid="{00000000-0005-0000-0000-00007A940000}"/>
    <cellStyle name="Total 5 2 2" xfId="34611" xr:uid="{00000000-0005-0000-0000-00007B940000}"/>
    <cellStyle name="Total 5 3" xfId="34612" xr:uid="{00000000-0005-0000-0000-00007C940000}"/>
    <cellStyle name="Total 5 4" xfId="34613" xr:uid="{00000000-0005-0000-0000-00007D940000}"/>
    <cellStyle name="Total 5 5" xfId="34614" xr:uid="{00000000-0005-0000-0000-00007E940000}"/>
    <cellStyle name="Total 5 6" xfId="34615" xr:uid="{00000000-0005-0000-0000-00007F940000}"/>
    <cellStyle name="Total 5 7" xfId="34616" xr:uid="{00000000-0005-0000-0000-000080940000}"/>
    <cellStyle name="Total 5 8" xfId="34617" xr:uid="{00000000-0005-0000-0000-000081940000}"/>
    <cellStyle name="Total 5 9" xfId="34618" xr:uid="{00000000-0005-0000-0000-000082940000}"/>
    <cellStyle name="Total 6" xfId="34619" xr:uid="{00000000-0005-0000-0000-000083940000}"/>
    <cellStyle name="Total 6 2" xfId="34620" xr:uid="{00000000-0005-0000-0000-000084940000}"/>
    <cellStyle name="Total 6 2 2" xfId="34621" xr:uid="{00000000-0005-0000-0000-000085940000}"/>
    <cellStyle name="Total 6 3" xfId="34622" xr:uid="{00000000-0005-0000-0000-000086940000}"/>
    <cellStyle name="Total 6 4" xfId="34623" xr:uid="{00000000-0005-0000-0000-000087940000}"/>
    <cellStyle name="Total 6 5" xfId="34624" xr:uid="{00000000-0005-0000-0000-000088940000}"/>
    <cellStyle name="Total 6 6" xfId="34625" xr:uid="{00000000-0005-0000-0000-000089940000}"/>
    <cellStyle name="Total 6 7" xfId="34626" xr:uid="{00000000-0005-0000-0000-00008A940000}"/>
    <cellStyle name="Total 6 8" xfId="34627" xr:uid="{00000000-0005-0000-0000-00008B940000}"/>
    <cellStyle name="Total 6 9" xfId="34628" xr:uid="{00000000-0005-0000-0000-00008C940000}"/>
    <cellStyle name="Total 7" xfId="34629" xr:uid="{00000000-0005-0000-0000-00008D940000}"/>
    <cellStyle name="Total 7 2" xfId="34630" xr:uid="{00000000-0005-0000-0000-00008E940000}"/>
    <cellStyle name="Total 7 2 2" xfId="34631" xr:uid="{00000000-0005-0000-0000-00008F940000}"/>
    <cellStyle name="Total 7 3" xfId="34632" xr:uid="{00000000-0005-0000-0000-000090940000}"/>
    <cellStyle name="Total 7 4" xfId="34633" xr:uid="{00000000-0005-0000-0000-000091940000}"/>
    <cellStyle name="Total 7 5" xfId="34634" xr:uid="{00000000-0005-0000-0000-000092940000}"/>
    <cellStyle name="Total 7 6" xfId="34635" xr:uid="{00000000-0005-0000-0000-000093940000}"/>
    <cellStyle name="Total 7 7" xfId="34636" xr:uid="{00000000-0005-0000-0000-000094940000}"/>
    <cellStyle name="Total 7 8" xfId="34637" xr:uid="{00000000-0005-0000-0000-000095940000}"/>
    <cellStyle name="Total 7 9" xfId="34638" xr:uid="{00000000-0005-0000-0000-000096940000}"/>
    <cellStyle name="Total 8" xfId="34639" xr:uid="{00000000-0005-0000-0000-000097940000}"/>
    <cellStyle name="Total 8 2" xfId="34640" xr:uid="{00000000-0005-0000-0000-000098940000}"/>
    <cellStyle name="Total 8 3" xfId="34641" xr:uid="{00000000-0005-0000-0000-000099940000}"/>
    <cellStyle name="Total 8 4" xfId="34642" xr:uid="{00000000-0005-0000-0000-00009A940000}"/>
    <cellStyle name="Total 8 5" xfId="34643" xr:uid="{00000000-0005-0000-0000-00009B940000}"/>
    <cellStyle name="Total 9" xfId="34644" xr:uid="{00000000-0005-0000-0000-00009C940000}"/>
    <cellStyle name="Total 9 2" xfId="34645" xr:uid="{00000000-0005-0000-0000-00009D940000}"/>
    <cellStyle name="Total 9 3" xfId="34646" xr:uid="{00000000-0005-0000-0000-00009E940000}"/>
    <cellStyle name="Total 9 4" xfId="34647" xr:uid="{00000000-0005-0000-0000-00009F940000}"/>
    <cellStyle name="Total 9 5" xfId="34648" xr:uid="{00000000-0005-0000-0000-0000A0940000}"/>
    <cellStyle name="TotCol - Style5" xfId="34649" xr:uid="{00000000-0005-0000-0000-0000A1940000}"/>
    <cellStyle name="TotCol - Style5 2" xfId="34650" xr:uid="{00000000-0005-0000-0000-0000A2940000}"/>
    <cellStyle name="TotCol - Style5 3" xfId="34651" xr:uid="{00000000-0005-0000-0000-0000A3940000}"/>
    <cellStyle name="TotCol - Style5 4" xfId="34652" xr:uid="{00000000-0005-0000-0000-0000A4940000}"/>
    <cellStyle name="TotCol - Style5 5" xfId="34653" xr:uid="{00000000-0005-0000-0000-0000A5940000}"/>
    <cellStyle name="TotRow - Style4" xfId="34654" xr:uid="{00000000-0005-0000-0000-0000A6940000}"/>
    <cellStyle name="TotRow - Style4 2" xfId="34655" xr:uid="{00000000-0005-0000-0000-0000A7940000}"/>
    <cellStyle name="TotRow - Style4 3" xfId="34656" xr:uid="{00000000-0005-0000-0000-0000A8940000}"/>
    <cellStyle name="TotRow - Style4 4" xfId="34657" xr:uid="{00000000-0005-0000-0000-0000A9940000}"/>
    <cellStyle name="Transfer out" xfId="34658" xr:uid="{00000000-0005-0000-0000-0000AA940000}"/>
    <cellStyle name="Transfer out 2" xfId="34659" xr:uid="{00000000-0005-0000-0000-0000AB940000}"/>
    <cellStyle name="Transfer out 2 2" xfId="34660" xr:uid="{00000000-0005-0000-0000-0000AC940000}"/>
    <cellStyle name="Transfer out 2 3" xfId="34661" xr:uid="{00000000-0005-0000-0000-0000AD940000}"/>
    <cellStyle name="Transfer out 2 4" xfId="34662" xr:uid="{00000000-0005-0000-0000-0000AE940000}"/>
    <cellStyle name="Transfer out 2 5" xfId="34663" xr:uid="{00000000-0005-0000-0000-0000AF940000}"/>
    <cellStyle name="Transfer out 3" xfId="34664" xr:uid="{00000000-0005-0000-0000-0000B0940000}"/>
    <cellStyle name="Transfer out 3 2" xfId="34665" xr:uid="{00000000-0005-0000-0000-0000B1940000}"/>
    <cellStyle name="Transfer out 3 3" xfId="34666" xr:uid="{00000000-0005-0000-0000-0000B2940000}"/>
    <cellStyle name="Transfer out 3 4" xfId="34667" xr:uid="{00000000-0005-0000-0000-0000B3940000}"/>
    <cellStyle name="Transfer out 3 5" xfId="34668" xr:uid="{00000000-0005-0000-0000-0000B4940000}"/>
    <cellStyle name="Transfer out 4" xfId="34669" xr:uid="{00000000-0005-0000-0000-0000B5940000}"/>
    <cellStyle name="Transfer out 4 2" xfId="34670" xr:uid="{00000000-0005-0000-0000-0000B6940000}"/>
    <cellStyle name="Transfer out 4 3" xfId="34671" xr:uid="{00000000-0005-0000-0000-0000B7940000}"/>
    <cellStyle name="Transfer out 4 4" xfId="34672" xr:uid="{00000000-0005-0000-0000-0000B8940000}"/>
    <cellStyle name="Transfer out 4 5" xfId="34673" xr:uid="{00000000-0005-0000-0000-0000B9940000}"/>
    <cellStyle name="Transfer out 5" xfId="34674" xr:uid="{00000000-0005-0000-0000-0000BA940000}"/>
    <cellStyle name="Transfer out 6" xfId="34675" xr:uid="{00000000-0005-0000-0000-0000BB940000}"/>
    <cellStyle name="Transfer out 7" xfId="34676" xr:uid="{00000000-0005-0000-0000-0000BC940000}"/>
    <cellStyle name="Transfer out 8" xfId="34677" xr:uid="{00000000-0005-0000-0000-0000BD940000}"/>
    <cellStyle name="Tusental (0)_laroux" xfId="34678" xr:uid="{00000000-0005-0000-0000-0000BE940000}"/>
    <cellStyle name="Tusental_laroux" xfId="34679" xr:uid="{00000000-0005-0000-0000-0000BF940000}"/>
    <cellStyle name="Unprotected" xfId="34680" xr:uid="{00000000-0005-0000-0000-0000C0940000}"/>
    <cellStyle name="Unprotected 2" xfId="34681" xr:uid="{00000000-0005-0000-0000-0000C1940000}"/>
    <cellStyle name="Unprotected 2 2" xfId="34682" xr:uid="{00000000-0005-0000-0000-0000C2940000}"/>
    <cellStyle name="Unprotected 2 3" xfId="34683" xr:uid="{00000000-0005-0000-0000-0000C3940000}"/>
    <cellStyle name="Unprotected 3" xfId="34684" xr:uid="{00000000-0005-0000-0000-0000C4940000}"/>
    <cellStyle name="Unprotected 3 2" xfId="34685" xr:uid="{00000000-0005-0000-0000-0000C5940000}"/>
    <cellStyle name="Unprotected 3 3" xfId="34686" xr:uid="{00000000-0005-0000-0000-0000C6940000}"/>
    <cellStyle name="Unprotected 4" xfId="34687" xr:uid="{00000000-0005-0000-0000-0000C7940000}"/>
    <cellStyle name="Unprotected 4 2" xfId="34688" xr:uid="{00000000-0005-0000-0000-0000C8940000}"/>
    <cellStyle name="Unprotected 4 3" xfId="34689" xr:uid="{00000000-0005-0000-0000-0000C9940000}"/>
    <cellStyle name="Unprotected 5" xfId="34690" xr:uid="{00000000-0005-0000-0000-0000CA940000}"/>
    <cellStyle name="Unprotected 6" xfId="34691" xr:uid="{00000000-0005-0000-0000-0000CB940000}"/>
    <cellStyle name="User_Defined_A" xfId="37637" xr:uid="{00000000-0005-0000-0000-0000CC940000}"/>
    <cellStyle name="Valuta (0)_laroux" xfId="34692" xr:uid="{00000000-0005-0000-0000-0000CD940000}"/>
    <cellStyle name="Valuta_laroux" xfId="34693" xr:uid="{00000000-0005-0000-0000-0000CE940000}"/>
    <cellStyle name="Var_longname" xfId="34694" xr:uid="{00000000-0005-0000-0000-0000CF940000}"/>
    <cellStyle name="vbn" xfId="34695" xr:uid="{00000000-0005-0000-0000-0000D0940000}"/>
    <cellStyle name="vbn 2" xfId="34696" xr:uid="{00000000-0005-0000-0000-0000D1940000}"/>
    <cellStyle name="vbn 3" xfId="34697" xr:uid="{00000000-0005-0000-0000-0000D2940000}"/>
    <cellStyle name="vbn 4" xfId="34698" xr:uid="{00000000-0005-0000-0000-0000D3940000}"/>
    <cellStyle name="vbn 5" xfId="34699" xr:uid="{00000000-0005-0000-0000-0000D4940000}"/>
    <cellStyle name="w" xfId="35105" xr:uid="{00000000-0005-0000-0000-0000D5940000}"/>
    <cellStyle name="W?rung [0]_pldt" xfId="34700" xr:uid="{00000000-0005-0000-0000-0000D6940000}"/>
    <cellStyle name="W?rung_pldt" xfId="34701" xr:uid="{00000000-0005-0000-0000-0000D7940000}"/>
    <cellStyle name="Währung [0]_3200.0600" xfId="34703" xr:uid="{00000000-0005-0000-0000-0000D8940000}"/>
    <cellStyle name="Währung_3200.0600" xfId="34704" xr:uid="{00000000-0005-0000-0000-0000D9940000}"/>
    <cellStyle name="Warning Text 1" xfId="34705" xr:uid="{00000000-0005-0000-0000-0000DA940000}"/>
    <cellStyle name="Warning Text 1 2" xfId="34706" xr:uid="{00000000-0005-0000-0000-0000DB940000}"/>
    <cellStyle name="Warning Text 1 3" xfId="34707" xr:uid="{00000000-0005-0000-0000-0000DC940000}"/>
    <cellStyle name="Warning Text 1 4" xfId="34708" xr:uid="{00000000-0005-0000-0000-0000DD940000}"/>
    <cellStyle name="Warning Text 1 5" xfId="34709" xr:uid="{00000000-0005-0000-0000-0000DE940000}"/>
    <cellStyle name="Warning Text 10" xfId="34710" xr:uid="{00000000-0005-0000-0000-0000DF940000}"/>
    <cellStyle name="Warning Text 10 2" xfId="34711" xr:uid="{00000000-0005-0000-0000-0000E0940000}"/>
    <cellStyle name="Warning Text 10 3" xfId="34712" xr:uid="{00000000-0005-0000-0000-0000E1940000}"/>
    <cellStyle name="Warning Text 11" xfId="34713" xr:uid="{00000000-0005-0000-0000-0000E2940000}"/>
    <cellStyle name="Warning Text 11 2" xfId="34714" xr:uid="{00000000-0005-0000-0000-0000E3940000}"/>
    <cellStyle name="Warning Text 11 3" xfId="34715" xr:uid="{00000000-0005-0000-0000-0000E4940000}"/>
    <cellStyle name="Warning Text 12" xfId="34716" xr:uid="{00000000-0005-0000-0000-0000E5940000}"/>
    <cellStyle name="Warning Text 12 2" xfId="34717" xr:uid="{00000000-0005-0000-0000-0000E6940000}"/>
    <cellStyle name="Warning Text 12 3" xfId="34718" xr:uid="{00000000-0005-0000-0000-0000E7940000}"/>
    <cellStyle name="Warning Text 13" xfId="34719" xr:uid="{00000000-0005-0000-0000-0000E8940000}"/>
    <cellStyle name="Warning Text 13 2" xfId="34720" xr:uid="{00000000-0005-0000-0000-0000E9940000}"/>
    <cellStyle name="Warning Text 13 3" xfId="34721" xr:uid="{00000000-0005-0000-0000-0000EA940000}"/>
    <cellStyle name="Warning Text 14" xfId="34722" xr:uid="{00000000-0005-0000-0000-0000EB940000}"/>
    <cellStyle name="Warning Text 14 2" xfId="34723" xr:uid="{00000000-0005-0000-0000-0000EC940000}"/>
    <cellStyle name="Warning Text 14 3" xfId="34724" xr:uid="{00000000-0005-0000-0000-0000ED940000}"/>
    <cellStyle name="Warning Text 15" xfId="34725" xr:uid="{00000000-0005-0000-0000-0000EE940000}"/>
    <cellStyle name="Warning Text 15 2" xfId="34726" xr:uid="{00000000-0005-0000-0000-0000EF940000}"/>
    <cellStyle name="Warning Text 15 3" xfId="34727" xr:uid="{00000000-0005-0000-0000-0000F0940000}"/>
    <cellStyle name="Warning Text 2" xfId="34728" xr:uid="{00000000-0005-0000-0000-0000F1940000}"/>
    <cellStyle name="Warning Text 2 10" xfId="34729" xr:uid="{00000000-0005-0000-0000-0000F2940000}"/>
    <cellStyle name="Warning Text 2 10 2" xfId="34730" xr:uid="{00000000-0005-0000-0000-0000F3940000}"/>
    <cellStyle name="Warning Text 2 10 3" xfId="34731" xr:uid="{00000000-0005-0000-0000-0000F4940000}"/>
    <cellStyle name="Warning Text 2 11" xfId="34732" xr:uid="{00000000-0005-0000-0000-0000F5940000}"/>
    <cellStyle name="Warning Text 2 11 2" xfId="34733" xr:uid="{00000000-0005-0000-0000-0000F6940000}"/>
    <cellStyle name="Warning Text 2 11 3" xfId="34734" xr:uid="{00000000-0005-0000-0000-0000F7940000}"/>
    <cellStyle name="Warning Text 2 12" xfId="34735" xr:uid="{00000000-0005-0000-0000-0000F8940000}"/>
    <cellStyle name="Warning Text 2 12 2" xfId="34736" xr:uid="{00000000-0005-0000-0000-0000F9940000}"/>
    <cellStyle name="Warning Text 2 12 3" xfId="34737" xr:uid="{00000000-0005-0000-0000-0000FA940000}"/>
    <cellStyle name="Warning Text 2 13" xfId="34738" xr:uid="{00000000-0005-0000-0000-0000FB940000}"/>
    <cellStyle name="Warning Text 2 13 2" xfId="34739" xr:uid="{00000000-0005-0000-0000-0000FC940000}"/>
    <cellStyle name="Warning Text 2 13 3" xfId="34740" xr:uid="{00000000-0005-0000-0000-0000FD940000}"/>
    <cellStyle name="Warning Text 2 14" xfId="34741" xr:uid="{00000000-0005-0000-0000-0000FE940000}"/>
    <cellStyle name="Warning Text 2 14 2" xfId="34742" xr:uid="{00000000-0005-0000-0000-0000FF940000}"/>
    <cellStyle name="Warning Text 2 14 3" xfId="34743" xr:uid="{00000000-0005-0000-0000-000000950000}"/>
    <cellStyle name="Warning Text 2 15" xfId="34744" xr:uid="{00000000-0005-0000-0000-000001950000}"/>
    <cellStyle name="Warning Text 2 15 2" xfId="34745" xr:uid="{00000000-0005-0000-0000-000002950000}"/>
    <cellStyle name="Warning Text 2 15 3" xfId="34746" xr:uid="{00000000-0005-0000-0000-000003950000}"/>
    <cellStyle name="Warning Text 2 16" xfId="34747" xr:uid="{00000000-0005-0000-0000-000004950000}"/>
    <cellStyle name="Warning Text 2 16 2" xfId="34748" xr:uid="{00000000-0005-0000-0000-000005950000}"/>
    <cellStyle name="Warning Text 2 16 3" xfId="34749" xr:uid="{00000000-0005-0000-0000-000006950000}"/>
    <cellStyle name="Warning Text 2 17" xfId="34750" xr:uid="{00000000-0005-0000-0000-000007950000}"/>
    <cellStyle name="Warning Text 2 17 2" xfId="34751" xr:uid="{00000000-0005-0000-0000-000008950000}"/>
    <cellStyle name="Warning Text 2 17 3" xfId="34752" xr:uid="{00000000-0005-0000-0000-000009950000}"/>
    <cellStyle name="Warning Text 2 18" xfId="34753" xr:uid="{00000000-0005-0000-0000-00000A950000}"/>
    <cellStyle name="Warning Text 2 19" xfId="34754" xr:uid="{00000000-0005-0000-0000-00000B950000}"/>
    <cellStyle name="Warning Text 2 2" xfId="34755" xr:uid="{00000000-0005-0000-0000-00000C950000}"/>
    <cellStyle name="Warning Text 2 2 2" xfId="34756" xr:uid="{00000000-0005-0000-0000-00000D950000}"/>
    <cellStyle name="Warning Text 2 2 2 2" xfId="34757" xr:uid="{00000000-0005-0000-0000-00000E950000}"/>
    <cellStyle name="Warning Text 2 2 2 3" xfId="34758" xr:uid="{00000000-0005-0000-0000-00000F950000}"/>
    <cellStyle name="Warning Text 2 2 3" xfId="34759" xr:uid="{00000000-0005-0000-0000-000010950000}"/>
    <cellStyle name="Warning Text 2 2 4" xfId="34760" xr:uid="{00000000-0005-0000-0000-000011950000}"/>
    <cellStyle name="Warning Text 2 2 5" xfId="34761" xr:uid="{00000000-0005-0000-0000-000012950000}"/>
    <cellStyle name="Warning Text 2 20" xfId="34762" xr:uid="{00000000-0005-0000-0000-000013950000}"/>
    <cellStyle name="Warning Text 2 21" xfId="34763" xr:uid="{00000000-0005-0000-0000-000014950000}"/>
    <cellStyle name="Warning Text 2 22" xfId="34764" xr:uid="{00000000-0005-0000-0000-000015950000}"/>
    <cellStyle name="Warning Text 2 23" xfId="34765" xr:uid="{00000000-0005-0000-0000-000016950000}"/>
    <cellStyle name="Warning Text 2 3" xfId="34766" xr:uid="{00000000-0005-0000-0000-000017950000}"/>
    <cellStyle name="Warning Text 2 3 2" xfId="34767" xr:uid="{00000000-0005-0000-0000-000018950000}"/>
    <cellStyle name="Warning Text 2 3 3" xfId="34768" xr:uid="{00000000-0005-0000-0000-000019950000}"/>
    <cellStyle name="Warning Text 2 3 4" xfId="34769" xr:uid="{00000000-0005-0000-0000-00001A950000}"/>
    <cellStyle name="Warning Text 2 3 5" xfId="34770" xr:uid="{00000000-0005-0000-0000-00001B950000}"/>
    <cellStyle name="Warning Text 2 4" xfId="34771" xr:uid="{00000000-0005-0000-0000-00001C950000}"/>
    <cellStyle name="Warning Text 2 4 2" xfId="34772" xr:uid="{00000000-0005-0000-0000-00001D950000}"/>
    <cellStyle name="Warning Text 2 4 3" xfId="34773" xr:uid="{00000000-0005-0000-0000-00001E950000}"/>
    <cellStyle name="Warning Text 2 4 4" xfId="34774" xr:uid="{00000000-0005-0000-0000-00001F950000}"/>
    <cellStyle name="Warning Text 2 4 5" xfId="34775" xr:uid="{00000000-0005-0000-0000-000020950000}"/>
    <cellStyle name="Warning Text 2 5" xfId="34776" xr:uid="{00000000-0005-0000-0000-000021950000}"/>
    <cellStyle name="Warning Text 2 5 2" xfId="34777" xr:uid="{00000000-0005-0000-0000-000022950000}"/>
    <cellStyle name="Warning Text 2 5 3" xfId="34778" xr:uid="{00000000-0005-0000-0000-000023950000}"/>
    <cellStyle name="Warning Text 2 6" xfId="34779" xr:uid="{00000000-0005-0000-0000-000024950000}"/>
    <cellStyle name="Warning Text 2 6 2" xfId="34780" xr:uid="{00000000-0005-0000-0000-000025950000}"/>
    <cellStyle name="Warning Text 2 6 3" xfId="34781" xr:uid="{00000000-0005-0000-0000-000026950000}"/>
    <cellStyle name="Warning Text 2 7" xfId="34782" xr:uid="{00000000-0005-0000-0000-000027950000}"/>
    <cellStyle name="Warning Text 2 7 2" xfId="34783" xr:uid="{00000000-0005-0000-0000-000028950000}"/>
    <cellStyle name="Warning Text 2 7 3" xfId="34784" xr:uid="{00000000-0005-0000-0000-000029950000}"/>
    <cellStyle name="Warning Text 2 8" xfId="34785" xr:uid="{00000000-0005-0000-0000-00002A950000}"/>
    <cellStyle name="Warning Text 2 8 2" xfId="34786" xr:uid="{00000000-0005-0000-0000-00002B950000}"/>
    <cellStyle name="Warning Text 2 8 3" xfId="34787" xr:uid="{00000000-0005-0000-0000-00002C950000}"/>
    <cellStyle name="Warning Text 2 9" xfId="34788" xr:uid="{00000000-0005-0000-0000-00002D950000}"/>
    <cellStyle name="Warning Text 2 9 2" xfId="34789" xr:uid="{00000000-0005-0000-0000-00002E950000}"/>
    <cellStyle name="Warning Text 2 9 3" xfId="34790" xr:uid="{00000000-0005-0000-0000-00002F950000}"/>
    <cellStyle name="Warning Text 3" xfId="34791" xr:uid="{00000000-0005-0000-0000-000030950000}"/>
    <cellStyle name="Warning Text 3 2" xfId="34792" xr:uid="{00000000-0005-0000-0000-000031950000}"/>
    <cellStyle name="Warning Text 3 3" xfId="34793" xr:uid="{00000000-0005-0000-0000-000032950000}"/>
    <cellStyle name="Warning Text 3 4" xfId="34794" xr:uid="{00000000-0005-0000-0000-000033950000}"/>
    <cellStyle name="Warning Text 3 5" xfId="34795" xr:uid="{00000000-0005-0000-0000-000034950000}"/>
    <cellStyle name="Warning Text 4" xfId="34796" xr:uid="{00000000-0005-0000-0000-000035950000}"/>
    <cellStyle name="Warning Text 4 2" xfId="34797" xr:uid="{00000000-0005-0000-0000-000036950000}"/>
    <cellStyle name="Warning Text 4 3" xfId="34798" xr:uid="{00000000-0005-0000-0000-000037950000}"/>
    <cellStyle name="Warning Text 4 4" xfId="34799" xr:uid="{00000000-0005-0000-0000-000038950000}"/>
    <cellStyle name="Warning Text 4 5" xfId="34800" xr:uid="{00000000-0005-0000-0000-000039950000}"/>
    <cellStyle name="Warning Text 5" xfId="34801" xr:uid="{00000000-0005-0000-0000-00003A950000}"/>
    <cellStyle name="Warning Text 5 2" xfId="34802" xr:uid="{00000000-0005-0000-0000-00003B950000}"/>
    <cellStyle name="Warning Text 5 3" xfId="34803" xr:uid="{00000000-0005-0000-0000-00003C950000}"/>
    <cellStyle name="Warning Text 5 4" xfId="34804" xr:uid="{00000000-0005-0000-0000-00003D950000}"/>
    <cellStyle name="Warning Text 5 5" xfId="34805" xr:uid="{00000000-0005-0000-0000-00003E950000}"/>
    <cellStyle name="Warning Text 6" xfId="34806" xr:uid="{00000000-0005-0000-0000-00003F950000}"/>
    <cellStyle name="Warning Text 6 2" xfId="34807" xr:uid="{00000000-0005-0000-0000-000040950000}"/>
    <cellStyle name="Warning Text 6 3" xfId="34808" xr:uid="{00000000-0005-0000-0000-000041950000}"/>
    <cellStyle name="Warning Text 6 4" xfId="34809" xr:uid="{00000000-0005-0000-0000-000042950000}"/>
    <cellStyle name="Warning Text 6 5" xfId="34810" xr:uid="{00000000-0005-0000-0000-000043950000}"/>
    <cellStyle name="Warning Text 7" xfId="34811" xr:uid="{00000000-0005-0000-0000-000044950000}"/>
    <cellStyle name="Warning Text 7 2" xfId="34812" xr:uid="{00000000-0005-0000-0000-000045950000}"/>
    <cellStyle name="Warning Text 7 3" xfId="34813" xr:uid="{00000000-0005-0000-0000-000046950000}"/>
    <cellStyle name="Warning Text 7 4" xfId="34814" xr:uid="{00000000-0005-0000-0000-000047950000}"/>
    <cellStyle name="Warning Text 7 5" xfId="34815" xr:uid="{00000000-0005-0000-0000-000048950000}"/>
    <cellStyle name="Warning Text 8" xfId="34816" xr:uid="{00000000-0005-0000-0000-000049950000}"/>
    <cellStyle name="Warning Text 8 2" xfId="34817" xr:uid="{00000000-0005-0000-0000-00004A950000}"/>
    <cellStyle name="Warning Text 8 3" xfId="34818" xr:uid="{00000000-0005-0000-0000-00004B950000}"/>
    <cellStyle name="Warning Text 9" xfId="34819" xr:uid="{00000000-0005-0000-0000-00004C950000}"/>
    <cellStyle name="Warning Text 9 2" xfId="34820" xr:uid="{00000000-0005-0000-0000-00004D950000}"/>
    <cellStyle name="Warning Text 9 3" xfId="34821" xr:uid="{00000000-0005-0000-0000-00004E950000}"/>
    <cellStyle name="WHead - Style2" xfId="34822" xr:uid="{00000000-0005-0000-0000-00004F950000}"/>
    <cellStyle name="WHead - Style2 2" xfId="34823" xr:uid="{00000000-0005-0000-0000-000050950000}"/>
    <cellStyle name="WHead - Style2 3" xfId="34824" xr:uid="{00000000-0005-0000-0000-000051950000}"/>
    <cellStyle name="WHead - Style2 4" xfId="34825" xr:uid="{00000000-0005-0000-0000-000052950000}"/>
    <cellStyle name="WHead - Style2 5" xfId="34826" xr:uid="{00000000-0005-0000-0000-000053950000}"/>
    <cellStyle name="White" xfId="34827" xr:uid="{00000000-0005-0000-0000-000054950000}"/>
    <cellStyle name="White 2" xfId="34828" xr:uid="{00000000-0005-0000-0000-000055950000}"/>
    <cellStyle name="White 3" xfId="34829" xr:uid="{00000000-0005-0000-0000-000056950000}"/>
    <cellStyle name="White 4" xfId="34830" xr:uid="{00000000-0005-0000-0000-000057950000}"/>
    <cellStyle name="White 5" xfId="34831" xr:uid="{00000000-0005-0000-0000-000058950000}"/>
    <cellStyle name="x" xfId="34832" xr:uid="{00000000-0005-0000-0000-000059950000}"/>
    <cellStyle name="x 2" xfId="34833" xr:uid="{00000000-0005-0000-0000-00005A950000}"/>
    <cellStyle name="x 2 2" xfId="34834" xr:uid="{00000000-0005-0000-0000-00005B950000}"/>
    <cellStyle name="x 2 3" xfId="34835" xr:uid="{00000000-0005-0000-0000-00005C950000}"/>
    <cellStyle name="x 2 4" xfId="34836" xr:uid="{00000000-0005-0000-0000-00005D950000}"/>
    <cellStyle name="x 2 5" xfId="34837" xr:uid="{00000000-0005-0000-0000-00005E950000}"/>
    <cellStyle name="x 2 6" xfId="34838" xr:uid="{00000000-0005-0000-0000-00005F950000}"/>
    <cellStyle name="x 3" xfId="34839" xr:uid="{00000000-0005-0000-0000-000060950000}"/>
    <cellStyle name="x 3 2" xfId="34840" xr:uid="{00000000-0005-0000-0000-000061950000}"/>
    <cellStyle name="x 3 3" xfId="34841" xr:uid="{00000000-0005-0000-0000-000062950000}"/>
    <cellStyle name="x 3 4" xfId="34842" xr:uid="{00000000-0005-0000-0000-000063950000}"/>
    <cellStyle name="x 3 5" xfId="34843" xr:uid="{00000000-0005-0000-0000-000064950000}"/>
    <cellStyle name="x 3 6" xfId="34844" xr:uid="{00000000-0005-0000-0000-000065950000}"/>
    <cellStyle name="x 4" xfId="34845" xr:uid="{00000000-0005-0000-0000-000066950000}"/>
    <cellStyle name="x 4 2" xfId="34846" xr:uid="{00000000-0005-0000-0000-000067950000}"/>
    <cellStyle name="x 4 3" xfId="34847" xr:uid="{00000000-0005-0000-0000-000068950000}"/>
    <cellStyle name="x 4 4" xfId="34848" xr:uid="{00000000-0005-0000-0000-000069950000}"/>
    <cellStyle name="x 4 5" xfId="34849" xr:uid="{00000000-0005-0000-0000-00006A950000}"/>
    <cellStyle name="x 5" xfId="34850" xr:uid="{00000000-0005-0000-0000-00006B950000}"/>
    <cellStyle name="x 6" xfId="34851" xr:uid="{00000000-0005-0000-0000-00006C950000}"/>
    <cellStyle name="x 7" xfId="34852" xr:uid="{00000000-0005-0000-0000-00006D950000}"/>
    <cellStyle name="x 8" xfId="34853" xr:uid="{00000000-0005-0000-0000-00006E950000}"/>
    <cellStyle name="x 9" xfId="34854" xr:uid="{00000000-0005-0000-0000-00006F950000}"/>
    <cellStyle name="x_02. Laporan Keuangan Konsolidasi Feb 2009 Revisi Audit" xfId="34855" xr:uid="{00000000-0005-0000-0000-000070950000}"/>
    <cellStyle name="x_02. Laporan Keuangan Konsolidasi Feb 2009 Revisi Audit 2" xfId="34856" xr:uid="{00000000-0005-0000-0000-000071950000}"/>
    <cellStyle name="x_02. Laporan Keuangan Konsolidasi Feb 2009 Revisi Audit 2 2" xfId="34857" xr:uid="{00000000-0005-0000-0000-000072950000}"/>
    <cellStyle name="x_02. Laporan Keuangan Konsolidasi Feb 2009 Revisi Audit 3" xfId="34858" xr:uid="{00000000-0005-0000-0000-000073950000}"/>
    <cellStyle name="x_02. Laporan Keuangan Konsolidasi Feb 2009 Revisi Audit 4" xfId="34859" xr:uid="{00000000-0005-0000-0000-000074950000}"/>
    <cellStyle name="x_APINDO'07 final oke" xfId="35106" xr:uid="{00000000-0005-0000-0000-000075950000}"/>
    <cellStyle name="x_LAP PARNA AGROMAS draft-For FORMAT BTID" xfId="34860" xr:uid="{00000000-0005-0000-0000-000076950000}"/>
    <cellStyle name="x_LAP PARNA AGROMAS draft-For FORMAT BTID 2" xfId="34861" xr:uid="{00000000-0005-0000-0000-000077950000}"/>
    <cellStyle name="x_LAP PARNA AGROMAS draft-For FORMAT BTID 2 2" xfId="34862" xr:uid="{00000000-0005-0000-0000-000078950000}"/>
    <cellStyle name="x_LAP PARNA AGROMAS draft-For FORMAT BTID 2 3" xfId="34863" xr:uid="{00000000-0005-0000-0000-000079950000}"/>
    <cellStyle name="x_LAP PARNA AGROMAS draft-For FORMAT BTID 2 4" xfId="34864" xr:uid="{00000000-0005-0000-0000-00007A950000}"/>
    <cellStyle name="x_LAP PARNA AGROMAS draft-For FORMAT BTID 2 5" xfId="34865" xr:uid="{00000000-0005-0000-0000-00007B950000}"/>
    <cellStyle name="x_LAP PARNA AGROMAS draft-For FORMAT BTID 2 6" xfId="34866" xr:uid="{00000000-0005-0000-0000-00007C950000}"/>
    <cellStyle name="x_LAP PARNA AGROMAS draft-For FORMAT BTID 3" xfId="34867" xr:uid="{00000000-0005-0000-0000-00007D950000}"/>
    <cellStyle name="x_LAP PARNA AGROMAS draft-For FORMAT BTID 3 2" xfId="34868" xr:uid="{00000000-0005-0000-0000-00007E950000}"/>
    <cellStyle name="x_LAP PARNA AGROMAS draft-For FORMAT BTID 3 3" xfId="34869" xr:uid="{00000000-0005-0000-0000-00007F950000}"/>
    <cellStyle name="x_LAP PARNA AGROMAS draft-For FORMAT BTID 3 4" xfId="34870" xr:uid="{00000000-0005-0000-0000-000080950000}"/>
    <cellStyle name="x_LAP PARNA AGROMAS draft-For FORMAT BTID 3 5" xfId="34871" xr:uid="{00000000-0005-0000-0000-000081950000}"/>
    <cellStyle name="x_LAP PARNA AGROMAS draft-For FORMAT BTID 3 6" xfId="34872" xr:uid="{00000000-0005-0000-0000-000082950000}"/>
    <cellStyle name="x_LAP PARNA AGROMAS draft-For FORMAT BTID 4" xfId="34873" xr:uid="{00000000-0005-0000-0000-000083950000}"/>
    <cellStyle name="x_LAP PARNA AGROMAS draft-For FORMAT BTID 4 2" xfId="34874" xr:uid="{00000000-0005-0000-0000-000084950000}"/>
    <cellStyle name="x_LAP PARNA AGROMAS draft-For FORMAT BTID 4 3" xfId="34875" xr:uid="{00000000-0005-0000-0000-000085950000}"/>
    <cellStyle name="x_LAP PARNA AGROMAS draft-For FORMAT BTID 4 4" xfId="34876" xr:uid="{00000000-0005-0000-0000-000086950000}"/>
    <cellStyle name="x_LAP PARNA AGROMAS draft-For FORMAT BTID 4 5" xfId="34877" xr:uid="{00000000-0005-0000-0000-000087950000}"/>
    <cellStyle name="x_LAP PARNA AGROMAS draft-For FORMAT BTID 5" xfId="34878" xr:uid="{00000000-0005-0000-0000-000088950000}"/>
    <cellStyle name="x_LAP PARNA AGROMAS draft-For FORMAT BTID 6" xfId="34879" xr:uid="{00000000-0005-0000-0000-000089950000}"/>
    <cellStyle name="x_LAP PARNA AGROMAS draft-For FORMAT BTID 7" xfId="34880" xr:uid="{00000000-0005-0000-0000-00008A950000}"/>
    <cellStyle name="x_LAP PARNA AGROMAS draft-For FORMAT BTID 8" xfId="34881" xr:uid="{00000000-0005-0000-0000-00008B950000}"/>
    <cellStyle name="x_LAP PARNA AGROMAS draft-For FORMAT BTID 9" xfId="34882" xr:uid="{00000000-0005-0000-0000-00008C950000}"/>
    <cellStyle name="x_LAP PARNA AGROMAS draft-For FORMAT BTID_DRAFT-bisf09" xfId="34883" xr:uid="{00000000-0005-0000-0000-00008D950000}"/>
    <cellStyle name="x_LAP PARNA AGROMAS draft-For FORMAT BTID_DRAFT-bisf09 2" xfId="34884" xr:uid="{00000000-0005-0000-0000-00008E950000}"/>
    <cellStyle name="x_LAP PARNA AGROMAS draft-For FORMAT BTID_DRAFT-bisf09 2 2" xfId="34885" xr:uid="{00000000-0005-0000-0000-00008F950000}"/>
    <cellStyle name="x_LAP PARNA AGROMAS draft-For FORMAT BTID_DRAFT-bisf09 2 3" xfId="34886" xr:uid="{00000000-0005-0000-0000-000090950000}"/>
    <cellStyle name="x_LAP PARNA AGROMAS draft-For FORMAT BTID_DRAFT-bisf09 2 4" xfId="34887" xr:uid="{00000000-0005-0000-0000-000091950000}"/>
    <cellStyle name="x_LAP PARNA AGROMAS draft-For FORMAT BTID_DRAFT-bisf09 2 5" xfId="34888" xr:uid="{00000000-0005-0000-0000-000092950000}"/>
    <cellStyle name="x_LAP PARNA AGROMAS draft-For FORMAT BTID_DRAFT-bisf09 2 6" xfId="34889" xr:uid="{00000000-0005-0000-0000-000093950000}"/>
    <cellStyle name="x_LAP PARNA AGROMAS draft-For FORMAT BTID_DRAFT-bisf09 3" xfId="34890" xr:uid="{00000000-0005-0000-0000-000094950000}"/>
    <cellStyle name="x_LAP PARNA AGROMAS draft-For FORMAT BTID_DRAFT-bisf09 3 2" xfId="34891" xr:uid="{00000000-0005-0000-0000-000095950000}"/>
    <cellStyle name="x_LAP PARNA AGROMAS draft-For FORMAT BTID_DRAFT-bisf09 3 3" xfId="34892" xr:uid="{00000000-0005-0000-0000-000096950000}"/>
    <cellStyle name="x_LAP PARNA AGROMAS draft-For FORMAT BTID_DRAFT-bisf09 3 4" xfId="34893" xr:uid="{00000000-0005-0000-0000-000097950000}"/>
    <cellStyle name="x_LAP PARNA AGROMAS draft-For FORMAT BTID_DRAFT-bisf09 3 5" xfId="34894" xr:uid="{00000000-0005-0000-0000-000098950000}"/>
    <cellStyle name="x_LAP PARNA AGROMAS draft-For FORMAT BTID_DRAFT-bisf09 3 6" xfId="34895" xr:uid="{00000000-0005-0000-0000-000099950000}"/>
    <cellStyle name="x_LAP PARNA AGROMAS draft-For FORMAT BTID_DRAFT-bisf09 4" xfId="34896" xr:uid="{00000000-0005-0000-0000-00009A950000}"/>
    <cellStyle name="x_LAP PARNA AGROMAS draft-For FORMAT BTID_DRAFT-bisf09 4 2" xfId="34897" xr:uid="{00000000-0005-0000-0000-00009B950000}"/>
    <cellStyle name="x_LAP PARNA AGROMAS draft-For FORMAT BTID_DRAFT-bisf09 4 3" xfId="34898" xr:uid="{00000000-0005-0000-0000-00009C950000}"/>
    <cellStyle name="x_LAP PARNA AGROMAS draft-For FORMAT BTID_DRAFT-bisf09 4 4" xfId="34899" xr:uid="{00000000-0005-0000-0000-00009D950000}"/>
    <cellStyle name="x_LAP PARNA AGROMAS draft-For FORMAT BTID_DRAFT-bisf09 4 5" xfId="34900" xr:uid="{00000000-0005-0000-0000-00009E950000}"/>
    <cellStyle name="x_LAP PARNA AGROMAS draft-For FORMAT BTID_DRAFT-bisf09 5" xfId="34901" xr:uid="{00000000-0005-0000-0000-00009F950000}"/>
    <cellStyle name="x_LAP PARNA AGROMAS draft-For FORMAT BTID_DRAFT-bisf09 6" xfId="34902" xr:uid="{00000000-0005-0000-0000-0000A0950000}"/>
    <cellStyle name="x_LAP PARNA AGROMAS draft-For FORMAT BTID_DRAFT-bisf09 7" xfId="34903" xr:uid="{00000000-0005-0000-0000-0000A1950000}"/>
    <cellStyle name="x_LAP PARNA AGROMAS draft-For FORMAT BTID_DRAFT-bisf09 8" xfId="34904" xr:uid="{00000000-0005-0000-0000-0000A2950000}"/>
    <cellStyle name="x_LAP PARNA AGROMAS draft-For FORMAT BTID_DRAFT-bisf09 9" xfId="34905" xr:uid="{00000000-0005-0000-0000-0000A3950000}"/>
    <cellStyle name="x_Laporan Keuangan Konsolidasi Des 2008 AFTER AUDIT" xfId="34906" xr:uid="{00000000-0005-0000-0000-0000A4950000}"/>
    <cellStyle name="x_Laporan Keuangan Konsolidasi Des 2008 AFTER AUDIT 2" xfId="34907" xr:uid="{00000000-0005-0000-0000-0000A5950000}"/>
    <cellStyle name="x_Laporan Keuangan Konsolidasi Des 2008 AFTER AUDIT 2 2" xfId="34908" xr:uid="{00000000-0005-0000-0000-0000A6950000}"/>
    <cellStyle name="x_Laporan Keuangan Konsolidasi Des 2008 AFTER AUDIT 3" xfId="34909" xr:uid="{00000000-0005-0000-0000-0000A7950000}"/>
    <cellStyle name="x_Laporan Keuangan Konsolidasi Des 2008 AFTER AUDIT 4" xfId="34910" xr:uid="{00000000-0005-0000-0000-0000A8950000}"/>
    <cellStyle name="x_Marga 2007" xfId="34911" xr:uid="{00000000-0005-0000-0000-0000A9950000}"/>
    <cellStyle name="x_Marga 2007 2" xfId="34912" xr:uid="{00000000-0005-0000-0000-0000AA950000}"/>
    <cellStyle name="x_Marga 2007 2 2" xfId="34913" xr:uid="{00000000-0005-0000-0000-0000AB950000}"/>
    <cellStyle name="x_Marga 2007 2 3" xfId="34914" xr:uid="{00000000-0005-0000-0000-0000AC950000}"/>
    <cellStyle name="x_Marga 2007 2 4" xfId="34915" xr:uid="{00000000-0005-0000-0000-0000AD950000}"/>
    <cellStyle name="x_Marga 2007 2 5" xfId="34916" xr:uid="{00000000-0005-0000-0000-0000AE950000}"/>
    <cellStyle name="x_Marga 2007 2 6" xfId="34917" xr:uid="{00000000-0005-0000-0000-0000AF950000}"/>
    <cellStyle name="x_Marga 2007 3" xfId="34918" xr:uid="{00000000-0005-0000-0000-0000B0950000}"/>
    <cellStyle name="x_Marga 2007 3 2" xfId="34919" xr:uid="{00000000-0005-0000-0000-0000B1950000}"/>
    <cellStyle name="x_Marga 2007 3 3" xfId="34920" xr:uid="{00000000-0005-0000-0000-0000B2950000}"/>
    <cellStyle name="x_Marga 2007 3 4" xfId="34921" xr:uid="{00000000-0005-0000-0000-0000B3950000}"/>
    <cellStyle name="x_Marga 2007 3 5" xfId="34922" xr:uid="{00000000-0005-0000-0000-0000B4950000}"/>
    <cellStyle name="x_Marga 2007 3 6" xfId="34923" xr:uid="{00000000-0005-0000-0000-0000B5950000}"/>
    <cellStyle name="x_Marga 2007 4" xfId="34924" xr:uid="{00000000-0005-0000-0000-0000B6950000}"/>
    <cellStyle name="x_Marga 2007 4 2" xfId="34925" xr:uid="{00000000-0005-0000-0000-0000B7950000}"/>
    <cellStyle name="x_Marga 2007 4 3" xfId="34926" xr:uid="{00000000-0005-0000-0000-0000B8950000}"/>
    <cellStyle name="x_Marga 2007 4 4" xfId="34927" xr:uid="{00000000-0005-0000-0000-0000B9950000}"/>
    <cellStyle name="x_Marga 2007 4 5" xfId="34928" xr:uid="{00000000-0005-0000-0000-0000BA950000}"/>
    <cellStyle name="x_Marga 2007 5" xfId="34929" xr:uid="{00000000-0005-0000-0000-0000BB950000}"/>
    <cellStyle name="x_Marga 2007 6" xfId="34930" xr:uid="{00000000-0005-0000-0000-0000BC950000}"/>
    <cellStyle name="x_Marga 2007 7" xfId="34931" xr:uid="{00000000-0005-0000-0000-0000BD950000}"/>
    <cellStyle name="x_Marga 2007 8" xfId="34932" xr:uid="{00000000-0005-0000-0000-0000BE950000}"/>
    <cellStyle name="x_Marga 2007 9" xfId="34933" xr:uid="{00000000-0005-0000-0000-0000BF950000}"/>
    <cellStyle name="x_Marga 2007_DRAFT-bisf09" xfId="34934" xr:uid="{00000000-0005-0000-0000-0000C0950000}"/>
    <cellStyle name="x_Marga 2007_DRAFT-bisf09 2" xfId="34935" xr:uid="{00000000-0005-0000-0000-0000C1950000}"/>
    <cellStyle name="x_Marga 2007_DRAFT-bisf09 2 2" xfId="34936" xr:uid="{00000000-0005-0000-0000-0000C2950000}"/>
    <cellStyle name="x_Marga 2007_DRAFT-bisf09 2 3" xfId="34937" xr:uid="{00000000-0005-0000-0000-0000C3950000}"/>
    <cellStyle name="x_Marga 2007_DRAFT-bisf09 2 4" xfId="34938" xr:uid="{00000000-0005-0000-0000-0000C4950000}"/>
    <cellStyle name="x_Marga 2007_DRAFT-bisf09 2 5" xfId="34939" xr:uid="{00000000-0005-0000-0000-0000C5950000}"/>
    <cellStyle name="x_Marga 2007_DRAFT-bisf09 2 6" xfId="34940" xr:uid="{00000000-0005-0000-0000-0000C6950000}"/>
    <cellStyle name="x_Marga 2007_DRAFT-bisf09 3" xfId="34941" xr:uid="{00000000-0005-0000-0000-0000C7950000}"/>
    <cellStyle name="x_Marga 2007_DRAFT-bisf09 3 2" xfId="34942" xr:uid="{00000000-0005-0000-0000-0000C8950000}"/>
    <cellStyle name="x_Marga 2007_DRAFT-bisf09 3 3" xfId="34943" xr:uid="{00000000-0005-0000-0000-0000C9950000}"/>
    <cellStyle name="x_Marga 2007_DRAFT-bisf09 3 4" xfId="34944" xr:uid="{00000000-0005-0000-0000-0000CA950000}"/>
    <cellStyle name="x_Marga 2007_DRAFT-bisf09 3 5" xfId="34945" xr:uid="{00000000-0005-0000-0000-0000CB950000}"/>
    <cellStyle name="x_Marga 2007_DRAFT-bisf09 3 6" xfId="34946" xr:uid="{00000000-0005-0000-0000-0000CC950000}"/>
    <cellStyle name="x_Marga 2007_DRAFT-bisf09 4" xfId="34947" xr:uid="{00000000-0005-0000-0000-0000CD950000}"/>
    <cellStyle name="x_Marga 2007_DRAFT-bisf09 4 2" xfId="34948" xr:uid="{00000000-0005-0000-0000-0000CE950000}"/>
    <cellStyle name="x_Marga 2007_DRAFT-bisf09 4 3" xfId="34949" xr:uid="{00000000-0005-0000-0000-0000CF950000}"/>
    <cellStyle name="x_Marga 2007_DRAFT-bisf09 4 4" xfId="34950" xr:uid="{00000000-0005-0000-0000-0000D0950000}"/>
    <cellStyle name="x_Marga 2007_DRAFT-bisf09 4 5" xfId="34951" xr:uid="{00000000-0005-0000-0000-0000D1950000}"/>
    <cellStyle name="x_Marga 2007_DRAFT-bisf09 5" xfId="34952" xr:uid="{00000000-0005-0000-0000-0000D2950000}"/>
    <cellStyle name="x_Marga 2007_DRAFT-bisf09 6" xfId="34953" xr:uid="{00000000-0005-0000-0000-0000D3950000}"/>
    <cellStyle name="x_Marga 2007_DRAFT-bisf09 7" xfId="34954" xr:uid="{00000000-0005-0000-0000-0000D4950000}"/>
    <cellStyle name="x_Marga 2007_DRAFT-bisf09 8" xfId="34955" xr:uid="{00000000-0005-0000-0000-0000D5950000}"/>
    <cellStyle name="x_Marga 2007_DRAFT-bisf09 9" xfId="34956" xr:uid="{00000000-0005-0000-0000-0000D6950000}"/>
    <cellStyle name="x_PT Tiara ''08" xfId="34957" xr:uid="{00000000-0005-0000-0000-0000D7950000}"/>
    <cellStyle name="x_PT Tiara ''08 2" xfId="34958" xr:uid="{00000000-0005-0000-0000-0000D8950000}"/>
    <cellStyle name="x_PT Tiara ''08 2 2" xfId="34959" xr:uid="{00000000-0005-0000-0000-0000D9950000}"/>
    <cellStyle name="x_PT Tiara ''08 2 3" xfId="34960" xr:uid="{00000000-0005-0000-0000-0000DA950000}"/>
    <cellStyle name="x_PT Tiara ''08 2 4" xfId="34961" xr:uid="{00000000-0005-0000-0000-0000DB950000}"/>
    <cellStyle name="x_PT Tiara ''08 2 5" xfId="34962" xr:uid="{00000000-0005-0000-0000-0000DC950000}"/>
    <cellStyle name="x_PT Tiara ''08 2 6" xfId="34963" xr:uid="{00000000-0005-0000-0000-0000DD950000}"/>
    <cellStyle name="x_PT Tiara ''08 3" xfId="34964" xr:uid="{00000000-0005-0000-0000-0000DE950000}"/>
    <cellStyle name="x_PT Tiara ''08 3 2" xfId="34965" xr:uid="{00000000-0005-0000-0000-0000DF950000}"/>
    <cellStyle name="x_PT Tiara ''08 3 3" xfId="34966" xr:uid="{00000000-0005-0000-0000-0000E0950000}"/>
    <cellStyle name="x_PT Tiara ''08 3 4" xfId="34967" xr:uid="{00000000-0005-0000-0000-0000E1950000}"/>
    <cellStyle name="x_PT Tiara ''08 3 5" xfId="34968" xr:uid="{00000000-0005-0000-0000-0000E2950000}"/>
    <cellStyle name="x_PT Tiara ''08 3 6" xfId="34969" xr:uid="{00000000-0005-0000-0000-0000E3950000}"/>
    <cellStyle name="x_PT Tiara ''08 4" xfId="34970" xr:uid="{00000000-0005-0000-0000-0000E4950000}"/>
    <cellStyle name="x_PT Tiara ''08 4 2" xfId="34971" xr:uid="{00000000-0005-0000-0000-0000E5950000}"/>
    <cellStyle name="x_PT Tiara ''08 4 3" xfId="34972" xr:uid="{00000000-0005-0000-0000-0000E6950000}"/>
    <cellStyle name="x_PT Tiara ''08 4 4" xfId="34973" xr:uid="{00000000-0005-0000-0000-0000E7950000}"/>
    <cellStyle name="x_PT Tiara ''08 4 5" xfId="34974" xr:uid="{00000000-0005-0000-0000-0000E8950000}"/>
    <cellStyle name="x_PT Tiara ''08 5" xfId="34975" xr:uid="{00000000-0005-0000-0000-0000E9950000}"/>
    <cellStyle name="x_PT Tiara ''08 6" xfId="34976" xr:uid="{00000000-0005-0000-0000-0000EA950000}"/>
    <cellStyle name="x_PT Tiara ''08 7" xfId="34977" xr:uid="{00000000-0005-0000-0000-0000EB950000}"/>
    <cellStyle name="x_PT Tiara ''08 8" xfId="34978" xr:uid="{00000000-0005-0000-0000-0000EC950000}"/>
    <cellStyle name="x_PT Tiara ''08 9" xfId="34979" xr:uid="{00000000-0005-0000-0000-0000ED950000}"/>
    <cellStyle name="x_TIGA SERANGKAI INTERNATIONAL'08" xfId="34980" xr:uid="{00000000-0005-0000-0000-0000EE950000}"/>
    <cellStyle name="x_TIGA SERANGKAI INTERNATIONAL'08 2" xfId="34981" xr:uid="{00000000-0005-0000-0000-0000EF950000}"/>
    <cellStyle name="x_TIGA SERANGKAI INTERNATIONAL'08 2 2" xfId="34982" xr:uid="{00000000-0005-0000-0000-0000F0950000}"/>
    <cellStyle name="x_TIGA SERANGKAI INTERNATIONAL'08 2 3" xfId="34983" xr:uid="{00000000-0005-0000-0000-0000F1950000}"/>
    <cellStyle name="x_TIGA SERANGKAI INTERNATIONAL'08 2 4" xfId="34984" xr:uid="{00000000-0005-0000-0000-0000F2950000}"/>
    <cellStyle name="x_TIGA SERANGKAI INTERNATIONAL'08 2 5" xfId="34985" xr:uid="{00000000-0005-0000-0000-0000F3950000}"/>
    <cellStyle name="x_TIGA SERANGKAI INTERNATIONAL'08 2 6" xfId="34986" xr:uid="{00000000-0005-0000-0000-0000F4950000}"/>
    <cellStyle name="x_TIGA SERANGKAI INTERNATIONAL'08 3" xfId="34987" xr:uid="{00000000-0005-0000-0000-0000F5950000}"/>
    <cellStyle name="x_TIGA SERANGKAI INTERNATIONAL'08 3 2" xfId="34988" xr:uid="{00000000-0005-0000-0000-0000F6950000}"/>
    <cellStyle name="x_TIGA SERANGKAI INTERNATIONAL'08 3 3" xfId="34989" xr:uid="{00000000-0005-0000-0000-0000F7950000}"/>
    <cellStyle name="x_TIGA SERANGKAI INTERNATIONAL'08 3 4" xfId="34990" xr:uid="{00000000-0005-0000-0000-0000F8950000}"/>
    <cellStyle name="x_TIGA SERANGKAI INTERNATIONAL'08 3 5" xfId="34991" xr:uid="{00000000-0005-0000-0000-0000F9950000}"/>
    <cellStyle name="x_TIGA SERANGKAI INTERNATIONAL'08 3 6" xfId="34992" xr:uid="{00000000-0005-0000-0000-0000FA950000}"/>
    <cellStyle name="x_TIGA SERANGKAI INTERNATIONAL'08 4" xfId="34993" xr:uid="{00000000-0005-0000-0000-0000FB950000}"/>
    <cellStyle name="x_TIGA SERANGKAI INTERNATIONAL'08 4 2" xfId="34994" xr:uid="{00000000-0005-0000-0000-0000FC950000}"/>
    <cellStyle name="x_TIGA SERANGKAI INTERNATIONAL'08 4 3" xfId="34995" xr:uid="{00000000-0005-0000-0000-0000FD950000}"/>
    <cellStyle name="x_TIGA SERANGKAI INTERNATIONAL'08 4 4" xfId="34996" xr:uid="{00000000-0005-0000-0000-0000FE950000}"/>
    <cellStyle name="x_TIGA SERANGKAI INTERNATIONAL'08 4 5" xfId="34997" xr:uid="{00000000-0005-0000-0000-0000FF950000}"/>
    <cellStyle name="x_TIGA SERANGKAI INTERNATIONAL'08 5" xfId="34998" xr:uid="{00000000-0005-0000-0000-000000960000}"/>
    <cellStyle name="x_TIGA SERANGKAI INTERNATIONAL'08 6" xfId="34999" xr:uid="{00000000-0005-0000-0000-000001960000}"/>
    <cellStyle name="x_TIGA SERANGKAI INTERNATIONAL'08 7" xfId="35000" xr:uid="{00000000-0005-0000-0000-000002960000}"/>
    <cellStyle name="x_TIGA SERANGKAI INTERNATIONAL'08 8" xfId="35001" xr:uid="{00000000-0005-0000-0000-000003960000}"/>
    <cellStyle name="x_TIGA SERANGKAI INTERNATIONAL'08 9" xfId="35002" xr:uid="{00000000-0005-0000-0000-000004960000}"/>
    <cellStyle name="z" xfId="35003" xr:uid="{00000000-0005-0000-0000-000005960000}"/>
    <cellStyle name="z 2" xfId="35004" xr:uid="{00000000-0005-0000-0000-000006960000}"/>
    <cellStyle name="z 3" xfId="35005" xr:uid="{00000000-0005-0000-0000-000007960000}"/>
    <cellStyle name="z 4" xfId="35006" xr:uid="{00000000-0005-0000-0000-000008960000}"/>
    <cellStyle name="z 5" xfId="35007" xr:uid="{00000000-0005-0000-0000-000009960000}"/>
    <cellStyle name="za" xfId="35008" xr:uid="{00000000-0005-0000-0000-00000A960000}"/>
    <cellStyle name="za 2" xfId="35009" xr:uid="{00000000-0005-0000-0000-00000B960000}"/>
    <cellStyle name="za 3" xfId="35010" xr:uid="{00000000-0005-0000-0000-00000C960000}"/>
    <cellStyle name="za 4" xfId="35011" xr:uid="{00000000-0005-0000-0000-00000D960000}"/>
    <cellStyle name="za 5" xfId="35012" xr:uid="{00000000-0005-0000-0000-00000E960000}"/>
    <cellStyle name="ZAQ" xfId="35013" xr:uid="{00000000-0005-0000-0000-00000F960000}"/>
    <cellStyle name="ZAQ 2" xfId="35014" xr:uid="{00000000-0005-0000-0000-000010960000}"/>
    <cellStyle name="ZAQ 3" xfId="35015" xr:uid="{00000000-0005-0000-0000-000011960000}"/>
    <cellStyle name="ZAQ 4" xfId="35016" xr:uid="{00000000-0005-0000-0000-000012960000}"/>
    <cellStyle name="ZAQ 5" xfId="35017" xr:uid="{00000000-0005-0000-0000-000013960000}"/>
    <cellStyle name="ZXC" xfId="35018" xr:uid="{00000000-0005-0000-0000-000014960000}"/>
    <cellStyle name="ZXC 2" xfId="35019" xr:uid="{00000000-0005-0000-0000-000015960000}"/>
    <cellStyle name="ZXC 3" xfId="35020" xr:uid="{00000000-0005-0000-0000-000016960000}"/>
    <cellStyle name="ZXC 4" xfId="35021" xr:uid="{00000000-0005-0000-0000-000017960000}"/>
    <cellStyle name="ZXC 5" xfId="35022" xr:uid="{00000000-0005-0000-0000-000018960000}"/>
    <cellStyle name="เครื่องหมายสกุลเงิน [0]_PLDT" xfId="35023" xr:uid="{00000000-0005-0000-0000-000019960000}"/>
    <cellStyle name="เครื่องหมายสกุลเงิน_PLDT" xfId="35024" xr:uid="{00000000-0005-0000-0000-00001A960000}"/>
    <cellStyle name="ปกติ_PLDT" xfId="35025" xr:uid="{00000000-0005-0000-0000-00001B960000}"/>
    <cellStyle name="똿뗦먛귟 [0.00]_PRODUCT DETAIL Q1" xfId="35026" xr:uid="{00000000-0005-0000-0000-00001C960000}"/>
    <cellStyle name="똿뗦먛귟_PRODUCT DETAIL Q1" xfId="35027" xr:uid="{00000000-0005-0000-0000-00001D960000}"/>
    <cellStyle name="믅됞 [0.00]_PRODUCT DETAIL Q1" xfId="35028" xr:uid="{00000000-0005-0000-0000-00001E960000}"/>
    <cellStyle name="믅됞_PRODUCT DETAIL Q1" xfId="35029" xr:uid="{00000000-0005-0000-0000-00001F960000}"/>
    <cellStyle name="백분율_HOBONG" xfId="35030" xr:uid="{00000000-0005-0000-0000-000020960000}"/>
    <cellStyle name="뷭?_BOOKSHIP" xfId="35031" xr:uid="{00000000-0005-0000-0000-000021960000}"/>
    <cellStyle name="콤마 [0]_1202" xfId="35032" xr:uid="{00000000-0005-0000-0000-000022960000}"/>
    <cellStyle name="콤마_1202" xfId="35033" xr:uid="{00000000-0005-0000-0000-000023960000}"/>
    <cellStyle name="통화 [0]_1202" xfId="35034" xr:uid="{00000000-0005-0000-0000-000024960000}"/>
    <cellStyle name="통화_1202" xfId="35035" xr:uid="{00000000-0005-0000-0000-000025960000}"/>
    <cellStyle name="표준_(정보부문)월별인원계획" xfId="35036" xr:uid="{00000000-0005-0000-0000-000026960000}"/>
    <cellStyle name="一般_Fieldforce" xfId="35037" xr:uid="{00000000-0005-0000-0000-000027960000}"/>
    <cellStyle name="千位分隔[0]_Def &amp; UR-electrical" xfId="35038" xr:uid="{00000000-0005-0000-0000-000028960000}"/>
    <cellStyle name="千位分隔_Def and UR-civil" xfId="35039" xr:uid="{00000000-0005-0000-0000-000029960000}"/>
    <cellStyle name="寘嬫愗傝 [0.00]_GUIDE" xfId="35040" xr:uid="{00000000-0005-0000-0000-00002A960000}"/>
    <cellStyle name="寘嬫愗傝_GUIDE" xfId="35041" xr:uid="{00000000-0005-0000-0000-00002B960000}"/>
    <cellStyle name="常规_appendix 3 unti rate schedule-R1" xfId="35042" xr:uid="{00000000-0005-0000-0000-00002C960000}"/>
    <cellStyle name="捠壿 [0.00]_GUIDE" xfId="35043" xr:uid="{00000000-0005-0000-0000-00002D960000}"/>
    <cellStyle name="捠壿_BOQ SHEET" xfId="35044" xr:uid="{00000000-0005-0000-0000-00002E960000}"/>
    <cellStyle name="昗弨_BOQ FORM FOR INQUIRY" xfId="35045" xr:uid="{00000000-0005-0000-0000-00002F960000}"/>
    <cellStyle name="桁区切り [0.00]_Sheet1" xfId="35046" xr:uid="{00000000-0005-0000-0000-000030960000}"/>
    <cellStyle name="標準_(01.01.19)(2000年1-12)原価差額計算" xfId="35047" xr:uid="{00000000-0005-0000-0000-00003196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7.xml"/><Relationship Id="rId63" Type="http://schemas.openxmlformats.org/officeDocument/2006/relationships/externalLink" Target="externalLinks/externalLink28.xml"/><Relationship Id="rId84" Type="http://schemas.openxmlformats.org/officeDocument/2006/relationships/externalLink" Target="externalLinks/externalLink49.xml"/><Relationship Id="rId138" Type="http://schemas.openxmlformats.org/officeDocument/2006/relationships/externalLink" Target="externalLinks/externalLink103.xml"/><Relationship Id="rId159" Type="http://schemas.openxmlformats.org/officeDocument/2006/relationships/externalLink" Target="externalLinks/externalLink124.xml"/><Relationship Id="rId170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56.xml"/><Relationship Id="rId205" Type="http://schemas.openxmlformats.org/officeDocument/2006/relationships/externalLink" Target="externalLinks/externalLink170.xml"/><Relationship Id="rId226" Type="http://schemas.openxmlformats.org/officeDocument/2006/relationships/externalLink" Target="externalLinks/externalLink191.xml"/><Relationship Id="rId247" Type="http://schemas.openxmlformats.org/officeDocument/2006/relationships/externalLink" Target="externalLinks/externalLink212.xml"/><Relationship Id="rId107" Type="http://schemas.openxmlformats.org/officeDocument/2006/relationships/externalLink" Target="externalLinks/externalLink72.xml"/><Relationship Id="rId268" Type="http://schemas.openxmlformats.org/officeDocument/2006/relationships/externalLink" Target="externalLinks/externalLink233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externalLink" Target="externalLinks/externalLink18.xml"/><Relationship Id="rId74" Type="http://schemas.openxmlformats.org/officeDocument/2006/relationships/externalLink" Target="externalLinks/externalLink39.xml"/><Relationship Id="rId128" Type="http://schemas.openxmlformats.org/officeDocument/2006/relationships/externalLink" Target="externalLinks/externalLink93.xml"/><Relationship Id="rId149" Type="http://schemas.openxmlformats.org/officeDocument/2006/relationships/externalLink" Target="externalLinks/externalLink11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60.xml"/><Relationship Id="rId160" Type="http://schemas.openxmlformats.org/officeDocument/2006/relationships/externalLink" Target="externalLinks/externalLink125.xml"/><Relationship Id="rId181" Type="http://schemas.openxmlformats.org/officeDocument/2006/relationships/externalLink" Target="externalLinks/externalLink146.xml"/><Relationship Id="rId216" Type="http://schemas.openxmlformats.org/officeDocument/2006/relationships/externalLink" Target="externalLinks/externalLink181.xml"/><Relationship Id="rId237" Type="http://schemas.openxmlformats.org/officeDocument/2006/relationships/externalLink" Target="externalLinks/externalLink202.xml"/><Relationship Id="rId258" Type="http://schemas.openxmlformats.org/officeDocument/2006/relationships/externalLink" Target="externalLinks/externalLink223.xml"/><Relationship Id="rId279" Type="http://schemas.openxmlformats.org/officeDocument/2006/relationships/externalLink" Target="externalLinks/externalLink244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8.xml"/><Relationship Id="rId64" Type="http://schemas.openxmlformats.org/officeDocument/2006/relationships/externalLink" Target="externalLinks/externalLink29.xml"/><Relationship Id="rId118" Type="http://schemas.openxmlformats.org/officeDocument/2006/relationships/externalLink" Target="externalLinks/externalLink83.xml"/><Relationship Id="rId139" Type="http://schemas.openxmlformats.org/officeDocument/2006/relationships/externalLink" Target="externalLinks/externalLink104.xml"/><Relationship Id="rId85" Type="http://schemas.openxmlformats.org/officeDocument/2006/relationships/externalLink" Target="externalLinks/externalLink50.xml"/><Relationship Id="rId150" Type="http://schemas.openxmlformats.org/officeDocument/2006/relationships/externalLink" Target="externalLinks/externalLink115.xml"/><Relationship Id="rId171" Type="http://schemas.openxmlformats.org/officeDocument/2006/relationships/externalLink" Target="externalLinks/externalLink136.xml"/><Relationship Id="rId192" Type="http://schemas.openxmlformats.org/officeDocument/2006/relationships/externalLink" Target="externalLinks/externalLink157.xml"/><Relationship Id="rId206" Type="http://schemas.openxmlformats.org/officeDocument/2006/relationships/externalLink" Target="externalLinks/externalLink171.xml"/><Relationship Id="rId227" Type="http://schemas.openxmlformats.org/officeDocument/2006/relationships/externalLink" Target="externalLinks/externalLink192.xml"/><Relationship Id="rId248" Type="http://schemas.openxmlformats.org/officeDocument/2006/relationships/externalLink" Target="externalLinks/externalLink213.xml"/><Relationship Id="rId269" Type="http://schemas.openxmlformats.org/officeDocument/2006/relationships/externalLink" Target="externalLinks/externalLink234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externalLink" Target="externalLinks/externalLink73.xml"/><Relationship Id="rId129" Type="http://schemas.openxmlformats.org/officeDocument/2006/relationships/externalLink" Target="externalLinks/externalLink94.xml"/><Relationship Id="rId280" Type="http://schemas.openxmlformats.org/officeDocument/2006/relationships/externalLink" Target="externalLinks/externalLink245.xml"/><Relationship Id="rId54" Type="http://schemas.openxmlformats.org/officeDocument/2006/relationships/externalLink" Target="externalLinks/externalLink19.xml"/><Relationship Id="rId75" Type="http://schemas.openxmlformats.org/officeDocument/2006/relationships/externalLink" Target="externalLinks/externalLink40.xml"/><Relationship Id="rId96" Type="http://schemas.openxmlformats.org/officeDocument/2006/relationships/externalLink" Target="externalLinks/externalLink61.xml"/><Relationship Id="rId140" Type="http://schemas.openxmlformats.org/officeDocument/2006/relationships/externalLink" Target="externalLinks/externalLink105.xml"/><Relationship Id="rId161" Type="http://schemas.openxmlformats.org/officeDocument/2006/relationships/externalLink" Target="externalLinks/externalLink126.xml"/><Relationship Id="rId182" Type="http://schemas.openxmlformats.org/officeDocument/2006/relationships/externalLink" Target="externalLinks/externalLink147.xml"/><Relationship Id="rId217" Type="http://schemas.openxmlformats.org/officeDocument/2006/relationships/externalLink" Target="externalLinks/externalLink182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03.xml"/><Relationship Id="rId259" Type="http://schemas.openxmlformats.org/officeDocument/2006/relationships/externalLink" Target="externalLinks/externalLink224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84.xml"/><Relationship Id="rId270" Type="http://schemas.openxmlformats.org/officeDocument/2006/relationships/externalLink" Target="externalLinks/externalLink235.xml"/><Relationship Id="rId44" Type="http://schemas.openxmlformats.org/officeDocument/2006/relationships/externalLink" Target="externalLinks/externalLink9.xml"/><Relationship Id="rId65" Type="http://schemas.openxmlformats.org/officeDocument/2006/relationships/externalLink" Target="externalLinks/externalLink30.xml"/><Relationship Id="rId86" Type="http://schemas.openxmlformats.org/officeDocument/2006/relationships/externalLink" Target="externalLinks/externalLink51.xml"/><Relationship Id="rId130" Type="http://schemas.openxmlformats.org/officeDocument/2006/relationships/externalLink" Target="externalLinks/externalLink95.xml"/><Relationship Id="rId151" Type="http://schemas.openxmlformats.org/officeDocument/2006/relationships/externalLink" Target="externalLinks/externalLink116.xml"/><Relationship Id="rId172" Type="http://schemas.openxmlformats.org/officeDocument/2006/relationships/externalLink" Target="externalLinks/externalLink137.xml"/><Relationship Id="rId193" Type="http://schemas.openxmlformats.org/officeDocument/2006/relationships/externalLink" Target="externalLinks/externalLink158.xml"/><Relationship Id="rId207" Type="http://schemas.openxmlformats.org/officeDocument/2006/relationships/externalLink" Target="externalLinks/externalLink172.xml"/><Relationship Id="rId228" Type="http://schemas.openxmlformats.org/officeDocument/2006/relationships/externalLink" Target="externalLinks/externalLink193.xml"/><Relationship Id="rId249" Type="http://schemas.openxmlformats.org/officeDocument/2006/relationships/externalLink" Target="externalLinks/externalLink214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4.xml"/><Relationship Id="rId109" Type="http://schemas.openxmlformats.org/officeDocument/2006/relationships/externalLink" Target="externalLinks/externalLink74.xml"/><Relationship Id="rId260" Type="http://schemas.openxmlformats.org/officeDocument/2006/relationships/externalLink" Target="externalLinks/externalLink225.xml"/><Relationship Id="rId265" Type="http://schemas.openxmlformats.org/officeDocument/2006/relationships/externalLink" Target="externalLinks/externalLink230.xml"/><Relationship Id="rId281" Type="http://schemas.openxmlformats.org/officeDocument/2006/relationships/theme" Target="theme/theme1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5.xml"/><Relationship Id="rId55" Type="http://schemas.openxmlformats.org/officeDocument/2006/relationships/externalLink" Target="externalLinks/externalLink20.xml"/><Relationship Id="rId76" Type="http://schemas.openxmlformats.org/officeDocument/2006/relationships/externalLink" Target="externalLinks/externalLink41.xml"/><Relationship Id="rId97" Type="http://schemas.openxmlformats.org/officeDocument/2006/relationships/externalLink" Target="externalLinks/externalLink62.xml"/><Relationship Id="rId104" Type="http://schemas.openxmlformats.org/officeDocument/2006/relationships/externalLink" Target="externalLinks/externalLink69.xml"/><Relationship Id="rId120" Type="http://schemas.openxmlformats.org/officeDocument/2006/relationships/externalLink" Target="externalLinks/externalLink85.xml"/><Relationship Id="rId125" Type="http://schemas.openxmlformats.org/officeDocument/2006/relationships/externalLink" Target="externalLinks/externalLink90.xml"/><Relationship Id="rId141" Type="http://schemas.openxmlformats.org/officeDocument/2006/relationships/externalLink" Target="externalLinks/externalLink106.xml"/><Relationship Id="rId146" Type="http://schemas.openxmlformats.org/officeDocument/2006/relationships/externalLink" Target="externalLinks/externalLink111.xml"/><Relationship Id="rId167" Type="http://schemas.openxmlformats.org/officeDocument/2006/relationships/externalLink" Target="externalLinks/externalLink132.xml"/><Relationship Id="rId188" Type="http://schemas.openxmlformats.org/officeDocument/2006/relationships/externalLink" Target="externalLinks/externalLink15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6.xml"/><Relationship Id="rId92" Type="http://schemas.openxmlformats.org/officeDocument/2006/relationships/externalLink" Target="externalLinks/externalLink57.xml"/><Relationship Id="rId162" Type="http://schemas.openxmlformats.org/officeDocument/2006/relationships/externalLink" Target="externalLinks/externalLink127.xml"/><Relationship Id="rId183" Type="http://schemas.openxmlformats.org/officeDocument/2006/relationships/externalLink" Target="externalLinks/externalLink148.xml"/><Relationship Id="rId213" Type="http://schemas.openxmlformats.org/officeDocument/2006/relationships/externalLink" Target="externalLinks/externalLink178.xml"/><Relationship Id="rId218" Type="http://schemas.openxmlformats.org/officeDocument/2006/relationships/externalLink" Target="externalLinks/externalLink183.xml"/><Relationship Id="rId234" Type="http://schemas.openxmlformats.org/officeDocument/2006/relationships/externalLink" Target="externalLinks/externalLink199.xml"/><Relationship Id="rId239" Type="http://schemas.openxmlformats.org/officeDocument/2006/relationships/externalLink" Target="externalLinks/externalLink204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0" Type="http://schemas.openxmlformats.org/officeDocument/2006/relationships/externalLink" Target="externalLinks/externalLink215.xml"/><Relationship Id="rId255" Type="http://schemas.openxmlformats.org/officeDocument/2006/relationships/externalLink" Target="externalLinks/externalLink220.xml"/><Relationship Id="rId271" Type="http://schemas.openxmlformats.org/officeDocument/2006/relationships/externalLink" Target="externalLinks/externalLink236.xml"/><Relationship Id="rId276" Type="http://schemas.openxmlformats.org/officeDocument/2006/relationships/externalLink" Target="externalLinks/externalLink241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5.xml"/><Relationship Id="rId45" Type="http://schemas.openxmlformats.org/officeDocument/2006/relationships/externalLink" Target="externalLinks/externalLink10.xml"/><Relationship Id="rId66" Type="http://schemas.openxmlformats.org/officeDocument/2006/relationships/externalLink" Target="externalLinks/externalLink31.xml"/><Relationship Id="rId87" Type="http://schemas.openxmlformats.org/officeDocument/2006/relationships/externalLink" Target="externalLinks/externalLink52.xml"/><Relationship Id="rId110" Type="http://schemas.openxmlformats.org/officeDocument/2006/relationships/externalLink" Target="externalLinks/externalLink75.xml"/><Relationship Id="rId115" Type="http://schemas.openxmlformats.org/officeDocument/2006/relationships/externalLink" Target="externalLinks/externalLink80.xml"/><Relationship Id="rId131" Type="http://schemas.openxmlformats.org/officeDocument/2006/relationships/externalLink" Target="externalLinks/externalLink96.xml"/><Relationship Id="rId136" Type="http://schemas.openxmlformats.org/officeDocument/2006/relationships/externalLink" Target="externalLinks/externalLink101.xml"/><Relationship Id="rId157" Type="http://schemas.openxmlformats.org/officeDocument/2006/relationships/externalLink" Target="externalLinks/externalLink122.xml"/><Relationship Id="rId178" Type="http://schemas.openxmlformats.org/officeDocument/2006/relationships/externalLink" Target="externalLinks/externalLink143.xml"/><Relationship Id="rId61" Type="http://schemas.openxmlformats.org/officeDocument/2006/relationships/externalLink" Target="externalLinks/externalLink26.xml"/><Relationship Id="rId82" Type="http://schemas.openxmlformats.org/officeDocument/2006/relationships/externalLink" Target="externalLinks/externalLink47.xml"/><Relationship Id="rId152" Type="http://schemas.openxmlformats.org/officeDocument/2006/relationships/externalLink" Target="externalLinks/externalLink117.xml"/><Relationship Id="rId173" Type="http://schemas.openxmlformats.org/officeDocument/2006/relationships/externalLink" Target="externalLinks/externalLink138.xml"/><Relationship Id="rId194" Type="http://schemas.openxmlformats.org/officeDocument/2006/relationships/externalLink" Target="externalLinks/externalLink159.xml"/><Relationship Id="rId199" Type="http://schemas.openxmlformats.org/officeDocument/2006/relationships/externalLink" Target="externalLinks/externalLink164.xml"/><Relationship Id="rId203" Type="http://schemas.openxmlformats.org/officeDocument/2006/relationships/externalLink" Target="externalLinks/externalLink168.xml"/><Relationship Id="rId208" Type="http://schemas.openxmlformats.org/officeDocument/2006/relationships/externalLink" Target="externalLinks/externalLink173.xml"/><Relationship Id="rId229" Type="http://schemas.openxmlformats.org/officeDocument/2006/relationships/externalLink" Target="externalLinks/externalLink194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89.xml"/><Relationship Id="rId240" Type="http://schemas.openxmlformats.org/officeDocument/2006/relationships/externalLink" Target="externalLinks/externalLink205.xml"/><Relationship Id="rId245" Type="http://schemas.openxmlformats.org/officeDocument/2006/relationships/externalLink" Target="externalLinks/externalLink210.xml"/><Relationship Id="rId261" Type="http://schemas.openxmlformats.org/officeDocument/2006/relationships/externalLink" Target="externalLinks/externalLink226.xml"/><Relationship Id="rId266" Type="http://schemas.openxmlformats.org/officeDocument/2006/relationships/externalLink" Target="externalLinks/externalLink231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21.xml"/><Relationship Id="rId77" Type="http://schemas.openxmlformats.org/officeDocument/2006/relationships/externalLink" Target="externalLinks/externalLink42.xml"/><Relationship Id="rId100" Type="http://schemas.openxmlformats.org/officeDocument/2006/relationships/externalLink" Target="externalLinks/externalLink65.xml"/><Relationship Id="rId105" Type="http://schemas.openxmlformats.org/officeDocument/2006/relationships/externalLink" Target="externalLinks/externalLink70.xml"/><Relationship Id="rId126" Type="http://schemas.openxmlformats.org/officeDocument/2006/relationships/externalLink" Target="externalLinks/externalLink91.xml"/><Relationship Id="rId147" Type="http://schemas.openxmlformats.org/officeDocument/2006/relationships/externalLink" Target="externalLinks/externalLink112.xml"/><Relationship Id="rId168" Type="http://schemas.openxmlformats.org/officeDocument/2006/relationships/externalLink" Target="externalLinks/externalLink133.xml"/><Relationship Id="rId282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6.xml"/><Relationship Id="rId72" Type="http://schemas.openxmlformats.org/officeDocument/2006/relationships/externalLink" Target="externalLinks/externalLink37.xml"/><Relationship Id="rId93" Type="http://schemas.openxmlformats.org/officeDocument/2006/relationships/externalLink" Target="externalLinks/externalLink58.xml"/><Relationship Id="rId98" Type="http://schemas.openxmlformats.org/officeDocument/2006/relationships/externalLink" Target="externalLinks/externalLink63.xml"/><Relationship Id="rId121" Type="http://schemas.openxmlformats.org/officeDocument/2006/relationships/externalLink" Target="externalLinks/externalLink86.xml"/><Relationship Id="rId142" Type="http://schemas.openxmlformats.org/officeDocument/2006/relationships/externalLink" Target="externalLinks/externalLink107.xml"/><Relationship Id="rId163" Type="http://schemas.openxmlformats.org/officeDocument/2006/relationships/externalLink" Target="externalLinks/externalLink128.xml"/><Relationship Id="rId184" Type="http://schemas.openxmlformats.org/officeDocument/2006/relationships/externalLink" Target="externalLinks/externalLink149.xml"/><Relationship Id="rId189" Type="http://schemas.openxmlformats.org/officeDocument/2006/relationships/externalLink" Target="externalLinks/externalLink154.xml"/><Relationship Id="rId21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79.xml"/><Relationship Id="rId230" Type="http://schemas.openxmlformats.org/officeDocument/2006/relationships/externalLink" Target="externalLinks/externalLink195.xml"/><Relationship Id="rId235" Type="http://schemas.openxmlformats.org/officeDocument/2006/relationships/externalLink" Target="externalLinks/externalLink200.xml"/><Relationship Id="rId251" Type="http://schemas.openxmlformats.org/officeDocument/2006/relationships/externalLink" Target="externalLinks/externalLink216.xml"/><Relationship Id="rId256" Type="http://schemas.openxmlformats.org/officeDocument/2006/relationships/externalLink" Target="externalLinks/externalLink221.xml"/><Relationship Id="rId277" Type="http://schemas.openxmlformats.org/officeDocument/2006/relationships/externalLink" Target="externalLinks/externalLink242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1.xml"/><Relationship Id="rId67" Type="http://schemas.openxmlformats.org/officeDocument/2006/relationships/externalLink" Target="externalLinks/externalLink32.xml"/><Relationship Id="rId116" Type="http://schemas.openxmlformats.org/officeDocument/2006/relationships/externalLink" Target="externalLinks/externalLink81.xml"/><Relationship Id="rId137" Type="http://schemas.openxmlformats.org/officeDocument/2006/relationships/externalLink" Target="externalLinks/externalLink102.xml"/><Relationship Id="rId158" Type="http://schemas.openxmlformats.org/officeDocument/2006/relationships/externalLink" Target="externalLinks/externalLink123.xml"/><Relationship Id="rId272" Type="http://schemas.openxmlformats.org/officeDocument/2006/relationships/externalLink" Target="externalLinks/externalLink237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6.xml"/><Relationship Id="rId62" Type="http://schemas.openxmlformats.org/officeDocument/2006/relationships/externalLink" Target="externalLinks/externalLink27.xml"/><Relationship Id="rId83" Type="http://schemas.openxmlformats.org/officeDocument/2006/relationships/externalLink" Target="externalLinks/externalLink48.xml"/><Relationship Id="rId88" Type="http://schemas.openxmlformats.org/officeDocument/2006/relationships/externalLink" Target="externalLinks/externalLink53.xml"/><Relationship Id="rId111" Type="http://schemas.openxmlformats.org/officeDocument/2006/relationships/externalLink" Target="externalLinks/externalLink76.xml"/><Relationship Id="rId132" Type="http://schemas.openxmlformats.org/officeDocument/2006/relationships/externalLink" Target="externalLinks/externalLink97.xml"/><Relationship Id="rId153" Type="http://schemas.openxmlformats.org/officeDocument/2006/relationships/externalLink" Target="externalLinks/externalLink118.xml"/><Relationship Id="rId174" Type="http://schemas.openxmlformats.org/officeDocument/2006/relationships/externalLink" Target="externalLinks/externalLink139.xml"/><Relationship Id="rId179" Type="http://schemas.openxmlformats.org/officeDocument/2006/relationships/externalLink" Target="externalLinks/externalLink144.xml"/><Relationship Id="rId195" Type="http://schemas.openxmlformats.org/officeDocument/2006/relationships/externalLink" Target="externalLinks/externalLink160.xml"/><Relationship Id="rId209" Type="http://schemas.openxmlformats.org/officeDocument/2006/relationships/externalLink" Target="externalLinks/externalLink174.xml"/><Relationship Id="rId190" Type="http://schemas.openxmlformats.org/officeDocument/2006/relationships/externalLink" Target="externalLinks/externalLink155.xml"/><Relationship Id="rId204" Type="http://schemas.openxmlformats.org/officeDocument/2006/relationships/externalLink" Target="externalLinks/externalLink169.xml"/><Relationship Id="rId220" Type="http://schemas.openxmlformats.org/officeDocument/2006/relationships/externalLink" Target="externalLinks/externalLink185.xml"/><Relationship Id="rId225" Type="http://schemas.openxmlformats.org/officeDocument/2006/relationships/externalLink" Target="externalLinks/externalLink190.xml"/><Relationship Id="rId241" Type="http://schemas.openxmlformats.org/officeDocument/2006/relationships/externalLink" Target="externalLinks/externalLink206.xml"/><Relationship Id="rId246" Type="http://schemas.openxmlformats.org/officeDocument/2006/relationships/externalLink" Target="externalLinks/externalLink211.xml"/><Relationship Id="rId267" Type="http://schemas.openxmlformats.org/officeDocument/2006/relationships/externalLink" Target="externalLinks/externalLink232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.xml"/><Relationship Id="rId57" Type="http://schemas.openxmlformats.org/officeDocument/2006/relationships/externalLink" Target="externalLinks/externalLink22.xml"/><Relationship Id="rId106" Type="http://schemas.openxmlformats.org/officeDocument/2006/relationships/externalLink" Target="externalLinks/externalLink71.xml"/><Relationship Id="rId127" Type="http://schemas.openxmlformats.org/officeDocument/2006/relationships/externalLink" Target="externalLinks/externalLink92.xml"/><Relationship Id="rId262" Type="http://schemas.openxmlformats.org/officeDocument/2006/relationships/externalLink" Target="externalLinks/externalLink227.xml"/><Relationship Id="rId28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17.xml"/><Relationship Id="rId73" Type="http://schemas.openxmlformats.org/officeDocument/2006/relationships/externalLink" Target="externalLinks/externalLink38.xml"/><Relationship Id="rId78" Type="http://schemas.openxmlformats.org/officeDocument/2006/relationships/externalLink" Target="externalLinks/externalLink43.xml"/><Relationship Id="rId94" Type="http://schemas.openxmlformats.org/officeDocument/2006/relationships/externalLink" Target="externalLinks/externalLink59.xml"/><Relationship Id="rId99" Type="http://schemas.openxmlformats.org/officeDocument/2006/relationships/externalLink" Target="externalLinks/externalLink64.xml"/><Relationship Id="rId101" Type="http://schemas.openxmlformats.org/officeDocument/2006/relationships/externalLink" Target="externalLinks/externalLink66.xml"/><Relationship Id="rId122" Type="http://schemas.openxmlformats.org/officeDocument/2006/relationships/externalLink" Target="externalLinks/externalLink87.xml"/><Relationship Id="rId143" Type="http://schemas.openxmlformats.org/officeDocument/2006/relationships/externalLink" Target="externalLinks/externalLink108.xml"/><Relationship Id="rId148" Type="http://schemas.openxmlformats.org/officeDocument/2006/relationships/externalLink" Target="externalLinks/externalLink113.xml"/><Relationship Id="rId164" Type="http://schemas.openxmlformats.org/officeDocument/2006/relationships/externalLink" Target="externalLinks/externalLink129.xml"/><Relationship Id="rId169" Type="http://schemas.openxmlformats.org/officeDocument/2006/relationships/externalLink" Target="externalLinks/externalLink134.xml"/><Relationship Id="rId185" Type="http://schemas.openxmlformats.org/officeDocument/2006/relationships/externalLink" Target="externalLinks/externalLink15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45.xml"/><Relationship Id="rId210" Type="http://schemas.openxmlformats.org/officeDocument/2006/relationships/externalLink" Target="externalLinks/externalLink175.xml"/><Relationship Id="rId215" Type="http://schemas.openxmlformats.org/officeDocument/2006/relationships/externalLink" Target="externalLinks/externalLink180.xml"/><Relationship Id="rId236" Type="http://schemas.openxmlformats.org/officeDocument/2006/relationships/externalLink" Target="externalLinks/externalLink201.xml"/><Relationship Id="rId257" Type="http://schemas.openxmlformats.org/officeDocument/2006/relationships/externalLink" Target="externalLinks/externalLink222.xml"/><Relationship Id="rId278" Type="http://schemas.openxmlformats.org/officeDocument/2006/relationships/externalLink" Target="externalLinks/externalLink243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96.xml"/><Relationship Id="rId252" Type="http://schemas.openxmlformats.org/officeDocument/2006/relationships/externalLink" Target="externalLinks/externalLink217.xml"/><Relationship Id="rId273" Type="http://schemas.openxmlformats.org/officeDocument/2006/relationships/externalLink" Target="externalLinks/externalLink238.xml"/><Relationship Id="rId47" Type="http://schemas.openxmlformats.org/officeDocument/2006/relationships/externalLink" Target="externalLinks/externalLink12.xml"/><Relationship Id="rId68" Type="http://schemas.openxmlformats.org/officeDocument/2006/relationships/externalLink" Target="externalLinks/externalLink33.xml"/><Relationship Id="rId89" Type="http://schemas.openxmlformats.org/officeDocument/2006/relationships/externalLink" Target="externalLinks/externalLink54.xml"/><Relationship Id="rId112" Type="http://schemas.openxmlformats.org/officeDocument/2006/relationships/externalLink" Target="externalLinks/externalLink77.xml"/><Relationship Id="rId133" Type="http://schemas.openxmlformats.org/officeDocument/2006/relationships/externalLink" Target="externalLinks/externalLink98.xml"/><Relationship Id="rId154" Type="http://schemas.openxmlformats.org/officeDocument/2006/relationships/externalLink" Target="externalLinks/externalLink119.xml"/><Relationship Id="rId175" Type="http://schemas.openxmlformats.org/officeDocument/2006/relationships/externalLink" Target="externalLinks/externalLink140.xml"/><Relationship Id="rId196" Type="http://schemas.openxmlformats.org/officeDocument/2006/relationships/externalLink" Target="externalLinks/externalLink161.xml"/><Relationship Id="rId200" Type="http://schemas.openxmlformats.org/officeDocument/2006/relationships/externalLink" Target="externalLinks/externalLink165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86.xml"/><Relationship Id="rId242" Type="http://schemas.openxmlformats.org/officeDocument/2006/relationships/externalLink" Target="externalLinks/externalLink207.xml"/><Relationship Id="rId263" Type="http://schemas.openxmlformats.org/officeDocument/2006/relationships/externalLink" Target="externalLinks/externalLink228.xml"/><Relationship Id="rId284" Type="http://schemas.openxmlformats.org/officeDocument/2006/relationships/calcChain" Target="calcChain.xml"/><Relationship Id="rId37" Type="http://schemas.openxmlformats.org/officeDocument/2006/relationships/externalLink" Target="externalLinks/externalLink2.xml"/><Relationship Id="rId58" Type="http://schemas.openxmlformats.org/officeDocument/2006/relationships/externalLink" Target="externalLinks/externalLink23.xml"/><Relationship Id="rId79" Type="http://schemas.openxmlformats.org/officeDocument/2006/relationships/externalLink" Target="externalLinks/externalLink44.xml"/><Relationship Id="rId102" Type="http://schemas.openxmlformats.org/officeDocument/2006/relationships/externalLink" Target="externalLinks/externalLink67.xml"/><Relationship Id="rId123" Type="http://schemas.openxmlformats.org/officeDocument/2006/relationships/externalLink" Target="externalLinks/externalLink88.xml"/><Relationship Id="rId144" Type="http://schemas.openxmlformats.org/officeDocument/2006/relationships/externalLink" Target="externalLinks/externalLink109.xml"/><Relationship Id="rId90" Type="http://schemas.openxmlformats.org/officeDocument/2006/relationships/externalLink" Target="externalLinks/externalLink55.xml"/><Relationship Id="rId165" Type="http://schemas.openxmlformats.org/officeDocument/2006/relationships/externalLink" Target="externalLinks/externalLink130.xml"/><Relationship Id="rId186" Type="http://schemas.openxmlformats.org/officeDocument/2006/relationships/externalLink" Target="externalLinks/externalLink151.xml"/><Relationship Id="rId211" Type="http://schemas.openxmlformats.org/officeDocument/2006/relationships/externalLink" Target="externalLinks/externalLink176.xml"/><Relationship Id="rId232" Type="http://schemas.openxmlformats.org/officeDocument/2006/relationships/externalLink" Target="externalLinks/externalLink197.xml"/><Relationship Id="rId253" Type="http://schemas.openxmlformats.org/officeDocument/2006/relationships/externalLink" Target="externalLinks/externalLink218.xml"/><Relationship Id="rId274" Type="http://schemas.openxmlformats.org/officeDocument/2006/relationships/externalLink" Target="externalLinks/externalLink239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13.xml"/><Relationship Id="rId69" Type="http://schemas.openxmlformats.org/officeDocument/2006/relationships/externalLink" Target="externalLinks/externalLink34.xml"/><Relationship Id="rId113" Type="http://schemas.openxmlformats.org/officeDocument/2006/relationships/externalLink" Target="externalLinks/externalLink78.xml"/><Relationship Id="rId134" Type="http://schemas.openxmlformats.org/officeDocument/2006/relationships/externalLink" Target="externalLinks/externalLink99.xml"/><Relationship Id="rId80" Type="http://schemas.openxmlformats.org/officeDocument/2006/relationships/externalLink" Target="externalLinks/externalLink45.xml"/><Relationship Id="rId155" Type="http://schemas.openxmlformats.org/officeDocument/2006/relationships/externalLink" Target="externalLinks/externalLink120.xml"/><Relationship Id="rId176" Type="http://schemas.openxmlformats.org/officeDocument/2006/relationships/externalLink" Target="externalLinks/externalLink141.xml"/><Relationship Id="rId197" Type="http://schemas.openxmlformats.org/officeDocument/2006/relationships/externalLink" Target="externalLinks/externalLink162.xml"/><Relationship Id="rId201" Type="http://schemas.openxmlformats.org/officeDocument/2006/relationships/externalLink" Target="externalLinks/externalLink166.xml"/><Relationship Id="rId222" Type="http://schemas.openxmlformats.org/officeDocument/2006/relationships/externalLink" Target="externalLinks/externalLink187.xml"/><Relationship Id="rId243" Type="http://schemas.openxmlformats.org/officeDocument/2006/relationships/externalLink" Target="externalLinks/externalLink208.xml"/><Relationship Id="rId264" Type="http://schemas.openxmlformats.org/officeDocument/2006/relationships/externalLink" Target="externalLinks/externalLink229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3.xml"/><Relationship Id="rId59" Type="http://schemas.openxmlformats.org/officeDocument/2006/relationships/externalLink" Target="externalLinks/externalLink24.xml"/><Relationship Id="rId103" Type="http://schemas.openxmlformats.org/officeDocument/2006/relationships/externalLink" Target="externalLinks/externalLink68.xml"/><Relationship Id="rId124" Type="http://schemas.openxmlformats.org/officeDocument/2006/relationships/externalLink" Target="externalLinks/externalLink89.xml"/><Relationship Id="rId70" Type="http://schemas.openxmlformats.org/officeDocument/2006/relationships/externalLink" Target="externalLinks/externalLink35.xml"/><Relationship Id="rId91" Type="http://schemas.openxmlformats.org/officeDocument/2006/relationships/externalLink" Target="externalLinks/externalLink56.xml"/><Relationship Id="rId145" Type="http://schemas.openxmlformats.org/officeDocument/2006/relationships/externalLink" Target="externalLinks/externalLink110.xml"/><Relationship Id="rId166" Type="http://schemas.openxmlformats.org/officeDocument/2006/relationships/externalLink" Target="externalLinks/externalLink131.xml"/><Relationship Id="rId187" Type="http://schemas.openxmlformats.org/officeDocument/2006/relationships/externalLink" Target="externalLinks/externalLink152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77.xml"/><Relationship Id="rId233" Type="http://schemas.openxmlformats.org/officeDocument/2006/relationships/externalLink" Target="externalLinks/externalLink198.xml"/><Relationship Id="rId254" Type="http://schemas.openxmlformats.org/officeDocument/2006/relationships/externalLink" Target="externalLinks/externalLink219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4.xml"/><Relationship Id="rId114" Type="http://schemas.openxmlformats.org/officeDocument/2006/relationships/externalLink" Target="externalLinks/externalLink79.xml"/><Relationship Id="rId275" Type="http://schemas.openxmlformats.org/officeDocument/2006/relationships/externalLink" Target="externalLinks/externalLink240.xml"/><Relationship Id="rId60" Type="http://schemas.openxmlformats.org/officeDocument/2006/relationships/externalLink" Target="externalLinks/externalLink25.xml"/><Relationship Id="rId81" Type="http://schemas.openxmlformats.org/officeDocument/2006/relationships/externalLink" Target="externalLinks/externalLink46.xml"/><Relationship Id="rId135" Type="http://schemas.openxmlformats.org/officeDocument/2006/relationships/externalLink" Target="externalLinks/externalLink100.xml"/><Relationship Id="rId156" Type="http://schemas.openxmlformats.org/officeDocument/2006/relationships/externalLink" Target="externalLinks/externalLink121.xml"/><Relationship Id="rId177" Type="http://schemas.openxmlformats.org/officeDocument/2006/relationships/externalLink" Target="externalLinks/externalLink142.xml"/><Relationship Id="rId198" Type="http://schemas.openxmlformats.org/officeDocument/2006/relationships/externalLink" Target="externalLinks/externalLink163.xml"/><Relationship Id="rId202" Type="http://schemas.openxmlformats.org/officeDocument/2006/relationships/externalLink" Target="externalLinks/externalLink167.xml"/><Relationship Id="rId223" Type="http://schemas.openxmlformats.org/officeDocument/2006/relationships/externalLink" Target="externalLinks/externalLink188.xml"/><Relationship Id="rId244" Type="http://schemas.openxmlformats.org/officeDocument/2006/relationships/externalLink" Target="externalLinks/externalLink20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9050</xdr:colOff>
      <xdr:row>9</xdr:row>
      <xdr:rowOff>19050</xdr:rowOff>
    </xdr:from>
    <xdr:to>
      <xdr:col>4</xdr:col>
      <xdr:colOff>66675</xdr:colOff>
      <xdr:row>10</xdr:row>
      <xdr:rowOff>95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028700" y="8191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8</xdr:col>
      <xdr:colOff>19050</xdr:colOff>
      <xdr:row>9</xdr:row>
      <xdr:rowOff>19050</xdr:rowOff>
    </xdr:from>
    <xdr:to>
      <xdr:col>26</xdr:col>
      <xdr:colOff>0</xdr:colOff>
      <xdr:row>10</xdr:row>
      <xdr:rowOff>95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71750" y="8191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2</xdr:col>
      <xdr:colOff>19050</xdr:colOff>
      <xdr:row>9</xdr:row>
      <xdr:rowOff>19050</xdr:rowOff>
    </xdr:from>
    <xdr:to>
      <xdr:col>26</xdr:col>
      <xdr:colOff>0</xdr:colOff>
      <xdr:row>10</xdr:row>
      <xdr:rowOff>95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71750" y="8191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6</xdr:col>
      <xdr:colOff>19050</xdr:colOff>
      <xdr:row>9</xdr:row>
      <xdr:rowOff>19050</xdr:rowOff>
    </xdr:from>
    <xdr:to>
      <xdr:col>26</xdr:col>
      <xdr:colOff>0</xdr:colOff>
      <xdr:row>10</xdr:row>
      <xdr:rowOff>952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71750" y="8191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0</xdr:col>
      <xdr:colOff>19050</xdr:colOff>
      <xdr:row>9</xdr:row>
      <xdr:rowOff>19050</xdr:rowOff>
    </xdr:from>
    <xdr:to>
      <xdr:col>26</xdr:col>
      <xdr:colOff>0</xdr:colOff>
      <xdr:row>10</xdr:row>
      <xdr:rowOff>9525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71750" y="8191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4</xdr:col>
      <xdr:colOff>19050</xdr:colOff>
      <xdr:row>9</xdr:row>
      <xdr:rowOff>19050</xdr:rowOff>
    </xdr:from>
    <xdr:to>
      <xdr:col>26</xdr:col>
      <xdr:colOff>0</xdr:colOff>
      <xdr:row>10</xdr:row>
      <xdr:rowOff>952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71750" y="8191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8</xdr:col>
      <xdr:colOff>19050</xdr:colOff>
      <xdr:row>9</xdr:row>
      <xdr:rowOff>19050</xdr:rowOff>
    </xdr:from>
    <xdr:to>
      <xdr:col>28</xdr:col>
      <xdr:colOff>66675</xdr:colOff>
      <xdr:row>10</xdr:row>
      <xdr:rowOff>952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3571875" y="8191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2</xdr:col>
      <xdr:colOff>19050</xdr:colOff>
      <xdr:row>9</xdr:row>
      <xdr:rowOff>19050</xdr:rowOff>
    </xdr:from>
    <xdr:to>
      <xdr:col>32</xdr:col>
      <xdr:colOff>66675</xdr:colOff>
      <xdr:row>10</xdr:row>
      <xdr:rowOff>952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4733925" y="8191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4</xdr:col>
      <xdr:colOff>19050</xdr:colOff>
      <xdr:row>66</xdr:row>
      <xdr:rowOff>0</xdr:rowOff>
    </xdr:from>
    <xdr:to>
      <xdr:col>4</xdr:col>
      <xdr:colOff>66675</xdr:colOff>
      <xdr:row>66</xdr:row>
      <xdr:rowOff>47625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028700" y="90106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8</xdr:col>
      <xdr:colOff>19050</xdr:colOff>
      <xdr:row>66</xdr:row>
      <xdr:rowOff>0</xdr:rowOff>
    </xdr:from>
    <xdr:to>
      <xdr:col>26</xdr:col>
      <xdr:colOff>0</xdr:colOff>
      <xdr:row>66</xdr:row>
      <xdr:rowOff>47625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71750" y="90106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2</xdr:col>
      <xdr:colOff>19050</xdr:colOff>
      <xdr:row>66</xdr:row>
      <xdr:rowOff>0</xdr:rowOff>
    </xdr:from>
    <xdr:to>
      <xdr:col>26</xdr:col>
      <xdr:colOff>0</xdr:colOff>
      <xdr:row>66</xdr:row>
      <xdr:rowOff>47625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71750" y="90106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6</xdr:col>
      <xdr:colOff>19050</xdr:colOff>
      <xdr:row>66</xdr:row>
      <xdr:rowOff>0</xdr:rowOff>
    </xdr:from>
    <xdr:to>
      <xdr:col>26</xdr:col>
      <xdr:colOff>0</xdr:colOff>
      <xdr:row>66</xdr:row>
      <xdr:rowOff>47625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71750" y="90106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0</xdr:col>
      <xdr:colOff>19050</xdr:colOff>
      <xdr:row>66</xdr:row>
      <xdr:rowOff>0</xdr:rowOff>
    </xdr:from>
    <xdr:to>
      <xdr:col>26</xdr:col>
      <xdr:colOff>0</xdr:colOff>
      <xdr:row>66</xdr:row>
      <xdr:rowOff>47625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71750" y="90106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4</xdr:col>
      <xdr:colOff>19050</xdr:colOff>
      <xdr:row>66</xdr:row>
      <xdr:rowOff>0</xdr:rowOff>
    </xdr:from>
    <xdr:to>
      <xdr:col>26</xdr:col>
      <xdr:colOff>0</xdr:colOff>
      <xdr:row>66</xdr:row>
      <xdr:rowOff>47625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571750" y="90106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28</xdr:col>
      <xdr:colOff>19050</xdr:colOff>
      <xdr:row>66</xdr:row>
      <xdr:rowOff>0</xdr:rowOff>
    </xdr:from>
    <xdr:to>
      <xdr:col>28</xdr:col>
      <xdr:colOff>66675</xdr:colOff>
      <xdr:row>66</xdr:row>
      <xdr:rowOff>47625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3571875" y="90106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32</xdr:col>
      <xdr:colOff>19050</xdr:colOff>
      <xdr:row>66</xdr:row>
      <xdr:rowOff>0</xdr:rowOff>
    </xdr:from>
    <xdr:to>
      <xdr:col>32</xdr:col>
      <xdr:colOff>66675</xdr:colOff>
      <xdr:row>66</xdr:row>
      <xdr:rowOff>47625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4733925" y="9010650"/>
          <a:ext cx="47625" cy="47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</xdr:row>
      <xdr:rowOff>0</xdr:rowOff>
    </xdr:from>
    <xdr:to>
      <xdr:col>3</xdr:col>
      <xdr:colOff>57150</xdr:colOff>
      <xdr:row>3</xdr:row>
      <xdr:rowOff>4343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990850" y="60007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4</xdr:col>
      <xdr:colOff>0</xdr:colOff>
      <xdr:row>3</xdr:row>
      <xdr:rowOff>0</xdr:rowOff>
    </xdr:from>
    <xdr:to>
      <xdr:col>10</xdr:col>
      <xdr:colOff>57150</xdr:colOff>
      <xdr:row>3</xdr:row>
      <xdr:rowOff>4343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991350" y="60007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5</xdr:col>
      <xdr:colOff>0</xdr:colOff>
      <xdr:row>3</xdr:row>
      <xdr:rowOff>0</xdr:rowOff>
    </xdr:from>
    <xdr:to>
      <xdr:col>10</xdr:col>
      <xdr:colOff>57150</xdr:colOff>
      <xdr:row>3</xdr:row>
      <xdr:rowOff>4343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B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8267700" y="60007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6</xdr:col>
      <xdr:colOff>0</xdr:colOff>
      <xdr:row>3</xdr:row>
      <xdr:rowOff>0</xdr:rowOff>
    </xdr:from>
    <xdr:to>
      <xdr:col>10</xdr:col>
      <xdr:colOff>57150</xdr:colOff>
      <xdr:row>3</xdr:row>
      <xdr:rowOff>4343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B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9439275" y="60007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7</xdr:col>
      <xdr:colOff>0</xdr:colOff>
      <xdr:row>3</xdr:row>
      <xdr:rowOff>0</xdr:rowOff>
    </xdr:from>
    <xdr:to>
      <xdr:col>10</xdr:col>
      <xdr:colOff>57150</xdr:colOff>
      <xdr:row>3</xdr:row>
      <xdr:rowOff>4343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0696575" y="60007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8</xdr:col>
      <xdr:colOff>0</xdr:colOff>
      <xdr:row>3</xdr:row>
      <xdr:rowOff>0</xdr:rowOff>
    </xdr:from>
    <xdr:to>
      <xdr:col>10</xdr:col>
      <xdr:colOff>57150</xdr:colOff>
      <xdr:row>3</xdr:row>
      <xdr:rowOff>4343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1963400" y="60007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9</xdr:col>
      <xdr:colOff>0</xdr:colOff>
      <xdr:row>3</xdr:row>
      <xdr:rowOff>0</xdr:rowOff>
    </xdr:from>
    <xdr:to>
      <xdr:col>10</xdr:col>
      <xdr:colOff>57150</xdr:colOff>
      <xdr:row>3</xdr:row>
      <xdr:rowOff>43434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3182600" y="60007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3</xdr:row>
      <xdr:rowOff>0</xdr:rowOff>
    </xdr:from>
    <xdr:to>
      <xdr:col>3</xdr:col>
      <xdr:colOff>57150</xdr:colOff>
      <xdr:row>3</xdr:row>
      <xdr:rowOff>31242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D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990850" y="88582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4</xdr:col>
      <xdr:colOff>0</xdr:colOff>
      <xdr:row>3</xdr:row>
      <xdr:rowOff>0</xdr:rowOff>
    </xdr:from>
    <xdr:to>
      <xdr:col>10</xdr:col>
      <xdr:colOff>57150</xdr:colOff>
      <xdr:row>3</xdr:row>
      <xdr:rowOff>31242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D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991350" y="88582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5</xdr:col>
      <xdr:colOff>0</xdr:colOff>
      <xdr:row>3</xdr:row>
      <xdr:rowOff>0</xdr:rowOff>
    </xdr:from>
    <xdr:to>
      <xdr:col>10</xdr:col>
      <xdr:colOff>57150</xdr:colOff>
      <xdr:row>3</xdr:row>
      <xdr:rowOff>31242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8267700" y="88582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6</xdr:col>
      <xdr:colOff>0</xdr:colOff>
      <xdr:row>3</xdr:row>
      <xdr:rowOff>0</xdr:rowOff>
    </xdr:from>
    <xdr:to>
      <xdr:col>10</xdr:col>
      <xdr:colOff>57150</xdr:colOff>
      <xdr:row>3</xdr:row>
      <xdr:rowOff>31242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00000000-0008-0000-0D00-00000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9439275" y="88582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7</xdr:col>
      <xdr:colOff>0</xdr:colOff>
      <xdr:row>3</xdr:row>
      <xdr:rowOff>0</xdr:rowOff>
    </xdr:from>
    <xdr:to>
      <xdr:col>10</xdr:col>
      <xdr:colOff>57150</xdr:colOff>
      <xdr:row>3</xdr:row>
      <xdr:rowOff>31242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0D00-00000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0696575" y="88582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8</xdr:col>
      <xdr:colOff>0</xdr:colOff>
      <xdr:row>3</xdr:row>
      <xdr:rowOff>0</xdr:rowOff>
    </xdr:from>
    <xdr:to>
      <xdr:col>10</xdr:col>
      <xdr:colOff>57150</xdr:colOff>
      <xdr:row>3</xdr:row>
      <xdr:rowOff>31242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0000000-0008-0000-0D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1963400" y="88582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9</xdr:col>
      <xdr:colOff>0</xdr:colOff>
      <xdr:row>3</xdr:row>
      <xdr:rowOff>0</xdr:rowOff>
    </xdr:from>
    <xdr:to>
      <xdr:col>10</xdr:col>
      <xdr:colOff>57150</xdr:colOff>
      <xdr:row>3</xdr:row>
      <xdr:rowOff>31242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00000000-0008-0000-0D00-00000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3182600" y="885825"/>
          <a:ext cx="57150" cy="57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015</xdr:row>
          <xdr:rowOff>0</xdr:rowOff>
        </xdr:from>
        <xdr:to>
          <xdr:col>5</xdr:col>
          <xdr:colOff>679450</xdr:colOff>
          <xdr:row>1015</xdr:row>
          <xdr:rowOff>1905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10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015</xdr:row>
          <xdr:rowOff>0</xdr:rowOff>
        </xdr:from>
        <xdr:to>
          <xdr:col>5</xdr:col>
          <xdr:colOff>679450</xdr:colOff>
          <xdr:row>1015</xdr:row>
          <xdr:rowOff>19050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10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015</xdr:row>
          <xdr:rowOff>0</xdr:rowOff>
        </xdr:from>
        <xdr:to>
          <xdr:col>5</xdr:col>
          <xdr:colOff>679450</xdr:colOff>
          <xdr:row>1015</xdr:row>
          <xdr:rowOff>19050</xdr:rowOff>
        </xdr:to>
        <xdr:sp macro="" textlink="">
          <xdr:nvSpPr>
            <xdr:cNvPr id="2051" name="Object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10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015</xdr:row>
          <xdr:rowOff>0</xdr:rowOff>
        </xdr:from>
        <xdr:to>
          <xdr:col>5</xdr:col>
          <xdr:colOff>679450</xdr:colOff>
          <xdr:row>1015</xdr:row>
          <xdr:rowOff>19050</xdr:rowOff>
        </xdr:to>
        <xdr:sp macro="" textlink="">
          <xdr:nvSpPr>
            <xdr:cNvPr id="2052" name="Object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10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015</xdr:row>
          <xdr:rowOff>0</xdr:rowOff>
        </xdr:from>
        <xdr:to>
          <xdr:col>5</xdr:col>
          <xdr:colOff>679450</xdr:colOff>
          <xdr:row>1015</xdr:row>
          <xdr:rowOff>19050</xdr:rowOff>
        </xdr:to>
        <xdr:sp macro="" textlink="">
          <xdr:nvSpPr>
            <xdr:cNvPr id="2053" name="Object 5" hidden="1">
              <a:extLst>
                <a:ext uri="{63B3BB69-23CF-44E3-9099-C40C66FF867C}">
                  <a14:compatExt spid="_x0000_s2053"/>
                </a:ext>
                <a:ext uri="{FF2B5EF4-FFF2-40B4-BE49-F238E27FC236}">
                  <a16:creationId xmlns:a16="http://schemas.microsoft.com/office/drawing/2014/main" id="{00000000-0008-0000-1000-00000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015</xdr:row>
          <xdr:rowOff>0</xdr:rowOff>
        </xdr:from>
        <xdr:to>
          <xdr:col>5</xdr:col>
          <xdr:colOff>679450</xdr:colOff>
          <xdr:row>1015</xdr:row>
          <xdr:rowOff>19050</xdr:rowOff>
        </xdr:to>
        <xdr:sp macro="" textlink="">
          <xdr:nvSpPr>
            <xdr:cNvPr id="2054" name="Object 6" hidden="1">
              <a:extLst>
                <a:ext uri="{63B3BB69-23CF-44E3-9099-C40C66FF867C}">
                  <a14:compatExt spid="_x0000_s2054"/>
                </a:ext>
                <a:ext uri="{FF2B5EF4-FFF2-40B4-BE49-F238E27FC236}">
                  <a16:creationId xmlns:a16="http://schemas.microsoft.com/office/drawing/2014/main" id="{00000000-0008-0000-1000-00000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015</xdr:row>
          <xdr:rowOff>0</xdr:rowOff>
        </xdr:from>
        <xdr:to>
          <xdr:col>5</xdr:col>
          <xdr:colOff>679450</xdr:colOff>
          <xdr:row>1015</xdr:row>
          <xdr:rowOff>0</xdr:rowOff>
        </xdr:to>
        <xdr:sp macro="" textlink="">
          <xdr:nvSpPr>
            <xdr:cNvPr id="2055" name="Object 7" hidden="1">
              <a:extLst>
                <a:ext uri="{63B3BB69-23CF-44E3-9099-C40C66FF867C}">
                  <a14:compatExt spid="_x0000_s2055"/>
                </a:ext>
                <a:ext uri="{FF2B5EF4-FFF2-40B4-BE49-F238E27FC236}">
                  <a16:creationId xmlns:a16="http://schemas.microsoft.com/office/drawing/2014/main" id="{00000000-0008-0000-1000-000007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015</xdr:row>
          <xdr:rowOff>0</xdr:rowOff>
        </xdr:from>
        <xdr:to>
          <xdr:col>5</xdr:col>
          <xdr:colOff>679450</xdr:colOff>
          <xdr:row>1015</xdr:row>
          <xdr:rowOff>19050</xdr:rowOff>
        </xdr:to>
        <xdr:sp macro="" textlink="">
          <xdr:nvSpPr>
            <xdr:cNvPr id="2056" name="Object 8" hidden="1">
              <a:extLst>
                <a:ext uri="{63B3BB69-23CF-44E3-9099-C40C66FF867C}">
                  <a14:compatExt spid="_x0000_s2056"/>
                </a:ext>
                <a:ext uri="{FF2B5EF4-FFF2-40B4-BE49-F238E27FC236}">
                  <a16:creationId xmlns:a16="http://schemas.microsoft.com/office/drawing/2014/main" id="{00000000-0008-0000-1000-00000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015</xdr:row>
          <xdr:rowOff>0</xdr:rowOff>
        </xdr:from>
        <xdr:to>
          <xdr:col>5</xdr:col>
          <xdr:colOff>679450</xdr:colOff>
          <xdr:row>1015</xdr:row>
          <xdr:rowOff>19050</xdr:rowOff>
        </xdr:to>
        <xdr:sp macro="" textlink="">
          <xdr:nvSpPr>
            <xdr:cNvPr id="2057" name="Object 9" hidden="1">
              <a:extLst>
                <a:ext uri="{63B3BB69-23CF-44E3-9099-C40C66FF867C}">
                  <a14:compatExt spid="_x0000_s2057"/>
                </a:ext>
                <a:ext uri="{FF2B5EF4-FFF2-40B4-BE49-F238E27FC236}">
                  <a16:creationId xmlns:a16="http://schemas.microsoft.com/office/drawing/2014/main" id="{00000000-0008-0000-1000-000009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0</xdr:row>
          <xdr:rowOff>0</xdr:rowOff>
        </xdr:from>
        <xdr:to>
          <xdr:col>16</xdr:col>
          <xdr:colOff>19050</xdr:colOff>
          <xdr:row>2</xdr:row>
          <xdr:rowOff>19050</xdr:rowOff>
        </xdr:to>
        <xdr:sp macro="" textlink="">
          <xdr:nvSpPr>
            <xdr:cNvPr id="2058" name="Object 10" hidden="1">
              <a:extLst>
                <a:ext uri="{63B3BB69-23CF-44E3-9099-C40C66FF867C}">
                  <a14:compatExt spid="_x0000_s2058"/>
                </a:ext>
                <a:ext uri="{FF2B5EF4-FFF2-40B4-BE49-F238E27FC236}">
                  <a16:creationId xmlns:a16="http://schemas.microsoft.com/office/drawing/2014/main" id="{00000000-0008-0000-1000-00000A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65</xdr:row>
          <xdr:rowOff>0</xdr:rowOff>
        </xdr:from>
        <xdr:to>
          <xdr:col>16</xdr:col>
          <xdr:colOff>19050</xdr:colOff>
          <xdr:row>66</xdr:row>
          <xdr:rowOff>146050</xdr:rowOff>
        </xdr:to>
        <xdr:sp macro="" textlink="">
          <xdr:nvSpPr>
            <xdr:cNvPr id="2059" name="Object 11" hidden="1">
              <a:extLst>
                <a:ext uri="{63B3BB69-23CF-44E3-9099-C40C66FF867C}">
                  <a14:compatExt spid="_x0000_s2059"/>
                </a:ext>
                <a:ext uri="{FF2B5EF4-FFF2-40B4-BE49-F238E27FC236}">
                  <a16:creationId xmlns:a16="http://schemas.microsoft.com/office/drawing/2014/main" id="{00000000-0008-0000-1000-00000B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129</xdr:row>
          <xdr:rowOff>0</xdr:rowOff>
        </xdr:from>
        <xdr:to>
          <xdr:col>16</xdr:col>
          <xdr:colOff>19050</xdr:colOff>
          <xdr:row>131</xdr:row>
          <xdr:rowOff>19050</xdr:rowOff>
        </xdr:to>
        <xdr:sp macro="" textlink="">
          <xdr:nvSpPr>
            <xdr:cNvPr id="2060" name="Object 12" hidden="1">
              <a:extLst>
                <a:ext uri="{63B3BB69-23CF-44E3-9099-C40C66FF867C}">
                  <a14:compatExt spid="_x0000_s2060"/>
                </a:ext>
                <a:ext uri="{FF2B5EF4-FFF2-40B4-BE49-F238E27FC236}">
                  <a16:creationId xmlns:a16="http://schemas.microsoft.com/office/drawing/2014/main" id="{00000000-0008-0000-1000-00000C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193</xdr:row>
          <xdr:rowOff>0</xdr:rowOff>
        </xdr:from>
        <xdr:to>
          <xdr:col>16</xdr:col>
          <xdr:colOff>19050</xdr:colOff>
          <xdr:row>195</xdr:row>
          <xdr:rowOff>19050</xdr:rowOff>
        </xdr:to>
        <xdr:sp macro="" textlink="">
          <xdr:nvSpPr>
            <xdr:cNvPr id="2061" name="Object 13" hidden="1">
              <a:extLst>
                <a:ext uri="{63B3BB69-23CF-44E3-9099-C40C66FF867C}">
                  <a14:compatExt spid="_x0000_s2061"/>
                </a:ext>
                <a:ext uri="{FF2B5EF4-FFF2-40B4-BE49-F238E27FC236}">
                  <a16:creationId xmlns:a16="http://schemas.microsoft.com/office/drawing/2014/main" id="{00000000-0008-0000-1000-00000D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258</xdr:row>
          <xdr:rowOff>0</xdr:rowOff>
        </xdr:from>
        <xdr:to>
          <xdr:col>16</xdr:col>
          <xdr:colOff>19050</xdr:colOff>
          <xdr:row>260</xdr:row>
          <xdr:rowOff>12700</xdr:rowOff>
        </xdr:to>
        <xdr:sp macro="" textlink="">
          <xdr:nvSpPr>
            <xdr:cNvPr id="2062" name="Object 14" hidden="1">
              <a:extLst>
                <a:ext uri="{63B3BB69-23CF-44E3-9099-C40C66FF867C}">
                  <a14:compatExt spid="_x0000_s2062"/>
                </a:ext>
                <a:ext uri="{FF2B5EF4-FFF2-40B4-BE49-F238E27FC236}">
                  <a16:creationId xmlns:a16="http://schemas.microsoft.com/office/drawing/2014/main" id="{00000000-0008-0000-1000-00000E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322</xdr:row>
          <xdr:rowOff>0</xdr:rowOff>
        </xdr:from>
        <xdr:to>
          <xdr:col>16</xdr:col>
          <xdr:colOff>19050</xdr:colOff>
          <xdr:row>324</xdr:row>
          <xdr:rowOff>12700</xdr:rowOff>
        </xdr:to>
        <xdr:sp macro="" textlink="">
          <xdr:nvSpPr>
            <xdr:cNvPr id="2063" name="Object 15" hidden="1">
              <a:extLst>
                <a:ext uri="{63B3BB69-23CF-44E3-9099-C40C66FF867C}">
                  <a14:compatExt spid="_x0000_s2063"/>
                </a:ext>
                <a:ext uri="{FF2B5EF4-FFF2-40B4-BE49-F238E27FC236}">
                  <a16:creationId xmlns:a16="http://schemas.microsoft.com/office/drawing/2014/main" id="{00000000-0008-0000-1000-00000F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386</xdr:row>
          <xdr:rowOff>0</xdr:rowOff>
        </xdr:from>
        <xdr:to>
          <xdr:col>16</xdr:col>
          <xdr:colOff>19050</xdr:colOff>
          <xdr:row>388</xdr:row>
          <xdr:rowOff>19050</xdr:rowOff>
        </xdr:to>
        <xdr:sp macro="" textlink="">
          <xdr:nvSpPr>
            <xdr:cNvPr id="2064" name="Object 16" hidden="1">
              <a:extLst>
                <a:ext uri="{63B3BB69-23CF-44E3-9099-C40C66FF867C}">
                  <a14:compatExt spid="_x0000_s2064"/>
                </a:ext>
                <a:ext uri="{FF2B5EF4-FFF2-40B4-BE49-F238E27FC236}">
                  <a16:creationId xmlns:a16="http://schemas.microsoft.com/office/drawing/2014/main" id="{00000000-0008-0000-1000-000010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450</xdr:row>
          <xdr:rowOff>0</xdr:rowOff>
        </xdr:from>
        <xdr:to>
          <xdr:col>16</xdr:col>
          <xdr:colOff>19050</xdr:colOff>
          <xdr:row>452</xdr:row>
          <xdr:rowOff>19050</xdr:rowOff>
        </xdr:to>
        <xdr:sp macro="" textlink="">
          <xdr:nvSpPr>
            <xdr:cNvPr id="2065" name="Object 17" hidden="1">
              <a:extLst>
                <a:ext uri="{63B3BB69-23CF-44E3-9099-C40C66FF867C}">
                  <a14:compatExt spid="_x0000_s2065"/>
                </a:ext>
                <a:ext uri="{FF2B5EF4-FFF2-40B4-BE49-F238E27FC236}">
                  <a16:creationId xmlns:a16="http://schemas.microsoft.com/office/drawing/2014/main" id="{00000000-0008-0000-1000-00001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514</xdr:row>
          <xdr:rowOff>0</xdr:rowOff>
        </xdr:from>
        <xdr:to>
          <xdr:col>16</xdr:col>
          <xdr:colOff>19050</xdr:colOff>
          <xdr:row>516</xdr:row>
          <xdr:rowOff>19050</xdr:rowOff>
        </xdr:to>
        <xdr:sp macro="" textlink="">
          <xdr:nvSpPr>
            <xdr:cNvPr id="2066" name="Object 18" hidden="1">
              <a:extLst>
                <a:ext uri="{63B3BB69-23CF-44E3-9099-C40C66FF867C}">
                  <a14:compatExt spid="_x0000_s2066"/>
                </a:ext>
                <a:ext uri="{FF2B5EF4-FFF2-40B4-BE49-F238E27FC236}">
                  <a16:creationId xmlns:a16="http://schemas.microsoft.com/office/drawing/2014/main" id="{00000000-0008-0000-1000-00001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578</xdr:row>
          <xdr:rowOff>0</xdr:rowOff>
        </xdr:from>
        <xdr:to>
          <xdr:col>16</xdr:col>
          <xdr:colOff>19050</xdr:colOff>
          <xdr:row>580</xdr:row>
          <xdr:rowOff>12700</xdr:rowOff>
        </xdr:to>
        <xdr:sp macro="" textlink="">
          <xdr:nvSpPr>
            <xdr:cNvPr id="2067" name="Object 19" hidden="1">
              <a:extLst>
                <a:ext uri="{63B3BB69-23CF-44E3-9099-C40C66FF867C}">
                  <a14:compatExt spid="_x0000_s2067"/>
                </a:ext>
                <a:ext uri="{FF2B5EF4-FFF2-40B4-BE49-F238E27FC236}">
                  <a16:creationId xmlns:a16="http://schemas.microsoft.com/office/drawing/2014/main" id="{00000000-0008-0000-1000-00001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643</xdr:row>
          <xdr:rowOff>0</xdr:rowOff>
        </xdr:from>
        <xdr:to>
          <xdr:col>16</xdr:col>
          <xdr:colOff>19050</xdr:colOff>
          <xdr:row>645</xdr:row>
          <xdr:rowOff>19050</xdr:rowOff>
        </xdr:to>
        <xdr:sp macro="" textlink="">
          <xdr:nvSpPr>
            <xdr:cNvPr id="2068" name="Object 20" hidden="1">
              <a:extLst>
                <a:ext uri="{63B3BB69-23CF-44E3-9099-C40C66FF867C}">
                  <a14:compatExt spid="_x0000_s2068"/>
                </a:ext>
                <a:ext uri="{FF2B5EF4-FFF2-40B4-BE49-F238E27FC236}">
                  <a16:creationId xmlns:a16="http://schemas.microsoft.com/office/drawing/2014/main" id="{00000000-0008-0000-1000-00001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707</xdr:row>
          <xdr:rowOff>0</xdr:rowOff>
        </xdr:from>
        <xdr:to>
          <xdr:col>16</xdr:col>
          <xdr:colOff>19050</xdr:colOff>
          <xdr:row>709</xdr:row>
          <xdr:rowOff>19050</xdr:rowOff>
        </xdr:to>
        <xdr:sp macro="" textlink="">
          <xdr:nvSpPr>
            <xdr:cNvPr id="2069" name="Object 21" hidden="1">
              <a:extLst>
                <a:ext uri="{63B3BB69-23CF-44E3-9099-C40C66FF867C}">
                  <a14:compatExt spid="_x0000_s2069"/>
                </a:ext>
                <a:ext uri="{FF2B5EF4-FFF2-40B4-BE49-F238E27FC236}">
                  <a16:creationId xmlns:a16="http://schemas.microsoft.com/office/drawing/2014/main" id="{00000000-0008-0000-1000-000015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771</xdr:row>
          <xdr:rowOff>0</xdr:rowOff>
        </xdr:from>
        <xdr:to>
          <xdr:col>16</xdr:col>
          <xdr:colOff>19050</xdr:colOff>
          <xdr:row>773</xdr:row>
          <xdr:rowOff>19050</xdr:rowOff>
        </xdr:to>
        <xdr:sp macro="" textlink="">
          <xdr:nvSpPr>
            <xdr:cNvPr id="2070" name="Object 22" hidden="1">
              <a:extLst>
                <a:ext uri="{63B3BB69-23CF-44E3-9099-C40C66FF867C}">
                  <a14:compatExt spid="_x0000_s2070"/>
                </a:ext>
                <a:ext uri="{FF2B5EF4-FFF2-40B4-BE49-F238E27FC236}">
                  <a16:creationId xmlns:a16="http://schemas.microsoft.com/office/drawing/2014/main" id="{00000000-0008-0000-1000-000016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835</xdr:row>
          <xdr:rowOff>0</xdr:rowOff>
        </xdr:from>
        <xdr:to>
          <xdr:col>16</xdr:col>
          <xdr:colOff>19050</xdr:colOff>
          <xdr:row>837</xdr:row>
          <xdr:rowOff>12700</xdr:rowOff>
        </xdr:to>
        <xdr:sp macro="" textlink="">
          <xdr:nvSpPr>
            <xdr:cNvPr id="2071" name="Object 23" hidden="1">
              <a:extLst>
                <a:ext uri="{63B3BB69-23CF-44E3-9099-C40C66FF867C}">
                  <a14:compatExt spid="_x0000_s2071"/>
                </a:ext>
                <a:ext uri="{FF2B5EF4-FFF2-40B4-BE49-F238E27FC236}">
                  <a16:creationId xmlns:a16="http://schemas.microsoft.com/office/drawing/2014/main" id="{00000000-0008-0000-1000-000017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902</xdr:row>
          <xdr:rowOff>0</xdr:rowOff>
        </xdr:from>
        <xdr:to>
          <xdr:col>16</xdr:col>
          <xdr:colOff>19050</xdr:colOff>
          <xdr:row>904</xdr:row>
          <xdr:rowOff>19050</xdr:rowOff>
        </xdr:to>
        <xdr:sp macro="" textlink="">
          <xdr:nvSpPr>
            <xdr:cNvPr id="2072" name="Object 24" hidden="1">
              <a:extLst>
                <a:ext uri="{63B3BB69-23CF-44E3-9099-C40C66FF867C}">
                  <a14:compatExt spid="_x0000_s2072"/>
                </a:ext>
                <a:ext uri="{FF2B5EF4-FFF2-40B4-BE49-F238E27FC236}">
                  <a16:creationId xmlns:a16="http://schemas.microsoft.com/office/drawing/2014/main" id="{00000000-0008-0000-1000-000018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19050</xdr:colOff>
          <xdr:row>964</xdr:row>
          <xdr:rowOff>0</xdr:rowOff>
        </xdr:from>
        <xdr:to>
          <xdr:col>16</xdr:col>
          <xdr:colOff>19050</xdr:colOff>
          <xdr:row>966</xdr:row>
          <xdr:rowOff>50800</xdr:rowOff>
        </xdr:to>
        <xdr:sp macro="" textlink="">
          <xdr:nvSpPr>
            <xdr:cNvPr id="2073" name="Object 25" hidden="1">
              <a:extLst>
                <a:ext uri="{63B3BB69-23CF-44E3-9099-C40C66FF867C}">
                  <a14:compatExt spid="_x0000_s2073"/>
                </a:ext>
                <a:ext uri="{FF2B5EF4-FFF2-40B4-BE49-F238E27FC236}">
                  <a16:creationId xmlns:a16="http://schemas.microsoft.com/office/drawing/2014/main" id="{00000000-0008-0000-1000-000019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99CCFF" mc:Ignorable="a14" a14:legacySpreadsheetColorIndex="44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P\DA0630\INQ'Y\STEEL\DA0463BQ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LIENTS\C-D\Dong%20SUng\98CIT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ZSEMEN%20BATURAJA\DATA%20PARNA%20AGROMAS\02.%20LAPORAN%20KEUANGAN%20INTERNAL\05.%20DATA%202009\01.%20KONSOLISASI\02.%20LAPORAN%20INTERNAL\LAPORAN%20GABUNGAN%20KEBUN%202008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ZSEMEN%20BATURAJA/DATA%20PARNA%20AGROMAS/02.%20LAPORAN%20KEUANGAN%20INTERNAL/05.%20DATA%202009/02.%20KERTAS%20KERJA/02.%20KEBUN/LAPORAN%20KEUANGAN%20KEBUN%202009/02_LAPORAN%20KEUANGAN%20PARNA%20SELATAN%202009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Bambang\Assets\fareg\Fareg00reconcilia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t_agung_dea\my%20documents\Plan_Dept\Budget-BMO-2002-rev%23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\Fin\2004%20Revenue\TPS%20Revenue%20Schedule%20Sep%2004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vi's%20file\PT%20Sumber%20Segara%20Primadaya\Review%20June%202007\MGT-DRT\MGT-IMPR\MGT-SC@\DA0463\QTN-INSN\WILLICH\INSUL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p.asna.WICAKSANA/Local%20Settings/Temporary%20Internet%20Files/Content.IE5/CDEJKTMB/MRC01NEW%20(1)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b\sys\DATA\BUDGET\BUDGET99\HD11000\PROFIT\PPD\BT99PPD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User\My%20Documents\ERIQ\gw\My%20Documents\agus\Bank%20Ina%20PErdana\Tahun2003\KKP%20BIP%202003-Final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811%20Preliminary%20Analytical%20Review%20Workbook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753\aws\Documents%20and%20Settings\indawi\My%20Documents\Hullo%20CLIENTS\INDie%20-%20Tania%20Selatan\2003%20TANIA%20SELATAN\C-V%20Server\K%20-%20Fixed%20Assets\mei%2003\BCP-USD-0503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US%20Financial%20Statements%20Ref.%20Workbook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DIT\Sandsa\WILM0104%20-%20BPN\Audit%202002\REPORT%20&amp;%20A3\REPORT%20USD%20-%20A3%20&amp;%20A5\A3%20BPN%20USD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RO_AKUNTANSI\Subhan\Subhan\RKAP2003\RKAP2003newR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Basis%20(1)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Recovery/Jali/Audit%202007/PT%20ISAT/KKP%2008%20ISAT%201/KKP%20PT%20ISA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T%20Borneo%20Indo%20Tani\Data%20Klien\WP%20LK%20BIT%202015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KP\SIK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H/Heraeus/Audit%202002/TAX/Andi/AIWA%20DHAR/ExtendCITR/CITR98Final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DOCUME~1\IMELDA~1\LOCALS~1\Temp\TAX\Lianty\BHP\1999%20CITR\1999%20CIT%20calc%20Final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IMELDA~1/LOCALS~1/Temp/TAX/Lianty/BHP/1999%20CITR/1999%20CIT%20calc%20Fina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\Acc\2001\2003\bod\bod%20audited%202003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TAX\ROSA\1998\KYC\CITR\Calculation\Mashalling98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ROSA/1998/KYC/CITR/Calculation/Mashalling98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st1\d%20host\Kr-II%20T.Buku\NERACA\NRC-JULIi-2002.xlk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%20G%20T%20I\Attachment0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M%20G%20T%20I\Attachment0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M%20G%20T%20I/Attachment0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TAX\Indra%20Setiawan\others\SPT1770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L%20Documents\FINANCE%20REPORT\RENCANA%20KERJA%20PERUSAHAAN\RKAP%202016\My%20Documents\MONTHLY%20REPORT\ACCOUNT%20TAX\PPh%2021%20TAHUN%202000\PPh%2021%20TAHUN%201999\DAFTAR%20PERHITUNGAN%20PPH%2021%20TAHUN%201999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ZSEMEN%20BATURAJA\FIKRI%202004\RKAP%202005\REVISI%2016%20OKT%2004\INVESTASI%20RKAP%202005%2027-10-2004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H\Heraeus\Audit%202002\TAX\ROSA\1999\Alteco%20Chemical%20Ind\CITR\RAlteco9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801\aws\Documents%20and%20Settings\HENDHE1\My%20Documents\My%20Client\Audit%202002\REPORTS\REMEASUREMENT\TS-1202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TAX\Mulyo\Maitland%20Smith\2000\Maitland-2000-1771-nov%203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Mulyo/Maitland%20Smith/2000/Maitland-2000-1771-nov%2030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_bofa\E%20TRM\My%20Documents\BambangVS\BusinessPlan\CookMach\CookMach1\BusinessPlanYearly2005sd1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Indra%20Setiawan/others/Power1770-2000%20NEW%20NPWP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t-4\data%20doddy\My%20Documents\girl\SBAT0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KP\INVENTORY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H/Heraeus/Audit%202002/SHARED/TAX/Chendra/1999/CITR/Newcrest%20Sumbawa%20Jaya/1998%20CITR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UNG\COSTING\COST'200\September'2000\SIKLUS-15-Sept'00(MNPD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aiful\SYF'sDoc\DOCUME~1\SAIFUL~1\LOCALS~1\Temp\IncrediMail\ALUNG\COSTING\COST'200\September'2000\SIKLUS-15-Sept'00(MNPD)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_bofa\E%20TRM\Proyeksi\TO%20AUDIT%202004-2007-NON-REVAL\To-Audit%20(2003-2007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Fixed%20Assets%20STX%202005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wan\members%20upda\SUMCO%20IND%202003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budiha\Local%20Settings\Temporary%20Internet%20Files\Content.IE5\WJ2FATOD\SAD%2520Template(1)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ROSA/1999/PT%20Betzdearborn%20Persada/Citr-1998/CITR98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aiful\SYF'sDoc\FIS_REPORT\Data\DataBase_HarvFlush\HARVEST\HARV02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vi's%20file\PT%20Sumber%20Segara%20Primadaya\Review%20June%202007\DOCUME~1\USERXP\LOCALS~1\TEMP\MGT-DRT\MGT-IMPR\MGT-SC@\DA0463\QTN-INSN\WILLICH\INSUL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Zurina%20Sari%20Surono\My%20Documents\Surabaya-CPP\CPPrima-062006-SBY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usik\Musik%202\musikku\PT.%20IRE\PBG%207\SAK\2008\New%20Folder\LAP.JAN%2008\Documents%20and%20Settings\Julianti\Local%20Settings\Temp\All%20Document%202007%20on%20Agronomi\LAPORAN%202007\Executive%20Summary\LUP%20Mei%202007%20sementar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user.000/LOCALS~1/Temp/Cisco%20Marshall%20-%202002%20CITR-final-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ZSEMEN%20BATURAJA\terima%20data\EDP-Audit-Latihan-08%20-%20Data%20penjualan%20r.xlsx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p002\komputer%202\My%20Documents\notna_oke@telkom.net\Report%20Final\My%20Documents\MAZNOV\Maznov\DOCUME~1\RAFIKA~1\LOCALS~1\Temp\Documents%20and%20Settings\Rafika%20Yuniasih\My%20Documents\Client\PTBA\BBK\FA%20updat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-HQ%202004\Okt'04\Claim10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Indra%20Setiawan/spt-1771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frizal\data-2001\report\MIS-October'0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/My%20Documents/Trial%20Balance%20Jun%20-%20Dec%20200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OYCEJ~1/LOCALS~1/Temp/Cisco%20Marshall%20-%202002%20CITR-final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S_REPORT\Data\DataBase_HarvFlush\HARVEST\HARV0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ZSEMEN%20BATURAJA/LAPORAN%20KEUANGAN%20PT%20PAM%20PER%2031%20DES%202009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YUDI/Semen%20Baturaja%202010/final%2018%20feb/LAPORAN%20KEUANGAN%20PT%20PAM%20PER%2031%20DES%202009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ddy\OKTOBER%202005\My%20Documents\DATA%20DODDY\2004\April\PENJUALAN%20KREDIT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-1\DATA\BURHAN\BURHAN\DESEMBER-2002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girl\SBAT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TAX\Indra%20Setiawan\BRI\Form\CITR-2002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_bofa\E%20TRM\My%20Documents\BambangVS\BusinessPlan\CSDPlant2\BusPlanCSDPlant2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ro_akuntansi\subhan\Subhan\RKAP2002\rkaprevdekom3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JAK\PAJAK\rtl%20pajak\rekon\%60KERTAS%20KERJA\K%20K%20P\OCBC%20sikap%20securities%2095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D\TAX\SUKENDAR\CITR\SPT-1770-BLANK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WINDOWS\TEMP\DLI_CO~1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tor\Local%20Settings\Temporary%20Internet%20Files\Content.IE5\XRZZHPSE\WINDOWS\TEMP\CPC%2007-2001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.wahyu\C\andi\RAKER%202001\data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KP\EVLBTL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EMAIL/Email%20From%20Harold/9.%20Account%20KPU%20bulan%20September%202010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gus%20Wiyono\Citacontrac%202012\Laporan%20Keuangan%202012\data%20yon's\Lap%20PPNK_PPNM\Lap.%20Pajak%20Keluaran\PK%202004\1104PPNK-rencan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vi's%20file\PT%20Sumber%20Segara%20Primadaya\Review%20June%202007\My%20Documents\Current%20Projects\Centra%20Pertiwi%20Bahari\Final%20Aug%202005\Projection2004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%20yon's\Lap%20PPNK_PPNM\Lap.%20Pajak%20Keluaran\PK%202004\1104PPNK-rencana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\Documents%20and%20Settings\Agung\My%20Documents\Data%20dari%20Drife%20F\Agung\My%20Documents\Agung\Sarinah\2007\KKP%20Agung\Final%20Terakhir%20Sarinah%20%201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\endy%20backup\Data\Data%20Endy\SANKYU\1771'07\DTS\T%20Kwong%20Data\FS%20Combined%20Leadshe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Jafir/Sdp/Annual99/CITR/Power99-1a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H\Heraeus\Audit%202002\SHARED\TAX\ida\CCI\1998%20CITR\1771'98-Adj%20Rev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H/Heraeus/Audit%202002/SHARED/TAX/ida/CCI/1998%20CITR/1771'98-Adj%20Rev2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753\aws\WINNT\TEMP\TS-120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500633C\Document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TAX\Mulyo\Maitland%20Smith\Cornov1-1999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Mulyo/Maitland%20Smith/Cornov1-1999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H/Heraeus/Audit%202002/My%20documents/clients/CITR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CLIENTS\Q-T\SAIC\1997\971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Q-T/SAIC/1997/9712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kapan%20inv%20cws%20mdn%2003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su2\Local%20Settings\Temporary%20Internet%20Files\Content.IE5\0R13A6B5\Documents%20and%20Settings\JOKRO\Desktop\SIMKA\LAPKEU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L%20Documents\My%20Documents\MONTHLY%20REPORT\ACCOUNT%20TAX\PPh%2021%20TAHUN%202000\PPh%2021%20TAHUN%201999\DAFTAR%20PERHITUNGAN%20PPH%2021%20TAHUN%201999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23CITR98eForms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/DAIFUKU_IFRS%20Adoption/Quarterly_III/After%20meeting/BSP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Clients\I-L\KSK\1998\marshallrev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Clients/I-L/KSK/1998/marshallrev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TAX\ROSA\1999\PT%20Betzdearborn%20Persada\Citr-1998\CITR9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UDI\SUMSELBABEL\2012\REPORT\Shared\H\Heraeus\Audit%202002\My%20documents\clients\CITR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8.%20Account%20KPU%20bulan%20Agustus%202010.xlsx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Documents%20and%20Settings\RINTZA\My%20Documents\the%20client\Darma%20Henwa\Audit%20June%202002\WP\O\DHJune_02_corp_200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ZSEMEN%20BATURAJA/terima%20data/EDP-Audit-Latihan-08%20-%20Data%20penjualan%20r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JOYCEJ~1\LOCALS~1\Temp\Cisco%20Marshall%20-%202002%20CITR-final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YECORP\CITR2000-NEM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EYECORP\CITR2000-NEM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EYECORP/CITR2000-NEM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user.000\LOCALS~1\Temp\Cisco%20Marshall%20-%202002%20CITR-final-T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Clients\U-Z\WILEY\Spt98\Marshall98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Clients/U-Z/WILEY/Spt98/Marshall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vi's%20file\PT%20Sumber%20Segara%20Primadaya\Review%20June%202007\data_alung\2002\Report_02\MIS\BO-APRIL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YUDI\SUMSELBABEL\2012\REPORT\SHARED\TAX\Indra%20Setiawan\BRI\Form\CITR-200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Chendra\1999\CITR\Newcrest%20Sumbawa%20Jaya\1998%20CIT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H\Heraeus\Audit%202002\SHARED\TAX\Chendra\1999\CITR\Newcrest%20Sumbawa%20Jaya\1998%20CITR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sm\c\OK\M01\XJ9909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te3\c\My%20Documents\DATA-KU\Mgr-Rpt\MGR-12.WK1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iwi\Documents\ADI_CSD\SPU\SPU_2004\FORM-FS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A%20JJP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455\aws\Documents%20and%20Settings\ANDRAN\My%20Documents\CLIENT\WILM0127%20-%20SINAR%20ALAM%20PERMAI\Audit%202003\PBC\Tax\22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pserver\Account%20dir\Koversi\Konversi%201999\Agam\Final%20Conv\Final\EJT-1299%20Rev%20on%2030-03-0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HOME\KPN\SUHANNI\HANNI\CONFINAL\BPNDEC99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ADMINI~1/LOCALS~1/Temp/Temporary%20Directory%201%20for%20QuarterlyIIver190908.zip/QII200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vi's%20file\PT%20Sumber%20Segara%20Primadaya\Review%20June%202007\DOCUME~1\USERXP\LOCALS~1\TEMP\User\Local%20Settings\Temporary%20Internet%20Files\OLK149\WIKA\16-WIKA%20FINAL%20Total\AMOUNT%20ALL%20ITEM%20WORK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HARED\TAX\CRIST\Aiwa\Indonesia\1998\Cor-'98-2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cc-all\2003\2003-%20I\GL-2003-I\Journal%20Entry-2003-I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YUDI/Semen%20Baturaja%202010/final%2018%20feb/terima%20data/EDP-Audit-Latihan-08%20-%20Data%20penjualan%20r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ZSEMEN%20BATURAJA\LAPORAN%20KEUANGAN%20PT%20PAM%20PER%2031%20DES%202009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t-4\lap%20bca\My%20Documents\DATA%20DODDY\AUXILIARY%20FILE\LAPORAN%20KEUANGAN\My%20Documents\girl\SBAT01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ZSEMEN%20BATURAJA\FIKRI%202004\RKAP%202005\RUPS%20RKAP%202005\BUKU%20RKAP\BIAYA%20RKAP%202005%20-%20BARU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Clients/c-d/Cisco/Cisco%202002%20CITR/Cisco%20Marshall%20-%202002%20CITR-final-T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vi's%20file\PT%20Sumber%20Segara%20Primadaya\Review%20June%202007\My%20Documents\Current%20Projects\Centra%20Pertiwi%20Bahari\Quasy%20Equity\Quasy%20Equity\Report\7.%20SUM%20KRETERIA%20PANEN%20GAGALBERHASIL%20JUNI%202005%20_Draft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toro\databudget\DATA\BUDGET\Bgt2001\ACT-JUNE\HD7000\CONSOLID\PL00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OKO%20TRUBUS\my%20work\KLIEN%20FILES\2004\TLLI%202004\My%20Documents\My%20Work\KLIEN'S%20FILES\Amsbach%20Mutiara%20Indonesia\wsAMI(DRAFT1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KA\SIMKA111202R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ry%20Raditya%20Rucita/My%20Documents/Audit%20File/Heraeus/1205/Worksheet%20Heraeus%2031%20Dec%202005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H\Heraeus\Audit%202002\TAX\Lianty\BHP\1999%20CITR\1999%20CIT%20calc%20Final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\Bangkok%20Bank\1771-2006\My%20Documents\Sumco%20Indonesia\Compliance\2004\06-2004\My%20Documents\Sumco\May-03\dts05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SHARED\Clients\E-H\Heraeus%20Ceramic%20CI\Marshall%2000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1930\aws\Documents%20and%20Settings\ELKAIS\My%20Documents\Hump0010-gatari\1999\W%20P\E%20section\AR-revised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Clients\A-b\BCS\2000%20CITR\1771-2000-our%20calculation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Clients/A-b/BCS/2000%20CITR/1771-2000-our%20calculation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171.A%20Notes%20Receivables%20Testing%20ALL%20-%20De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BK0804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dy_s\RUDI\ENTRY\Maret-2001\tr03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_bofa\E%20TRM\Proyeksi\Mr.%20Harlan%202004\Fin-Projection-Support-Schedule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\Bambang\Assets\fareg\Fareg00reconciliation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Clients/A-b/Binamitra/2001%20CITR/2001CITR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Clients\A-b\Binamitra\2001%20CITR\2001CITR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\zip.1\DOCUME~1\Nurhuda\LOCALS~1\Temp\Documents%20and%20Settings\Admin\Local%20Settings\Temporary%20Internet%20Files\Content.IE5\OVZ3IW9H\DOCUME~1\SUBIAN~1\LOCALS~1\Temp\Taxation\2001%20CITR%20SOLAR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ZSEMEN%20BATURAJA\DOCUME~1\ADMINI~1\LOCALS~1\Temp\Temporary%20Directory%201%20for%20QuarterlyIIver190908.zip\QII2008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H\Heraeus\Audit%202002\9608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H/Heraeus/Audit%202002/9608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vi's%20file\PT%20Sumber%20Segara%20Primadaya\Review%20June%202007\DOCUME~1\USERXP\LOCALS~1\TEMP\TEMP\My%20Documents\jobhist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/Recovery/AGUS/SHARED/Clients/C-D/DANONE/DBI/2001%20CITR/Marshall%2001%20danone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EMP.PSU.008\My%20Documents\Downloads\PT%20DKP%20-%20FINANCIAL%20STATEMENT%202015%20(detail%20for%20Audit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\zip.1\klien%20audit\KSG-2004\BTI%20AA%20Loan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LL\Downloads\PT%20GMM%202022%20Final%20(Tidak%20Diaudit)%20(1).xlsx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ERJAAN\PT.%20Sentosa%20Agri%20Prima\Data%20Auditor\2014\Rincian%20Aset%20Tetap%202014%20(Audit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SUDI\PT.%20Sentosa%20Agri%20Prima\RINCIAN%20SAP\GL%20Pembiayaan%20SAP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ERJAAN\PT.%20Sentosa%20Agri%20Prima\Data%20Auditor\2013\Rincian%20Aset%20Tetap%202013%20(Audit)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NDI\PT.%20Cyon%20Knowledge%20Computer%20Indonesia\Lapo%20Audit%2019%20Peb%202014%20.xlsx" TargetMode="External"/></Relationships>
</file>

<file path=xl/externalLinks/_rels/externalLink24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2024\PT%20Genba%20Multi%20Mineral\KKP\H.%20Perpajakan\(selisih)%20Bukti%20Potong%20PPh%20Ps.22%20up%20date%2004012024%20Up%20date%2015032024.xlsx" TargetMode="External"/><Relationship Id="rId1" Type="http://schemas.openxmlformats.org/officeDocument/2006/relationships/externalLinkPath" Target="/2024/PT%20Genba%20Multi%20Mineral/KKP/H.%20Perpajakan/(selisih)%20Bukti%20Potong%20PPh%20Ps.22%20up%20date%2004012024%20Up%20date%2015032024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DIT\Sandsa\WILM0120%20-%20AGRONUANSA\2002\YEAR%20END\Report%20&amp;%20A3\A3_AGRONUANSA_USD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TAX\Indra%20Setiawan\BRI\Form\CITR-20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HARED\TAX\Indra%20Setiawan\BRI\Form\CITR-20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vi's%20file\PT%20Sumber%20Segara%20Primadaya\Review%20June%202007\My%20Documents\Current%20Projects\Centra%20Pertiwi%20Bahari\Final%20Aug%202005\Projection200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hared\H\Heraeus\Audit%202002\My%20documents\clients\CIT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450\aws\Documents%20and%20Settings\DEWIWI\My%20Documents\Dewin\DEWIN\BUKIT%20KAPUR%20REKSA%20GROUP\SAP\2002\Report\A3_USD%20Fin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H\Heraeus\Audit%202002\My%20documents\clients\CITR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IMKA\SIMKA111202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nathan_ds\d\SHN2000\RAKER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bhan\RKAP2003\RKAP2003newR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T.%20BIT\Laporan%20Bulanan%20BIT\DOCUME~1\SAK\LOCALS~1\Temp\Rar$DI01.141\AGRONOMI%20TIM%20-%20AGR\L%20U%20K\Mgr1002\MGR01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Folder%20Group\F1%2012000\Quarter\1Q_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Documents%20and%20Settings\RINTZA\My%20Documents\the%20client\Darma%20Henwa\Audit%20June%202002\WP\O\DHJune_02Forex%2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801\aws\WINNT\Temp\My%20Documents\bod\data%20pendukung%20mgt%20report%200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Indra%20Setiawan/BRI/Form/CITR-20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H\Heraeus\Audit%202002\My%20documents\clients\CIT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521\aws\HOME\SAPR\JERRY\PROJECT\CONVPRJR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vi's%20file\PT%20Sumber%20Segara%20Primadaya\Review%20June%202007\DOCUME~1\USERXP\LOCALS~1\TEMP\User\Local%20Settings\Temporary%20Internet%20Files\OLK149\WIKA\16-WIKA%20FINAL%20Total\AMOUNT%20ALL%20ITEM%20WOR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de1\c\My%20Documents\Mantri%20Tanaman\Budget%202004\Data%20Dari%20SLE\Mgr-2003\MGR-C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\Oke-Akt\oke\OKE03\Ratio_keuangan_juni20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vi's%20file\PT%20Sumber%20Segara%20Primadaya\Review%20June%202007\TEMP\My%20Documents\jobhis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26ADF78\Bu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c\E\Gagas%20Media%202005\Gagas%20ok\Daftar%20Lampiran%20Gaga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vi's%20file\PT%20Sumber%20Segara%20Primadaya\Review%20June%202007\TEMP\My%20Documents\jobhis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%20Titipan\Documents%20and%20Settings\wido\Desktop\CPO%20&amp;%20Kernel\RUDI\Pabrik\Progress%20Report\lap-mgr\ENTRY-P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mail.wika.co.id/FILE%20ULFAH/LAPORAN/RKAP%202004/TABEL%20DAN%20FORMULIR%20RKAP%20KTR%20PUSA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1930\aws\My%20Documents\email\usd\SSDP1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JUSTINA\H.ROB\citrfinal97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\zip.1\DOCUME~1\Nurhuda\LOCALS~1\Temp\Documents%20and%20Settings\Admin\Local%20Settings\Temporary%20Internet%20Files\Content.IE5\OVZ3IW9H\TAX\JUSTINA\H.ROB\citrfinal97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1930\aws\Documents%20and%20Settings\ivaniv\My%20Documents\MY%20CLIENT\HALO%20TANIA\2003\PBC\TS\bod%2005-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1930\aws\Documents%20and%20Settings\ivaniv\My%20Documents\MY%20CLIENT\HALO%20TANIA\2003\PBC\TS\bod%20audited%20200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AGROMAS/02.%20LAPORAN%20KEUANGAN%20KONSOLIDASI/05.%20DATA%202009/02.%20KERTAS%20KERJA/03.%20PONTIANAK/LAPORAN%20KEUANGAN%20PONTIANAK/LAPORAN%20KEUANGAN%20PONTIANAK%202009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-HQ%202004/Okt'04/Claim10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oesoef\NOTA%20FREIGHT\TL%20Documents\FINANCE%20REPORT\SISKOM%20AKUNTANSI%20TL\My%20Documents\MONTHLY%20REPORT\ACCOUNT%20TAX\PPh%2021%20TAHUN%202000\PPh%2021%20TAHUN%201999\DAFTAR%20PERHITUNGAN%20PPH%2021%20TAHUN%2019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L%20Documents\FREIGHT%20BARU%20TL%202012\FINANCE%20REPORT\LAPORAN%20KEUANGAN%202011\My%20Documents\MONTHLY%20REPORT\ACCOUNT%20TAX\PPh%2021%20TAHUN%202000\PPh%2021%20TAHUN%201999\DAFTAR%20PERHITUNGAN%20PPH%2021%20TAHUN%201999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MONTHLY%20REPORT\ACCOUNT%20TAX\PPh%2021%20TAHUN%202000\PPh%2021%20TAHUN%201999\DAFTAR%20PERHITUNGAN%20PPH%2021%20TAHUN%20199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ovi's%20file\PT%20Sumber%20Segara%20Primadaya\Review%20June%202007\FIS_REPORT\Data\DataBase_HarvFlush\HARVEST\HARV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wir\D\Nwr3\Lapor01\Bulan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HOME\KPN\SUHANNI\HANNI\CONFINAL\DLIDEC9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covery\AGUS\Shared\H\Heraeus\Audit%202002\My%20documents\clients\CIT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Recovery/AGUS/Shared/H/Heraeus/Audit%202002/My%20documents/clients/CITR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Recovery\AGUS\Shared\H\Heraeus\Audit%202002\My%20documents\clients\CIT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G2000\Upah%20SKU%20Budget%20200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%20LI-SA\RKAP2004\ANGKA-RKAP-04-versi%20SETELAH%20RAPAT%20TEKNI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_bofa\E%20TRM\My%20Documents\BambangVS\BusinessPlan\CSDPlant2\BusinessPla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PARNA%20AGROMAS/02.%20LAPORAN%20KEUANGAN%20INTERNAL/05.%20DATA%202009/02.%20KERTAS%20KERJA/02.%20KEBUN/LAPORAN%20KEUANGAN%20KEBUN%202009/01_LAPORAN%20KEUANGAN%20GMO%202009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User\My%20Documents\ERIQ\gw\My%20Documents\PT%20Dwima%20Turangga%20Gunung%202000\KKP%20Dwima%20Turangga%20Gunung%202000.Audit%20Draf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H/Heraeus/Audit%202002/TAX/Lianty/BHP/1999%20CITR/1999%20CIT%20calc%20Fin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2D47A73\TOYOTA%2006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\SHARED\TAX\Indra%20Setiawan\BRI\Form\CITR-20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ared\H\Heraeus\Audit%202002\TAX\Lianty\BHP\1999%20CITR\1999%20CIT%20calc%20Fin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L's%20Documents\FINANCE%20REPORT\LAPORAN%20KEUANGAN%202015\ACUAN%20BARU\My%20Documents\MONTHLY%20REPORT\ACCOUNT%20TAX\PPh%2021%20TAHUN%202000\PPh%2021%20TAHUN%201999\DAFTAR%20PERHITUNGAN%20PPH%2021%20TAHUN%201999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Tommy\KPN_Conv00\KPNCons_0900\AGRO_00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Tommy\KPN_Conv00\KPNCons_0900\DLI_CO~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untansi-biaya\LAP%20BIRO%20AKUNTANSI\My%20Documents\DATA%20DODDY\2004\April\PENJUALAN%20KRED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hristina%20Maharani/My%20Documents/Reckitt%20Beckinser/Final%20audit/Fixed%20asset%20movement%20for%20TA%20B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je\Pelindo4\2005\Pusat\fa_pi4_all_04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TAX\fama\sefege\1771.retur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fama/sefege/1771.return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AP%20LIASTA,%20NIRWAN,%20SYAFRUDDIN%20&amp;%20REKAN\Draft%20aku\bener\Draft%20PT%20Azzahra%20Korporindo%20Investam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New%20Reporting\NCQ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UDIT\Sandsa\WILM0116%20-%20SAUDARAKREASI\2002\REPORT%20&amp;%20a3\Report%20SU%20US$\a3_SU_USD20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WINDOWS\TEMP\BSISFA-@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WINDOWS\TEMP\BS-ISAV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ty\c\TEMP\AUDIT\SU\DETAI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Clients/C-D/DANONE/DBI/2001%20CITR/Marshall%2001%20danon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atitude\My%20Documents\2004\Review%20Mrt%2004\Documents%20and%20Settings\Latitude\My%20Documents\2003\Indofarma\Final\Juni-03\final_150404\kimu\December\BBM-03%20harga%20%20ok...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LIENTS\Q-T\SAIC\CITR1998\1998CITR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KP\menu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TAX\Mulyo\Maitland%20Smith\2000\MAithland%20-%20citr%20-%20new%20-%20Dec%202000-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Mulyo/Maitland%20Smith/2000/MAithland%20-%20citr%20-%20new%20-%20Dec%202000-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K000396\aws\WINDOWS\Temporary%20Internet%20Files\OLK7240\AIP0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LAPORAN%20KEUANGAN%20PT.%20MAS%202012/LAPORAN%20KEUANGAN%20MAS%20MARET%20201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_bofa\E%20TRM\Proyeksi\TO%20AUDIT%202004-2007-NON-REVAL\Pry-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ress\LV\Package\Actual\LVID03ACTUAL2006YTD1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-YUDI\AUDIT.YS\AUDIT-09\GRAHA\Tata%20Bara%20Utama\SHARED\TAX\Indra%20Setiawan\others\SPT177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AX/Indra%20Setiawan/others/SPT1770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iz\2000\2-Prod.(cons.&amp;balance)\@Monthly\Sep\PROBAL03A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wadi\2007\Marsel_sp\acad\Agro%2003%20-%201997\Excel\Manager%20Report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_bofa\E%20TRM\Proyeksi\Mr.%20Harlan%202004\Bep-gae200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c\data%20server\Rudy_S\SAPTONO\OR\Desember-2000\02-122000a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dit\AKTUARI\ACT_SRVC\EB\IAS19\CLIENTS\SUGITY\March06\Calc\REV\Rupiah_06%20R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Q FORM FOR INQUIRY"/>
      <sheetName val="FORM OF PROPOSAL RFP-003"/>
      <sheetName val="合成単価作成表-BLDG"/>
      <sheetName val="뜃맟뭁돽띿맟?-BLDG"/>
      <sheetName val="合成??作成表-BLDG"/>
      <sheetName val="崌惉扨壙嶌惉?-BLDG"/>
      <sheetName val="??-BLDG"/>
      <sheetName val="?-BLDG"/>
      <sheetName val="‡¬’P‰¿ì¬?-BLDG"/>
      <sheetName val="合成単価作成表_BLDG"/>
      <sheetName val="???????-BLDG"/>
      <sheetName val="???????_BLDG"/>
      <sheetName val="뜃맟뭁돽띿맟_-BLDG"/>
      <sheetName val="合成__作成表-BLDG"/>
      <sheetName val="崌惉扨壙嶌惉_-BLDG"/>
      <sheetName val="__-BLDG"/>
      <sheetName val="_-BLDG"/>
      <sheetName val="‡¬’P‰¿ì¬_-BLDG"/>
      <sheetName val="tunj."/>
      <sheetName val="_______-BLDG"/>
      <sheetName val="________BLDG"/>
      <sheetName val="NERACA T"/>
      <sheetName val="CRA-Detail"/>
      <sheetName val="BOQ_FORM_FOR_INQUIRY"/>
      <sheetName val="FORM_OF_PROPOSAL_RFP-003"/>
      <sheetName val="PROGRES "/>
      <sheetName val="DA0463BQ"/>
      <sheetName val="????·???·-BLDGL-03E.X"/>
      <sheetName val="‡¬’P‰¿ì¬E-BLDG"/>
      <sheetName val="¬P¿ì¬E-BLDG"/>
      <sheetName val="合成単価作成・-BLDG"/>
      <sheetName val="Proposal Schedule"/>
      <sheetName val="‡¬’P‰¿ì_x0010_¬?-BLDG"/>
      <sheetName val="뜃맟뭁돽띿맟__BLDG"/>
      <sheetName val="piping"/>
      <sheetName val="노임단가"/>
      <sheetName val="Administrative Prices"/>
      <sheetName val="Summary"/>
      <sheetName val="기계내역서"/>
      <sheetName val="POWER"/>
      <sheetName val="목포전화국"/>
      <sheetName val="손익차총괄2"/>
      <sheetName val="단가조사"/>
      <sheetName val="상반기손익차2총괄"/>
      <sheetName val="PI"/>
      <sheetName val="견적대비표"/>
      <sheetName val="‡¬’@‰¿ì¬?-BLDG"/>
      <sheetName val="?-BLDG"/>
      <sheetName val="合成単価作成表_BLD_x0007_"/>
      <sheetName val="PIPE"/>
      <sheetName val="FLANGE"/>
      <sheetName val="VALVE"/>
      <sheetName val="기기리스트"/>
      <sheetName val="갑지"/>
      <sheetName val="____·___·-BLDGL-03E.X"/>
      <sheetName val="‡¬’P‰¿ì_x0010_¬_-BLDG"/>
      <sheetName val="‡¬’@‰¿ì¬_-BLDG"/>
      <sheetName val="_-BLDG"/>
      <sheetName val="현금"/>
      <sheetName val="손익차9월2"/>
      <sheetName val="Breakdown"/>
      <sheetName val="D-623D"/>
      <sheetName val="주요물량"/>
      <sheetName val="SILICATE"/>
      <sheetName val="‡¬’P‰¿ì_x005f_x0010_¬_-BLDG"/>
      <sheetName val="合成単価作成表_BLD_x005f_x0007_"/>
      <sheetName val="도급양식"/>
      <sheetName val="Eng_Hrs (HO)"/>
      <sheetName val="CalCu"/>
      <sheetName val="당초"/>
      <sheetName val="다이꾸"/>
      <sheetName val="WORK-VOL"/>
      <sheetName val="WIND"/>
      <sheetName val="CAT_5"/>
      <sheetName val="M-EQPT-Z"/>
      <sheetName val="inter"/>
      <sheetName val="COVER"/>
      <sheetName val="Cable Ladder Detail"/>
      <sheetName val="BM DATA SHEET"/>
      <sheetName val="V-101 &amp; V201"/>
      <sheetName val="명세서"/>
      <sheetName val="MIJIBI"/>
      <sheetName val="예가표"/>
      <sheetName val="전기공사"/>
      <sheetName val="Sheet1"/>
      <sheetName val="1련박스"/>
      <sheetName val="준공조서갑지"/>
      <sheetName val="RPP 12 SEPT"/>
      <sheetName val="??????__BLDG"/>
      <sheetName val="배관내역서"/>
      <sheetName val="#REF"/>
      <sheetName val="Main"/>
      <sheetName val="Data"/>
      <sheetName val="CB"/>
      <sheetName val="대우기성"/>
      <sheetName val="C1"/>
      <sheetName val="BLR-S"/>
      <sheetName val="계측 내역서"/>
      <sheetName val="sum"/>
      <sheetName val="N賃率-職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member design"/>
      <sheetName val="design criteria"/>
      <sheetName val="working load at the btm ft."/>
      <sheetName val="plan&amp;section of foundation"/>
      <sheetName val="soil bearing check"/>
      <sheetName val="예산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1771-2"/>
      <sheetName val="Permanent info"/>
      <sheetName val="Marshal"/>
      <sheetName val="Attachment "/>
      <sheetName val="Attachment  (2)"/>
      <sheetName val="Lampiran"/>
      <sheetName val="FA Reconcil"/>
      <sheetName val="Depreciation &amp; Peny."/>
      <sheetName val="DEPREC"/>
      <sheetName val="PENYUSUT"/>
      <sheetName val="Gain"/>
      <sheetName val="Fiskal"/>
      <sheetName val="Art.23 recon"/>
      <sheetName val="F1771"/>
      <sheetName val="F1771-1"/>
      <sheetName val="F1771-3"/>
      <sheetName val="F1771-4"/>
      <sheetName val="F1771-5"/>
      <sheetName val="F1771-6"/>
      <sheetName val="F1771_2"/>
      <sheetName val="GeneralInfo"/>
      <sheetName val="Harga Material"/>
      <sheetName val="Permanent_info"/>
      <sheetName val="Attachment_"/>
      <sheetName val="Attachment__(2)"/>
      <sheetName val="FA_Reconcil"/>
      <sheetName val="Depreciation_&amp;_Peny_"/>
      <sheetName val="Art_23_recon"/>
      <sheetName val="Harga_Material"/>
      <sheetName val="Pesanan"/>
      <sheetName val="Penjualan"/>
      <sheetName val="FORM-X-1"/>
      <sheetName val="LR"/>
      <sheetName val="Hal 3"/>
      <sheetName val="PABRIK (2)"/>
      <sheetName val="PO"/>
      <sheetName val="PROYEKSI"/>
      <sheetName val="NERACA"/>
      <sheetName val="Bal.Sheet"/>
      <sheetName val="Overview"/>
      <sheetName val="Vehicles"/>
      <sheetName val="DATA WP"/>
      <sheetName val="CMLS"/>
      <sheetName val="Rate"/>
      <sheetName val="Cashflow"/>
      <sheetName val="Sat-Tan"/>
      <sheetName val="Infrastruktur"/>
      <sheetName val="BCT"/>
      <sheetName val="List"/>
      <sheetName val="ATTR16.2A"/>
      <sheetName val="SFKLN"/>
      <sheetName val="WPL"/>
      <sheetName val="B"/>
      <sheetName val="RUGILABA"/>
      <sheetName val="B1"/>
      <sheetName val="PopCache_Sheet1"/>
      <sheetName val="INV MENU"/>
      <sheetName val="TBM"/>
      <sheetName val="pivot"/>
      <sheetName val="pivot2"/>
      <sheetName val="pivot3"/>
      <sheetName val="pivot4"/>
      <sheetName val="pivot5"/>
      <sheetName val="pivot6"/>
      <sheetName val="pivot7"/>
      <sheetName val="XREF"/>
      <sheetName val="K2-FA"/>
      <sheetName val="mapping2"/>
      <sheetName val="bdrl-usg"/>
      <sheetName val="PLCKM"/>
      <sheetName val="FIXED COST"/>
      <sheetName val="BSLA"/>
      <sheetName val="Bal_Sheet"/>
      <sheetName val="PO Database@3101"/>
      <sheetName val="L_23"/>
      <sheetName val="SAD"/>
      <sheetName val="PER ABJAD"/>
      <sheetName val="GABLUARJAWA1 (2)"/>
      <sheetName val="Sheet6"/>
      <sheetName val="RAB"/>
      <sheetName val="Pkgg"/>
      <sheetName val="cov"/>
      <sheetName val="Import-Tracking"/>
      <sheetName val="bbt_afd_6"/>
      <sheetName val="tbm1_5"/>
      <sheetName val="YTD"/>
      <sheetName val="MASTER"/>
      <sheetName val="Pnl-10"/>
      <sheetName val="20"/>
      <sheetName val="30"/>
      <sheetName val="70"/>
      <sheetName val="A"/>
      <sheetName val="AA"/>
      <sheetName val="AP110"/>
      <sheetName val="B-10"/>
      <sheetName val="BB-1"/>
      <sheetName val="C-5"/>
      <sheetName val="C-6"/>
      <sheetName val="C-6a"/>
      <sheetName val="CC"/>
      <sheetName val="F-1l2"/>
      <sheetName val="F-4"/>
      <sheetName val="F-9c"/>
      <sheetName val="FF"/>
      <sheetName val="FF-2"/>
      <sheetName val="F-8(FSA)"/>
      <sheetName val="L"/>
      <sheetName val="M MM"/>
      <sheetName val="10"/>
      <sheetName val="30a"/>
      <sheetName val="30-Note"/>
      <sheetName val="U-2"/>
      <sheetName val="FE-1771$.P1"/>
      <sheetName val="98CITR"/>
      <sheetName val="A u g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Test Scenarios ELC"/>
      <sheetName val="PM-PL"/>
      <sheetName val="ZCAUR"/>
      <sheetName val="PLL"/>
      <sheetName val="PP"/>
      <sheetName val="IS "/>
      <sheetName val="SUMMARY"/>
      <sheetName val="Rpt13.Oth"/>
      <sheetName val="PLKMN"/>
      <sheetName val="GL 01 report 00"/>
      <sheetName val="2001 per GL (2)"/>
      <sheetName val="2001 per month (2)"/>
      <sheetName val="2001 per GL (1)"/>
      <sheetName val=" 2001 per month (1)"/>
      <sheetName val="N o v"/>
      <sheetName val="Dec"/>
      <sheetName val="RWP 33"/>
      <sheetName val="A.W. TIGER"/>
      <sheetName val="A.W. VANAMEI"/>
      <sheetName val="HARGA SWAL+SKT"/>
      <sheetName val="SDH"/>
      <sheetName val="2001Marshal"/>
      <sheetName val="TB"/>
      <sheetName val="Input"/>
      <sheetName val="P-L (TOT)"/>
      <sheetName val="DFR CT"/>
      <sheetName val="Instructions"/>
      <sheetName val="POINV-NEW-HDR"/>
      <sheetName val="I-PPh Final"/>
      <sheetName val="J4"/>
      <sheetName val="J4b"/>
      <sheetName val="J7"/>
      <sheetName val="J3b"/>
      <sheetName val="J3a"/>
      <sheetName val="J3f"/>
      <sheetName val="J4a"/>
      <sheetName val="J1a"/>
      <sheetName val="DATA"/>
      <sheetName val="data (2)"/>
      <sheetName val="Gmd3"/>
      <sheetName val="Ex_Rate"/>
      <sheetName val="Sheet1"/>
      <sheetName val="XXXXXXXXXXXX"/>
    </sheetNames>
    <sheetDataSet>
      <sheetData sheetId="0">
        <row r="36">
          <cell r="K36">
            <v>12228915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6">
          <cell r="K36">
            <v>122289152</v>
          </cell>
        </row>
      </sheetData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BASE"/>
      <sheetName val="OE-TM-DETAIL"/>
      <sheetName val="ORI-JU"/>
      <sheetName val="TB CON"/>
      <sheetName val="NEW-JU"/>
      <sheetName val="TB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A8">
            <v>100000</v>
          </cell>
          <cell r="B8" t="str">
            <v>AKTIVA</v>
          </cell>
        </row>
        <row r="9">
          <cell r="A9">
            <v>110000</v>
          </cell>
          <cell r="B9" t="str">
            <v>AKTIVA LANCAR</v>
          </cell>
        </row>
        <row r="10">
          <cell r="A10">
            <v>111000</v>
          </cell>
          <cell r="B10" t="str">
            <v>Kas dan Setara Kas</v>
          </cell>
        </row>
        <row r="11">
          <cell r="A11">
            <v>111100</v>
          </cell>
          <cell r="B11" t="str">
            <v>Kas</v>
          </cell>
        </row>
        <row r="12">
          <cell r="A12">
            <v>111110</v>
          </cell>
          <cell r="B12" t="str">
            <v>Kas Jakarta IDR</v>
          </cell>
        </row>
        <row r="13">
          <cell r="A13">
            <v>111120</v>
          </cell>
          <cell r="B13" t="str">
            <v>Kas Jakarta USD</v>
          </cell>
        </row>
        <row r="14">
          <cell r="A14">
            <v>111130</v>
          </cell>
          <cell r="B14" t="str">
            <v>Kas Surve dan Pengembangan</v>
          </cell>
        </row>
        <row r="15">
          <cell r="A15">
            <v>111140</v>
          </cell>
          <cell r="B15" t="str">
            <v>Kas Pontianak</v>
          </cell>
        </row>
        <row r="16">
          <cell r="A16">
            <v>111150</v>
          </cell>
          <cell r="B16" t="str">
            <v>Kas Kantor GM</v>
          </cell>
        </row>
        <row r="17">
          <cell r="A17">
            <v>111160</v>
          </cell>
          <cell r="B17" t="str">
            <v>Kas Parna Utara</v>
          </cell>
        </row>
        <row r="18">
          <cell r="A18">
            <v>111170</v>
          </cell>
          <cell r="B18" t="str">
            <v>Kas Parna Selatan</v>
          </cell>
        </row>
        <row r="19">
          <cell r="A19">
            <v>111180</v>
          </cell>
          <cell r="B19" t="str">
            <v>Kas Parna Tengah</v>
          </cell>
        </row>
        <row r="20">
          <cell r="A20">
            <v>111200</v>
          </cell>
          <cell r="B20" t="str">
            <v>Bank</v>
          </cell>
        </row>
        <row r="21">
          <cell r="A21">
            <v>111210</v>
          </cell>
          <cell r="B21" t="str">
            <v>Bank BRI IDR 0341.01.000496.30.4-Jkt - Buncit</v>
          </cell>
        </row>
        <row r="22">
          <cell r="A22">
            <v>111220</v>
          </cell>
          <cell r="B22" t="str">
            <v>Bank BRI IDR 322-01-000277-30-0 Kbn Sanggau</v>
          </cell>
        </row>
        <row r="23">
          <cell r="A23">
            <v>111230</v>
          </cell>
          <cell r="B23" t="str">
            <v>Bank Mandiri IDR 124-000777888-0- Jkt</v>
          </cell>
        </row>
        <row r="24">
          <cell r="A24">
            <v>111240</v>
          </cell>
          <cell r="B24" t="str">
            <v>Bank Mandiri IDR 124-000666888-8- Jkt</v>
          </cell>
        </row>
        <row r="25">
          <cell r="A25">
            <v>111250</v>
          </cell>
          <cell r="B25" t="str">
            <v>Bank Mandiri IDR TBM 124-000998999-8 Jkt</v>
          </cell>
        </row>
        <row r="26">
          <cell r="A26">
            <v>111260</v>
          </cell>
          <cell r="B26" t="str">
            <v>Bank Mandiri IDR 146-0001968 Kbn- Stg</v>
          </cell>
        </row>
        <row r="27">
          <cell r="A27">
            <v>111270</v>
          </cell>
          <cell r="B27" t="str">
            <v>Bank Mandiri IDR Pontianak</v>
          </cell>
        </row>
        <row r="28">
          <cell r="A28">
            <v>111280</v>
          </cell>
          <cell r="B28" t="str">
            <v>Bank Mandiri USD 124-000886888-8 Jkt</v>
          </cell>
        </row>
        <row r="29">
          <cell r="A29">
            <v>111300</v>
          </cell>
          <cell r="B29" t="str">
            <v>Perkiraan Perantara</v>
          </cell>
        </row>
        <row r="30">
          <cell r="A30">
            <v>112000</v>
          </cell>
          <cell r="B30" t="str">
            <v>Investasi Jangka Pendek</v>
          </cell>
        </row>
        <row r="31">
          <cell r="A31">
            <v>112100</v>
          </cell>
          <cell r="B31" t="str">
            <v>Deposito</v>
          </cell>
        </row>
        <row r="32">
          <cell r="A32">
            <v>112110</v>
          </cell>
          <cell r="B32" t="str">
            <v>Bank Mandiri IDR DOC</v>
          </cell>
        </row>
        <row r="33">
          <cell r="A33">
            <v>112120</v>
          </cell>
          <cell r="B33" t="str">
            <v>Bank Mandiri USD DOC</v>
          </cell>
        </row>
        <row r="34">
          <cell r="A34">
            <v>112130</v>
          </cell>
          <cell r="B34" t="str">
            <v>Bank Mandiri USD - Deposito</v>
          </cell>
        </row>
        <row r="35">
          <cell r="A35">
            <v>112200</v>
          </cell>
          <cell r="B35" t="str">
            <v>Surat Surat Berharga</v>
          </cell>
        </row>
        <row r="36">
          <cell r="A36">
            <v>112210</v>
          </cell>
          <cell r="B36" t="str">
            <v>Saham</v>
          </cell>
        </row>
        <row r="37">
          <cell r="A37">
            <v>112220</v>
          </cell>
          <cell r="B37" t="str">
            <v>Obligasi</v>
          </cell>
        </row>
        <row r="38">
          <cell r="A38">
            <v>113000</v>
          </cell>
          <cell r="B38" t="str">
            <v>Piutang</v>
          </cell>
        </row>
        <row r="39">
          <cell r="A39">
            <v>113100</v>
          </cell>
          <cell r="B39" t="str">
            <v>Piutang Usaha</v>
          </cell>
        </row>
        <row r="40">
          <cell r="A40">
            <v>113110</v>
          </cell>
          <cell r="B40" t="str">
            <v>Piutang Usaha Jakarta</v>
          </cell>
        </row>
        <row r="41">
          <cell r="A41">
            <v>113120</v>
          </cell>
          <cell r="B41" t="str">
            <v>Piutang Usaha Kbn</v>
          </cell>
        </row>
        <row r="42">
          <cell r="A42">
            <v>113130</v>
          </cell>
          <cell r="B42" t="str">
            <v>Piutang Usaha Pnk</v>
          </cell>
        </row>
        <row r="43">
          <cell r="A43">
            <v>113200</v>
          </cell>
          <cell r="B43" t="str">
            <v>Piutang Afiliasi</v>
          </cell>
        </row>
        <row r="44">
          <cell r="A44">
            <v>113210</v>
          </cell>
          <cell r="B44" t="str">
            <v>PA. Pemegang Saham</v>
          </cell>
        </row>
        <row r="45">
          <cell r="A45">
            <v>113220</v>
          </cell>
          <cell r="B45" t="str">
            <v>PT. Parna Raya  - Trading</v>
          </cell>
        </row>
        <row r="46">
          <cell r="A46">
            <v>113300</v>
          </cell>
          <cell r="B46" t="str">
            <v>Piutang Lain - Lain</v>
          </cell>
        </row>
        <row r="47">
          <cell r="A47">
            <v>113310</v>
          </cell>
          <cell r="B47" t="str">
            <v>Piutang Karyawan</v>
          </cell>
        </row>
        <row r="48">
          <cell r="A48">
            <v>113311</v>
          </cell>
          <cell r="B48" t="str">
            <v>Piutang Karyawan Direksi</v>
          </cell>
        </row>
        <row r="49">
          <cell r="A49">
            <v>113320</v>
          </cell>
          <cell r="B49" t="str">
            <v>Piutang Kleim</v>
          </cell>
        </row>
        <row r="50">
          <cell r="A50">
            <v>113330</v>
          </cell>
          <cell r="B50" t="str">
            <v>Piutang Perjalanan Dinas</v>
          </cell>
        </row>
        <row r="51">
          <cell r="A51">
            <v>113340</v>
          </cell>
          <cell r="B51" t="str">
            <v>Piutang Angsuran Kendaraan</v>
          </cell>
        </row>
        <row r="52">
          <cell r="A52">
            <v>113350</v>
          </cell>
          <cell r="B52" t="str">
            <v>Piutang Panjar lainnya</v>
          </cell>
        </row>
        <row r="53">
          <cell r="A53">
            <v>113360</v>
          </cell>
          <cell r="B53" t="str">
            <v>Pendapatan yang masih harus diterima</v>
          </cell>
        </row>
        <row r="54">
          <cell r="A54">
            <v>114000</v>
          </cell>
          <cell r="B54" t="str">
            <v>Persediaan</v>
          </cell>
        </row>
        <row r="55">
          <cell r="A55">
            <v>114100</v>
          </cell>
          <cell r="B55" t="str">
            <v>Persediaan Barang Jadi</v>
          </cell>
        </row>
        <row r="56">
          <cell r="A56">
            <v>114110</v>
          </cell>
          <cell r="B56" t="str">
            <v>Persediaan Barang Jadi</v>
          </cell>
        </row>
        <row r="57">
          <cell r="A57">
            <v>114200</v>
          </cell>
          <cell r="B57" t="str">
            <v>Persediaan Barang dalam Proses</v>
          </cell>
        </row>
        <row r="58">
          <cell r="A58">
            <v>114210</v>
          </cell>
          <cell r="B58" t="str">
            <v>Barang dalam Proses</v>
          </cell>
        </row>
        <row r="59">
          <cell r="A59">
            <v>114220</v>
          </cell>
          <cell r="B59" t="str">
            <v>Brang dalam pengiriman</v>
          </cell>
        </row>
        <row r="60">
          <cell r="A60">
            <v>114230</v>
          </cell>
          <cell r="B60" t="str">
            <v>Aktiva Dalam Proses</v>
          </cell>
        </row>
        <row r="61">
          <cell r="A61">
            <v>114300</v>
          </cell>
          <cell r="B61" t="str">
            <v>Bahan Material</v>
          </cell>
        </row>
        <row r="62">
          <cell r="A62">
            <v>114310</v>
          </cell>
          <cell r="B62" t="str">
            <v>PB Pupuk</v>
          </cell>
        </row>
        <row r="63">
          <cell r="A63">
            <v>114320</v>
          </cell>
          <cell r="B63" t="str">
            <v>PB Bahan Kimia</v>
          </cell>
        </row>
        <row r="64">
          <cell r="A64">
            <v>114325</v>
          </cell>
          <cell r="B64" t="str">
            <v>PB Kacangan &amp; Polybag</v>
          </cell>
        </row>
        <row r="65">
          <cell r="A65">
            <v>114330</v>
          </cell>
          <cell r="B65" t="str">
            <v>PB Bahan Bakar dan Oli</v>
          </cell>
        </row>
        <row r="66">
          <cell r="A66">
            <v>114340</v>
          </cell>
          <cell r="B66" t="str">
            <v>PB Suku Sparepart</v>
          </cell>
        </row>
        <row r="67">
          <cell r="A67">
            <v>114350</v>
          </cell>
          <cell r="B67" t="str">
            <v>PB Bahan Bangunan/ Konstruksi</v>
          </cell>
        </row>
        <row r="68">
          <cell r="A68">
            <v>114360</v>
          </cell>
          <cell r="B68" t="str">
            <v>PB Barang Umum</v>
          </cell>
        </row>
        <row r="69">
          <cell r="A69">
            <v>114370</v>
          </cell>
          <cell r="B69" t="str">
            <v>PB. Obat Obatan</v>
          </cell>
        </row>
        <row r="70">
          <cell r="A70">
            <v>114380</v>
          </cell>
          <cell r="B70" t="str">
            <v>PB. Lain - Lain</v>
          </cell>
        </row>
        <row r="71">
          <cell r="A71">
            <v>114400</v>
          </cell>
          <cell r="B71" t="str">
            <v>Uang Muka</v>
          </cell>
        </row>
        <row r="72">
          <cell r="A72">
            <v>114410</v>
          </cell>
          <cell r="B72" t="str">
            <v>UM Asuransi Jiwa</v>
          </cell>
        </row>
        <row r="73">
          <cell r="A73">
            <v>114420</v>
          </cell>
          <cell r="B73" t="str">
            <v>UM Subsidi Kenderaan / Cicilan</v>
          </cell>
        </row>
        <row r="74">
          <cell r="A74">
            <v>114430</v>
          </cell>
          <cell r="B74" t="str">
            <v>UM Suplier</v>
          </cell>
        </row>
        <row r="75">
          <cell r="A75">
            <v>114440</v>
          </cell>
          <cell r="B75" t="str">
            <v>UM Asuransi Kendaraan</v>
          </cell>
        </row>
        <row r="76">
          <cell r="A76">
            <v>114450</v>
          </cell>
          <cell r="B76" t="str">
            <v>UM Sewa</v>
          </cell>
        </row>
        <row r="77">
          <cell r="A77">
            <v>114460</v>
          </cell>
          <cell r="B77" t="str">
            <v>Biaya yg ditangguhkan</v>
          </cell>
        </row>
        <row r="78">
          <cell r="A78">
            <v>114470</v>
          </cell>
          <cell r="B78" t="str">
            <v>UM Lainnya</v>
          </cell>
        </row>
        <row r="79">
          <cell r="A79">
            <v>114475</v>
          </cell>
          <cell r="B79" t="str">
            <v>Pajak Dibayar Dimuka</v>
          </cell>
        </row>
        <row r="80">
          <cell r="A80">
            <v>114480</v>
          </cell>
          <cell r="B80" t="str">
            <v>Ppn Masukan</v>
          </cell>
        </row>
        <row r="81">
          <cell r="A81">
            <v>114490</v>
          </cell>
          <cell r="B81" t="str">
            <v>Pph 23 Dibayar Dimuka</v>
          </cell>
        </row>
        <row r="82">
          <cell r="A82">
            <v>114500</v>
          </cell>
          <cell r="B82" t="str">
            <v>Pph Dibayar Dimuka</v>
          </cell>
        </row>
        <row r="83">
          <cell r="A83">
            <v>120000</v>
          </cell>
          <cell r="B83" t="str">
            <v>AKTIVA TIDAK LANCAR</v>
          </cell>
        </row>
        <row r="84">
          <cell r="A84">
            <v>121000</v>
          </cell>
          <cell r="B84" t="str">
            <v>Piutang Plasma</v>
          </cell>
        </row>
        <row r="85">
          <cell r="A85">
            <v>121100</v>
          </cell>
          <cell r="B85" t="str">
            <v>Piutang Plasma - XX</v>
          </cell>
        </row>
        <row r="86">
          <cell r="A86">
            <v>122000</v>
          </cell>
          <cell r="B86" t="str">
            <v>Investasi Jangka Panjang</v>
          </cell>
        </row>
        <row r="87">
          <cell r="A87">
            <v>122100</v>
          </cell>
          <cell r="B87" t="str">
            <v>Saham Perusahaan Pengelola</v>
          </cell>
        </row>
        <row r="88">
          <cell r="A88">
            <v>122200</v>
          </cell>
          <cell r="B88" t="str">
            <v>Saham Perkebunan Di Indonesia</v>
          </cell>
        </row>
        <row r="89">
          <cell r="A89">
            <v>130000</v>
          </cell>
          <cell r="B89" t="str">
            <v>BIAYA PERMULAAN (LC)</v>
          </cell>
        </row>
        <row r="90">
          <cell r="A90">
            <v>130100</v>
          </cell>
          <cell r="B90" t="str">
            <v>Survey dan Perbatasan</v>
          </cell>
        </row>
        <row r="91">
          <cell r="A91">
            <v>130101</v>
          </cell>
          <cell r="B91" t="str">
            <v>Rintis Blok &amp; blok sementara</v>
          </cell>
        </row>
        <row r="92">
          <cell r="A92">
            <v>130102</v>
          </cell>
          <cell r="B92" t="str">
            <v>Pem. Blok permanen/pengukuran ulang</v>
          </cell>
        </row>
        <row r="93">
          <cell r="A93">
            <v>130103</v>
          </cell>
          <cell r="B93" t="str">
            <v>Pemetaan</v>
          </cell>
        </row>
        <row r="94">
          <cell r="A94">
            <v>130104</v>
          </cell>
          <cell r="B94" t="str">
            <v>Biaya Pengawasan</v>
          </cell>
        </row>
        <row r="95">
          <cell r="A95">
            <v>130200</v>
          </cell>
          <cell r="B95" t="str">
            <v>Pembukaan Lahan</v>
          </cell>
        </row>
        <row r="96">
          <cell r="A96">
            <v>130201</v>
          </cell>
          <cell r="B96" t="str">
            <v>Imas Tumbang</v>
          </cell>
        </row>
        <row r="97">
          <cell r="A97">
            <v>130202</v>
          </cell>
          <cell r="B97" t="str">
            <v>Pancang utk Stacking</v>
          </cell>
        </row>
        <row r="98">
          <cell r="A98">
            <v>130203</v>
          </cell>
          <cell r="B98" t="str">
            <v>Mekanikal Stacking (Buldoser)</v>
          </cell>
        </row>
        <row r="99">
          <cell r="A99">
            <v>130204</v>
          </cell>
          <cell r="B99" t="str">
            <v>Mekanikal Jalur Tanam (Exavator)</v>
          </cell>
        </row>
        <row r="100">
          <cell r="A100">
            <v>130205</v>
          </cell>
          <cell r="B100" t="str">
            <v>Semprot Lalang</v>
          </cell>
        </row>
        <row r="101">
          <cell r="A101">
            <v>130206</v>
          </cell>
          <cell r="B101" t="str">
            <v>Biaya Pengawasan</v>
          </cell>
        </row>
        <row r="102">
          <cell r="A102">
            <v>130300</v>
          </cell>
          <cell r="B102" t="str">
            <v>Pengeringan Area</v>
          </cell>
        </row>
        <row r="103">
          <cell r="A103">
            <v>130301</v>
          </cell>
          <cell r="B103" t="str">
            <v>Pendalaman sungai (&gt;= 6m)</v>
          </cell>
        </row>
        <row r="104">
          <cell r="A104">
            <v>130302</v>
          </cell>
          <cell r="B104" t="str">
            <v>Pemb. pembuangan (6x4x3m)</v>
          </cell>
        </row>
        <row r="105">
          <cell r="A105">
            <v>130303</v>
          </cell>
          <cell r="B105" t="str">
            <v>Pemb. parit utama (3x3x2m)</v>
          </cell>
        </row>
        <row r="106">
          <cell r="A106">
            <v>130304</v>
          </cell>
          <cell r="B106" t="str">
            <v>Pemb. parit collection (2x2x1.5m)</v>
          </cell>
        </row>
        <row r="107">
          <cell r="A107">
            <v>130305</v>
          </cell>
          <cell r="B107" t="str">
            <v>Pemb. parit subsidiary (1x0.5x0.8m)</v>
          </cell>
        </row>
        <row r="108">
          <cell r="A108">
            <v>130306</v>
          </cell>
          <cell r="B108" t="str">
            <v>Biaya Pengawasan</v>
          </cell>
        </row>
        <row r="109">
          <cell r="A109">
            <v>130400</v>
          </cell>
          <cell r="B109" t="str">
            <v>Prasarana</v>
          </cell>
        </row>
        <row r="110">
          <cell r="A110">
            <v>130401</v>
          </cell>
          <cell r="B110" t="str">
            <v>Jalan Utama (dikontrakkan)</v>
          </cell>
        </row>
        <row r="111">
          <cell r="A111">
            <v>130402</v>
          </cell>
          <cell r="B111" t="str">
            <v>Jalan Produksi (dikontrakkan)</v>
          </cell>
        </row>
        <row r="112">
          <cell r="A112">
            <v>130403</v>
          </cell>
          <cell r="B112" t="str">
            <v>JalanCollection (dikontrakkan)</v>
          </cell>
        </row>
        <row r="113">
          <cell r="A113">
            <v>130404</v>
          </cell>
          <cell r="B113" t="str">
            <v>Jembatan Kayu Log</v>
          </cell>
        </row>
        <row r="114">
          <cell r="A114">
            <v>130405</v>
          </cell>
          <cell r="B114" t="str">
            <v>Pembuaa Gorong gorong</v>
          </cell>
        </row>
        <row r="115">
          <cell r="A115">
            <v>130406</v>
          </cell>
          <cell r="B115" t="str">
            <v>Pemasangan titi Kontrol</v>
          </cell>
        </row>
        <row r="116">
          <cell r="A116">
            <v>130407</v>
          </cell>
          <cell r="B116" t="str">
            <v>Biaya Pengawasan</v>
          </cell>
        </row>
        <row r="117">
          <cell r="A117">
            <v>130500</v>
          </cell>
          <cell r="B117" t="str">
            <v>Pembuatan Benteng T. Kuda Dan Timbun</v>
          </cell>
        </row>
        <row r="118">
          <cell r="A118">
            <v>130501</v>
          </cell>
          <cell r="B118" t="str">
            <v>Pembutan Teras Kontur (Mekanikal)</v>
          </cell>
        </row>
        <row r="119">
          <cell r="A119">
            <v>130502</v>
          </cell>
          <cell r="B119" t="str">
            <v>Tapak Kuda (1,5 x 2 Mtr )</v>
          </cell>
        </row>
        <row r="120">
          <cell r="A120">
            <v>130503</v>
          </cell>
          <cell r="B120" t="str">
            <v>TapakTimbun</v>
          </cell>
        </row>
        <row r="121">
          <cell r="A121">
            <v>130504</v>
          </cell>
          <cell r="B121" t="str">
            <v>Biaya Pengawasan</v>
          </cell>
        </row>
        <row r="122">
          <cell r="A122">
            <v>130600</v>
          </cell>
          <cell r="B122" t="str">
            <v>Pencegahan Hama</v>
          </cell>
        </row>
        <row r="123">
          <cell r="A123">
            <v>130601</v>
          </cell>
          <cell r="B123" t="str">
            <v>Pembuatan pagar babi</v>
          </cell>
        </row>
        <row r="124">
          <cell r="A124">
            <v>130602</v>
          </cell>
          <cell r="B124" t="str">
            <v>Peracunan hama tikus</v>
          </cell>
        </row>
        <row r="125">
          <cell r="A125">
            <v>130603</v>
          </cell>
          <cell r="B125" t="str">
            <v>Perburuhan hama (babi/landak)</v>
          </cell>
        </row>
        <row r="126">
          <cell r="A126">
            <v>130604</v>
          </cell>
          <cell r="B126" t="str">
            <v>Biaya Pengawasan</v>
          </cell>
        </row>
        <row r="127">
          <cell r="A127">
            <v>130700</v>
          </cell>
          <cell r="B127" t="str">
            <v>Penanaman Kelapa Sawit</v>
          </cell>
        </row>
        <row r="128">
          <cell r="A128">
            <v>130701</v>
          </cell>
          <cell r="B128" t="str">
            <v>Harga bibit</v>
          </cell>
        </row>
        <row r="129">
          <cell r="A129">
            <v>130702</v>
          </cell>
          <cell r="B129" t="str">
            <v>Pancang Tanam</v>
          </cell>
        </row>
        <row r="130">
          <cell r="A130">
            <v>130703</v>
          </cell>
          <cell r="B130" t="str">
            <v>Melobang, Langsir danTanam</v>
          </cell>
        </row>
        <row r="131">
          <cell r="A131">
            <v>130704</v>
          </cell>
          <cell r="B131" t="str">
            <v>Transport bibit (dikontrakkan)</v>
          </cell>
        </row>
        <row r="132">
          <cell r="A132">
            <v>130705</v>
          </cell>
          <cell r="B132" t="str">
            <v>Biaya Pengawasan</v>
          </cell>
        </row>
        <row r="133">
          <cell r="A133">
            <v>130800</v>
          </cell>
          <cell r="B133" t="str">
            <v>Konsolidasi</v>
          </cell>
        </row>
        <row r="134">
          <cell r="A134">
            <v>130801</v>
          </cell>
          <cell r="B134" t="str">
            <v>Konsolidasi -Tenaga Kerja</v>
          </cell>
        </row>
        <row r="135">
          <cell r="A135">
            <v>130802</v>
          </cell>
          <cell r="B135" t="str">
            <v>Biaya Pengawasan</v>
          </cell>
        </row>
        <row r="136">
          <cell r="A136">
            <v>130900</v>
          </cell>
          <cell r="B136" t="str">
            <v>Tanam LCC</v>
          </cell>
        </row>
        <row r="137">
          <cell r="A137">
            <v>130901</v>
          </cell>
          <cell r="B137" t="str">
            <v>Penanaman -Tenaga Kerja</v>
          </cell>
        </row>
        <row r="138">
          <cell r="A138">
            <v>130902</v>
          </cell>
          <cell r="B138" t="str">
            <v>Kacangan - Bahan</v>
          </cell>
        </row>
        <row r="139">
          <cell r="A139">
            <v>130903</v>
          </cell>
          <cell r="B139" t="str">
            <v>Biaya Pengawasan</v>
          </cell>
        </row>
        <row r="140">
          <cell r="A140">
            <v>131000</v>
          </cell>
          <cell r="B140" t="str">
            <v>BIAYA PEMELIHARAAN</v>
          </cell>
        </row>
        <row r="141">
          <cell r="A141">
            <v>131010</v>
          </cell>
          <cell r="B141" t="str">
            <v>Merumput</v>
          </cell>
        </row>
        <row r="142">
          <cell r="A142">
            <v>131011</v>
          </cell>
          <cell r="B142" t="str">
            <v>Piringan Manual &amp; P.Pkl</v>
          </cell>
        </row>
        <row r="143">
          <cell r="A143">
            <v>131012</v>
          </cell>
          <cell r="B143" t="str">
            <v>Semprot Piringan &amp; P. Pkl Chem</v>
          </cell>
        </row>
        <row r="144">
          <cell r="A144">
            <v>131013</v>
          </cell>
          <cell r="B144" t="str">
            <v>Rawat Gawangan Manual</v>
          </cell>
        </row>
        <row r="145">
          <cell r="A145">
            <v>131014</v>
          </cell>
          <cell r="B145" t="str">
            <v>Semprot Gawangan</v>
          </cell>
        </row>
        <row r="146">
          <cell r="A146">
            <v>131015</v>
          </cell>
          <cell r="B146" t="str">
            <v>Biaya Pengawasan</v>
          </cell>
        </row>
        <row r="147">
          <cell r="A147">
            <v>131100</v>
          </cell>
          <cell r="B147" t="str">
            <v>Melalang</v>
          </cell>
        </row>
        <row r="148">
          <cell r="A148">
            <v>131101</v>
          </cell>
          <cell r="B148" t="str">
            <v>Sheet Lalang</v>
          </cell>
        </row>
        <row r="149">
          <cell r="A149">
            <v>131102</v>
          </cell>
          <cell r="B149" t="str">
            <v>Spot Spraying</v>
          </cell>
        </row>
        <row r="150">
          <cell r="A150">
            <v>131103</v>
          </cell>
          <cell r="B150" t="str">
            <v>Wipping Lalang</v>
          </cell>
        </row>
        <row r="151">
          <cell r="A151">
            <v>131104</v>
          </cell>
          <cell r="B151" t="str">
            <v>Biaya Pengawasan</v>
          </cell>
        </row>
        <row r="152">
          <cell r="A152">
            <v>131200</v>
          </cell>
          <cell r="B152" t="str">
            <v>Pemupukan</v>
          </cell>
        </row>
        <row r="153">
          <cell r="A153">
            <v>131201</v>
          </cell>
          <cell r="B153" t="str">
            <v>Until Pupuk</v>
          </cell>
        </row>
        <row r="154">
          <cell r="A154">
            <v>131202</v>
          </cell>
          <cell r="B154" t="str">
            <v>Biaya Tabur Pupuk</v>
          </cell>
        </row>
        <row r="155">
          <cell r="A155">
            <v>131203</v>
          </cell>
          <cell r="B155" t="str">
            <v>Biaya Bahan</v>
          </cell>
        </row>
        <row r="156">
          <cell r="A156">
            <v>131204</v>
          </cell>
          <cell r="B156" t="str">
            <v>Transport Ekstern Pupuk</v>
          </cell>
        </row>
        <row r="157">
          <cell r="A157">
            <v>131205</v>
          </cell>
          <cell r="B157" t="str">
            <v>Transport Intern &amp; TK</v>
          </cell>
        </row>
        <row r="158">
          <cell r="A158">
            <v>131206</v>
          </cell>
          <cell r="B158" t="str">
            <v>Biaya Pengawasan</v>
          </cell>
        </row>
        <row r="159">
          <cell r="A159">
            <v>131300</v>
          </cell>
          <cell r="B159" t="str">
            <v>Rawat LCC</v>
          </cell>
        </row>
        <row r="160">
          <cell r="A160">
            <v>131301</v>
          </cell>
          <cell r="B160" t="str">
            <v>Rawat Kacangan</v>
          </cell>
        </row>
        <row r="161">
          <cell r="A161">
            <v>131302</v>
          </cell>
          <cell r="B161" t="str">
            <v>Pemupukan LCC</v>
          </cell>
        </row>
        <row r="162">
          <cell r="A162">
            <v>131303</v>
          </cell>
          <cell r="B162" t="str">
            <v>Biaya Pengawasan</v>
          </cell>
        </row>
        <row r="163">
          <cell r="A163">
            <v>131400</v>
          </cell>
          <cell r="B163" t="str">
            <v>Hama dan Penyakit</v>
          </cell>
        </row>
        <row r="164">
          <cell r="A164">
            <v>131401</v>
          </cell>
          <cell r="B164" t="str">
            <v>Sensus Hama dan Peny</v>
          </cell>
        </row>
        <row r="165">
          <cell r="A165">
            <v>131402</v>
          </cell>
          <cell r="B165" t="str">
            <v>Pengendalian hama Tikus</v>
          </cell>
        </row>
        <row r="166">
          <cell r="A166">
            <v>131403</v>
          </cell>
          <cell r="B166" t="str">
            <v>Pengendalian Hama Rayap</v>
          </cell>
        </row>
        <row r="167">
          <cell r="A167">
            <v>131404</v>
          </cell>
          <cell r="B167" t="str">
            <v>Pengendalian hama dan penyakit lainnya</v>
          </cell>
        </row>
        <row r="168">
          <cell r="A168">
            <v>131405</v>
          </cell>
          <cell r="B168" t="str">
            <v>Biaya Pengawasan</v>
          </cell>
        </row>
        <row r="169">
          <cell r="A169">
            <v>131500</v>
          </cell>
          <cell r="B169" t="str">
            <v>Menunas</v>
          </cell>
        </row>
        <row r="170">
          <cell r="A170">
            <v>131501</v>
          </cell>
          <cell r="B170" t="str">
            <v xml:space="preserve">Tunas Pokok </v>
          </cell>
        </row>
        <row r="171">
          <cell r="A171">
            <v>131502</v>
          </cell>
          <cell r="B171" t="str">
            <v>Katrasi &amp; Sanitasi</v>
          </cell>
        </row>
        <row r="172">
          <cell r="A172">
            <v>131600</v>
          </cell>
          <cell r="B172" t="str">
            <v>Teresan, T. Kuda &amp; Parit</v>
          </cell>
        </row>
        <row r="173">
          <cell r="A173">
            <v>131601</v>
          </cell>
          <cell r="B173" t="str">
            <v>Teresan</v>
          </cell>
        </row>
        <row r="174">
          <cell r="A174">
            <v>131602</v>
          </cell>
          <cell r="B174" t="str">
            <v>Tapak Kuda</v>
          </cell>
        </row>
        <row r="175">
          <cell r="A175">
            <v>131603</v>
          </cell>
          <cell r="B175" t="str">
            <v>Cuci Parit</v>
          </cell>
        </row>
        <row r="176">
          <cell r="A176">
            <v>131604</v>
          </cell>
          <cell r="B176" t="str">
            <v>Tapak Timbun</v>
          </cell>
        </row>
        <row r="177">
          <cell r="A177">
            <v>131605</v>
          </cell>
          <cell r="B177" t="str">
            <v>Biaya Pengawasan</v>
          </cell>
        </row>
        <row r="178">
          <cell r="A178">
            <v>131700</v>
          </cell>
          <cell r="B178" t="str">
            <v>Prasarana</v>
          </cell>
        </row>
        <row r="179">
          <cell r="A179">
            <v>131701</v>
          </cell>
          <cell r="B179" t="str">
            <v>Rehap Jln Utama ( Graeder )</v>
          </cell>
        </row>
        <row r="180">
          <cell r="A180">
            <v>131702</v>
          </cell>
          <cell r="B180" t="str">
            <v>Rehap Jalan Produksi</v>
          </cell>
        </row>
        <row r="181">
          <cell r="A181">
            <v>131703</v>
          </cell>
          <cell r="B181" t="str">
            <v>Rehap Jalan Koleksi</v>
          </cell>
        </row>
        <row r="182">
          <cell r="A182">
            <v>131704</v>
          </cell>
          <cell r="B182" t="str">
            <v>Penyertuan Jalan</v>
          </cell>
        </row>
        <row r="183">
          <cell r="A183">
            <v>131705</v>
          </cell>
          <cell r="B183" t="str">
            <v>Jembatan Kayu</v>
          </cell>
        </row>
        <row r="184">
          <cell r="A184">
            <v>131706</v>
          </cell>
          <cell r="B184" t="str">
            <v>Gorong-gorong</v>
          </cell>
        </row>
        <row r="185">
          <cell r="A185">
            <v>131707</v>
          </cell>
          <cell r="B185" t="str">
            <v>Buat &amp; Rawat Pasar Pikul Mekanis</v>
          </cell>
        </row>
        <row r="186">
          <cell r="A186">
            <v>131708</v>
          </cell>
          <cell r="B186" t="str">
            <v>Buat &amp; Rawat Tangga-tangga</v>
          </cell>
        </row>
        <row r="187">
          <cell r="A187">
            <v>131709</v>
          </cell>
          <cell r="B187" t="str">
            <v>Buat &amp; Rawat TPH</v>
          </cell>
        </row>
        <row r="188">
          <cell r="A188">
            <v>131710</v>
          </cell>
          <cell r="B188" t="str">
            <v>Titian Panen</v>
          </cell>
        </row>
        <row r="189">
          <cell r="A189">
            <v>131800</v>
          </cell>
          <cell r="B189" t="str">
            <v>Sisip dan Konsolidasi</v>
          </cell>
        </row>
        <row r="190">
          <cell r="A190">
            <v>131801</v>
          </cell>
          <cell r="B190" t="str">
            <v>Tanam Sisip</v>
          </cell>
        </row>
        <row r="191">
          <cell r="A191">
            <v>131802</v>
          </cell>
          <cell r="B191" t="str">
            <v>Konsolidasi</v>
          </cell>
        </row>
        <row r="192">
          <cell r="A192">
            <v>131803</v>
          </cell>
          <cell r="B192" t="str">
            <v>Biaya Pengawasan</v>
          </cell>
        </row>
        <row r="193">
          <cell r="A193">
            <v>131900</v>
          </cell>
          <cell r="B193" t="str">
            <v>Sensus dan Analisa Daun</v>
          </cell>
        </row>
        <row r="194">
          <cell r="A194">
            <v>131901</v>
          </cell>
          <cell r="B194" t="str">
            <v>Sensus Pokok</v>
          </cell>
        </row>
        <row r="195">
          <cell r="A195">
            <v>131902</v>
          </cell>
          <cell r="B195" t="str">
            <v>Sensus Buah</v>
          </cell>
        </row>
        <row r="196">
          <cell r="A196">
            <v>131903</v>
          </cell>
          <cell r="B196" t="str">
            <v>Analisa Daun</v>
          </cell>
        </row>
        <row r="197">
          <cell r="A197">
            <v>131904</v>
          </cell>
          <cell r="B197" t="str">
            <v>Biaya Pengawasan</v>
          </cell>
        </row>
        <row r="198">
          <cell r="A198">
            <v>145000</v>
          </cell>
          <cell r="B198" t="str">
            <v>Biaya lain - Lain</v>
          </cell>
        </row>
        <row r="199">
          <cell r="A199">
            <v>145010</v>
          </cell>
          <cell r="B199" t="str">
            <v>Alokasi Biaya IDC</v>
          </cell>
        </row>
        <row r="200">
          <cell r="A200">
            <v>145020</v>
          </cell>
          <cell r="B200" t="str">
            <v>Alokasi Biaya Umum Kebun</v>
          </cell>
        </row>
        <row r="201">
          <cell r="A201">
            <v>145030</v>
          </cell>
          <cell r="B201" t="str">
            <v>Alokasi Biaya RO</v>
          </cell>
        </row>
        <row r="202">
          <cell r="A202">
            <v>145040</v>
          </cell>
          <cell r="B202" t="str">
            <v>Alokasi Biaya IDC Thn Berjalan</v>
          </cell>
        </row>
        <row r="203">
          <cell r="A203">
            <v>145100</v>
          </cell>
          <cell r="B203" t="str">
            <v>Alokasi Biaya Umum Kebun Thn Berjalan</v>
          </cell>
        </row>
        <row r="204">
          <cell r="A204">
            <v>145200</v>
          </cell>
          <cell r="B204" t="str">
            <v>Alokasi Biaya RO Thn Berjalan</v>
          </cell>
        </row>
        <row r="205">
          <cell r="A205">
            <v>145300</v>
          </cell>
          <cell r="B205" t="str">
            <v>Alokasi TBM</v>
          </cell>
        </row>
        <row r="206">
          <cell r="A206">
            <v>150000</v>
          </cell>
          <cell r="B206" t="str">
            <v>Tanaman Menghasilkan</v>
          </cell>
        </row>
        <row r="207">
          <cell r="A207">
            <v>151000</v>
          </cell>
          <cell r="B207" t="str">
            <v>TMTake Over ( 1974 ha)</v>
          </cell>
        </row>
        <row r="208">
          <cell r="A208">
            <v>151900</v>
          </cell>
          <cell r="B208" t="str">
            <v>AP Tanaman ( 1974 Ha)</v>
          </cell>
        </row>
        <row r="209">
          <cell r="A209">
            <v>152000</v>
          </cell>
          <cell r="B209" t="str">
            <v>TM 2006</v>
          </cell>
        </row>
        <row r="210">
          <cell r="A210">
            <v>152900</v>
          </cell>
          <cell r="B210" t="str">
            <v>AP Tanaman 2006</v>
          </cell>
        </row>
        <row r="211">
          <cell r="A211">
            <v>153000</v>
          </cell>
          <cell r="B211" t="str">
            <v>TM 2007</v>
          </cell>
        </row>
        <row r="212">
          <cell r="A212">
            <v>153900</v>
          </cell>
          <cell r="B212" t="str">
            <v>AP Tanaman 2007</v>
          </cell>
        </row>
        <row r="213">
          <cell r="A213">
            <v>160000</v>
          </cell>
          <cell r="B213" t="str">
            <v>Aktiva diluar pabrik</v>
          </cell>
        </row>
        <row r="214">
          <cell r="A214">
            <v>161000</v>
          </cell>
          <cell r="B214" t="str">
            <v>Bangunan</v>
          </cell>
        </row>
        <row r="215">
          <cell r="A215">
            <v>161900</v>
          </cell>
          <cell r="B215" t="str">
            <v>AP Bangunan</v>
          </cell>
        </row>
        <row r="216">
          <cell r="A216">
            <v>162000</v>
          </cell>
          <cell r="B216" t="str">
            <v>Kendaraan</v>
          </cell>
        </row>
        <row r="217">
          <cell r="A217">
            <v>162900</v>
          </cell>
          <cell r="B217" t="str">
            <v>AP Kendaraan</v>
          </cell>
        </row>
        <row r="218">
          <cell r="A218">
            <v>163000</v>
          </cell>
          <cell r="B218" t="str">
            <v>Alat Berat</v>
          </cell>
        </row>
        <row r="219">
          <cell r="A219">
            <v>163900</v>
          </cell>
          <cell r="B219" t="str">
            <v>AP Alat Berat</v>
          </cell>
        </row>
        <row r="220">
          <cell r="A220">
            <v>164000</v>
          </cell>
          <cell r="B220" t="str">
            <v>Mesin - mesin</v>
          </cell>
        </row>
        <row r="221">
          <cell r="A221">
            <v>164900</v>
          </cell>
          <cell r="B221" t="str">
            <v>AP Mesin - mesin</v>
          </cell>
        </row>
        <row r="222">
          <cell r="A222">
            <v>165000</v>
          </cell>
          <cell r="B222" t="str">
            <v>Peralatan Kantor</v>
          </cell>
        </row>
        <row r="223">
          <cell r="A223">
            <v>165900</v>
          </cell>
          <cell r="B223" t="str">
            <v>AP Peralatan Kantor</v>
          </cell>
        </row>
        <row r="224">
          <cell r="A224">
            <v>166000</v>
          </cell>
          <cell r="B224" t="str">
            <v>Peralatan Mess dan Perumahan</v>
          </cell>
        </row>
        <row r="225">
          <cell r="A225">
            <v>166900</v>
          </cell>
          <cell r="B225" t="str">
            <v>AP Peralatan Mess dan Perumahan</v>
          </cell>
        </row>
        <row r="226">
          <cell r="A226">
            <v>167000</v>
          </cell>
          <cell r="B226" t="str">
            <v>Telekomunikasi</v>
          </cell>
        </row>
        <row r="227">
          <cell r="A227">
            <v>167900</v>
          </cell>
          <cell r="B227" t="str">
            <v>AP Telekomunikasi</v>
          </cell>
        </row>
        <row r="228">
          <cell r="A228">
            <v>168000</v>
          </cell>
          <cell r="B228" t="str">
            <v>Prasarana</v>
          </cell>
        </row>
        <row r="229">
          <cell r="A229">
            <v>168900</v>
          </cell>
          <cell r="B229" t="str">
            <v>AP Prasarana</v>
          </cell>
        </row>
        <row r="230">
          <cell r="A230">
            <v>170000</v>
          </cell>
          <cell r="B230" t="str">
            <v>Mesin Pabrik</v>
          </cell>
        </row>
        <row r="231">
          <cell r="A231">
            <v>171000</v>
          </cell>
          <cell r="B231" t="str">
            <v>Station - Reception Station</v>
          </cell>
        </row>
        <row r="232">
          <cell r="A232">
            <v>171900</v>
          </cell>
          <cell r="B232" t="str">
            <v>AP Station - Reception Station</v>
          </cell>
        </row>
        <row r="233">
          <cell r="A233">
            <v>172000</v>
          </cell>
          <cell r="B233" t="str">
            <v>Station Rebusan - Sterilizer Station</v>
          </cell>
        </row>
        <row r="234">
          <cell r="A234">
            <v>172900</v>
          </cell>
          <cell r="B234" t="str">
            <v>AP Station Rebusan - Sterilizer Station</v>
          </cell>
        </row>
        <row r="235">
          <cell r="A235">
            <v>173000</v>
          </cell>
          <cell r="B235" t="str">
            <v>Station Bantingan Buah - Thereshing Station</v>
          </cell>
        </row>
        <row r="236">
          <cell r="A236">
            <v>173900</v>
          </cell>
          <cell r="B236" t="str">
            <v>AP Station Bantingan Buah - Thereshing Statio</v>
          </cell>
        </row>
        <row r="237">
          <cell r="A237">
            <v>174000</v>
          </cell>
          <cell r="B237" t="str">
            <v>Station Pressan - Press Station</v>
          </cell>
        </row>
        <row r="238">
          <cell r="A238">
            <v>174900</v>
          </cell>
          <cell r="B238" t="str">
            <v>AP Station Pressan - Press Station</v>
          </cell>
        </row>
        <row r="239">
          <cell r="A239">
            <v>180000</v>
          </cell>
          <cell r="B239" t="str">
            <v>Aktiva lain - lain</v>
          </cell>
        </row>
        <row r="240">
          <cell r="A240">
            <v>181000</v>
          </cell>
          <cell r="B240" t="str">
            <v>Biaya tangguhan Hak atas Tanah</v>
          </cell>
        </row>
        <row r="241">
          <cell r="A241">
            <v>181010</v>
          </cell>
          <cell r="B241" t="str">
            <v>Lahan Perkebunan ( Tanah &amp; HGU )</v>
          </cell>
        </row>
        <row r="242">
          <cell r="A242">
            <v>181020</v>
          </cell>
          <cell r="B242" t="str">
            <v>Penyuluhan</v>
          </cell>
        </row>
        <row r="243">
          <cell r="A243">
            <v>181030</v>
          </cell>
          <cell r="B243" t="str">
            <v>Pengukuran</v>
          </cell>
        </row>
        <row r="244">
          <cell r="A244">
            <v>181040</v>
          </cell>
          <cell r="B244" t="str">
            <v>Ganti Rugi lahan</v>
          </cell>
        </row>
        <row r="245">
          <cell r="A245">
            <v>181050</v>
          </cell>
          <cell r="B245" t="str">
            <v>Biaya Adm dan Pendaftaran</v>
          </cell>
        </row>
        <row r="246">
          <cell r="A246">
            <v>181060</v>
          </cell>
          <cell r="B246" t="str">
            <v>Ijin Prinsip</v>
          </cell>
        </row>
        <row r="247">
          <cell r="A247">
            <v>190000</v>
          </cell>
          <cell r="B247" t="str">
            <v>PEMBIBITAN</v>
          </cell>
        </row>
        <row r="248">
          <cell r="A248">
            <v>191000</v>
          </cell>
          <cell r="B248" t="str">
            <v>Persiapan lahan</v>
          </cell>
        </row>
        <row r="249">
          <cell r="A249">
            <v>191100</v>
          </cell>
          <cell r="B249" t="str">
            <v>Penetapan Area Lahan</v>
          </cell>
        </row>
        <row r="250">
          <cell r="A250">
            <v>191200</v>
          </cell>
          <cell r="B250" t="str">
            <v>Land Clearing Area Pembibitan</v>
          </cell>
        </row>
        <row r="251">
          <cell r="A251">
            <v>191300</v>
          </cell>
          <cell r="B251" t="str">
            <v>Buat Bedengan</v>
          </cell>
        </row>
        <row r="252">
          <cell r="A252">
            <v>191400</v>
          </cell>
          <cell r="B252" t="str">
            <v>Buat Naungan</v>
          </cell>
        </row>
        <row r="253">
          <cell r="A253">
            <v>191500</v>
          </cell>
          <cell r="B253" t="str">
            <v>Pembuatan Instalasi Air</v>
          </cell>
        </row>
        <row r="254">
          <cell r="A254">
            <v>191600</v>
          </cell>
          <cell r="B254" t="str">
            <v>Penyediaan Top Soil</v>
          </cell>
        </row>
        <row r="255">
          <cell r="A255">
            <v>191700</v>
          </cell>
          <cell r="B255" t="str">
            <v>Pengawasan Persiapan</v>
          </cell>
        </row>
        <row r="256">
          <cell r="A256">
            <v>192000</v>
          </cell>
          <cell r="B256" t="str">
            <v>Penyiapan Bibitan PN</v>
          </cell>
        </row>
        <row r="257">
          <cell r="A257">
            <v>192100</v>
          </cell>
          <cell r="B257" t="str">
            <v>Pengisian Baby Bag</v>
          </cell>
        </row>
        <row r="258">
          <cell r="A258">
            <v>192200</v>
          </cell>
          <cell r="B258" t="str">
            <v>Penerimaan Kecambah</v>
          </cell>
        </row>
        <row r="259">
          <cell r="A259">
            <v>192300</v>
          </cell>
          <cell r="B259" t="str">
            <v>Seleski dan Penanaman Kecambah</v>
          </cell>
        </row>
        <row r="260">
          <cell r="A260">
            <v>192400</v>
          </cell>
          <cell r="B260" t="str">
            <v>Penyiraman Bibit</v>
          </cell>
        </row>
        <row r="261">
          <cell r="A261">
            <v>192500</v>
          </cell>
          <cell r="B261" t="str">
            <v>Pemupukan</v>
          </cell>
        </row>
        <row r="262">
          <cell r="A262">
            <v>192600</v>
          </cell>
          <cell r="B262" t="str">
            <v>Pengendalian Hama dan Penyakit</v>
          </cell>
        </row>
        <row r="263">
          <cell r="A263">
            <v>192700</v>
          </cell>
          <cell r="B263" t="str">
            <v>Pengendalian Gulma</v>
          </cell>
        </row>
        <row r="264">
          <cell r="A264">
            <v>192800</v>
          </cell>
          <cell r="B264" t="str">
            <v>Seleksi Bibit Prenursery</v>
          </cell>
        </row>
        <row r="265">
          <cell r="A265">
            <v>192900</v>
          </cell>
          <cell r="B265" t="str">
            <v>Pengawasan Pre Nursery</v>
          </cell>
        </row>
        <row r="266">
          <cell r="A266">
            <v>193000</v>
          </cell>
          <cell r="B266" t="str">
            <v>Pemeliharaan Bibitan MN</v>
          </cell>
        </row>
        <row r="267">
          <cell r="A267">
            <v>193100</v>
          </cell>
          <cell r="B267" t="str">
            <v>Pengisian Poly bag</v>
          </cell>
        </row>
        <row r="268">
          <cell r="A268">
            <v>193200</v>
          </cell>
          <cell r="B268" t="str">
            <v>Transplanting Bibit</v>
          </cell>
        </row>
        <row r="269">
          <cell r="A269">
            <v>193300</v>
          </cell>
          <cell r="B269" t="str">
            <v>Pembuatan Nomor Teller</v>
          </cell>
        </row>
        <row r="270">
          <cell r="A270">
            <v>193400</v>
          </cell>
          <cell r="B270" t="str">
            <v>Penyiraman &amp; Pengaturan Air</v>
          </cell>
        </row>
        <row r="271">
          <cell r="A271">
            <v>193500</v>
          </cell>
          <cell r="B271" t="str">
            <v>Pemupukan</v>
          </cell>
        </row>
        <row r="272">
          <cell r="A272">
            <v>193600</v>
          </cell>
          <cell r="B272" t="str">
            <v>pengendalian hama dan Penyakit</v>
          </cell>
        </row>
        <row r="273">
          <cell r="A273">
            <v>193700</v>
          </cell>
          <cell r="B273" t="str">
            <v>Pengendalian Gulma</v>
          </cell>
        </row>
        <row r="274">
          <cell r="A274">
            <v>193800</v>
          </cell>
          <cell r="B274" t="str">
            <v>Seleksi Bibit</v>
          </cell>
        </row>
        <row r="275">
          <cell r="A275">
            <v>193900</v>
          </cell>
          <cell r="B275" t="str">
            <v>Pengawasan Main Nursery</v>
          </cell>
        </row>
        <row r="276">
          <cell r="A276">
            <v>194000</v>
          </cell>
          <cell r="B276" t="str">
            <v>Alokasi biaya bibitan</v>
          </cell>
        </row>
        <row r="277">
          <cell r="A277">
            <v>199000</v>
          </cell>
          <cell r="B277" t="str">
            <v>BIAYA PENGEMBANGAN</v>
          </cell>
        </row>
        <row r="278">
          <cell r="A278">
            <v>199900</v>
          </cell>
          <cell r="B278" t="str">
            <v>Pengembangan Lahan</v>
          </cell>
        </row>
        <row r="279">
          <cell r="A279">
            <v>199910</v>
          </cell>
          <cell r="B279" t="str">
            <v>Sumatera</v>
          </cell>
        </row>
        <row r="280">
          <cell r="A280">
            <v>199920</v>
          </cell>
          <cell r="B280" t="str">
            <v>Kalimantan Barat</v>
          </cell>
        </row>
        <row r="281">
          <cell r="A281">
            <v>199930</v>
          </cell>
          <cell r="B281" t="str">
            <v>Kalimantan Tengah</v>
          </cell>
        </row>
        <row r="282">
          <cell r="A282">
            <v>200000</v>
          </cell>
          <cell r="B282" t="str">
            <v>KEWAJIBAN ( LIABILITIES )</v>
          </cell>
        </row>
        <row r="283">
          <cell r="A283">
            <v>210000</v>
          </cell>
          <cell r="B283" t="str">
            <v>KEWAJIBAN LANCAR</v>
          </cell>
        </row>
        <row r="284">
          <cell r="A284">
            <v>212000</v>
          </cell>
          <cell r="B284" t="str">
            <v>Hutang Usaha</v>
          </cell>
        </row>
        <row r="285">
          <cell r="A285">
            <v>212100</v>
          </cell>
          <cell r="B285" t="str">
            <v>Hutang Usaha</v>
          </cell>
        </row>
        <row r="286">
          <cell r="A286">
            <v>213000</v>
          </cell>
          <cell r="B286" t="str">
            <v>Biaya yang masih Harus Dibayar</v>
          </cell>
        </row>
        <row r="287">
          <cell r="A287">
            <v>213100</v>
          </cell>
          <cell r="B287" t="str">
            <v>Gajih Yg Masih Harus Dibayar</v>
          </cell>
        </row>
        <row r="288">
          <cell r="A288">
            <v>213110</v>
          </cell>
          <cell r="B288" t="str">
            <v>Hutang Jamsostek</v>
          </cell>
        </row>
        <row r="289">
          <cell r="A289">
            <v>213200</v>
          </cell>
          <cell r="B289" t="str">
            <v>Biaya Yg Masih Harus Dibayar lainnya</v>
          </cell>
        </row>
        <row r="290">
          <cell r="A290">
            <v>214000</v>
          </cell>
          <cell r="B290" t="str">
            <v>Hutang Pajak</v>
          </cell>
        </row>
        <row r="291">
          <cell r="A291">
            <v>214100</v>
          </cell>
          <cell r="B291" t="str">
            <v>Pajak Penghasilan Pph 21 Karyawan</v>
          </cell>
        </row>
        <row r="292">
          <cell r="A292">
            <v>214200</v>
          </cell>
          <cell r="B292" t="str">
            <v>Pajak Pertambahan Nilai ( PPN )</v>
          </cell>
        </row>
        <row r="293">
          <cell r="A293">
            <v>214300</v>
          </cell>
          <cell r="B293" t="str">
            <v>Pajak Bumi dan Bangunan ( PBB )</v>
          </cell>
        </row>
        <row r="294">
          <cell r="A294">
            <v>214400</v>
          </cell>
          <cell r="B294" t="str">
            <v>Pph Pasal 26</v>
          </cell>
        </row>
        <row r="295">
          <cell r="A295">
            <v>215000</v>
          </cell>
          <cell r="B295" t="str">
            <v>Hutang Afiliasi - External ( Group )</v>
          </cell>
        </row>
        <row r="296">
          <cell r="A296">
            <v>215100</v>
          </cell>
          <cell r="B296" t="str">
            <v>Hutang Afiliasi - Parna Trading</v>
          </cell>
        </row>
        <row r="297">
          <cell r="A297">
            <v>215200</v>
          </cell>
          <cell r="B297" t="str">
            <v>Hutang Afiliasi - Pelnus</v>
          </cell>
        </row>
        <row r="298">
          <cell r="A298">
            <v>216000</v>
          </cell>
          <cell r="B298" t="str">
            <v>Hutang Kepada Pemegang Saham</v>
          </cell>
        </row>
        <row r="299">
          <cell r="A299">
            <v>216100</v>
          </cell>
          <cell r="B299" t="str">
            <v>Pencairan Self Financing 35%</v>
          </cell>
        </row>
        <row r="300">
          <cell r="A300">
            <v>216200</v>
          </cell>
          <cell r="B300" t="str">
            <v>Self Financing Operasi lainnya</v>
          </cell>
        </row>
        <row r="301">
          <cell r="A301">
            <v>217000</v>
          </cell>
          <cell r="B301" t="str">
            <v>Hutang Bank Mandiri Jatuh Tempo</v>
          </cell>
        </row>
        <row r="302">
          <cell r="A302">
            <v>217100</v>
          </cell>
          <cell r="B302" t="str">
            <v>Kredit Mandiri Jatuh tempo tahap - 1 Pokok</v>
          </cell>
        </row>
        <row r="303">
          <cell r="A303">
            <v>217200</v>
          </cell>
          <cell r="B303" t="str">
            <v>Kredit Mandiri Jatuh tempo tahap - 1 Bunga</v>
          </cell>
        </row>
        <row r="304">
          <cell r="A304">
            <v>217300</v>
          </cell>
          <cell r="B304" t="str">
            <v>Kredit Mandiri Jatuh tempo tahap - 2 Pokok</v>
          </cell>
        </row>
        <row r="305">
          <cell r="A305">
            <v>217400</v>
          </cell>
          <cell r="B305" t="str">
            <v>Kredit Mandiri Jatuh tempo tahap - 2 Bunga</v>
          </cell>
        </row>
        <row r="306">
          <cell r="A306">
            <v>218000</v>
          </cell>
          <cell r="B306" t="str">
            <v>Hutang / Piutang Afiliasi- Internal</v>
          </cell>
        </row>
        <row r="307">
          <cell r="A307">
            <v>218100</v>
          </cell>
          <cell r="B307" t="str">
            <v>Hutang / Piutang GM Office</v>
          </cell>
        </row>
        <row r="308">
          <cell r="A308">
            <v>218200</v>
          </cell>
          <cell r="B308" t="str">
            <v>Hutang / Piutang RO</v>
          </cell>
        </row>
        <row r="309">
          <cell r="A309">
            <v>218300</v>
          </cell>
          <cell r="B309" t="str">
            <v>Hutang / Piutang HO</v>
          </cell>
        </row>
        <row r="310">
          <cell r="A310">
            <v>218400</v>
          </cell>
          <cell r="B310" t="str">
            <v>Hutang / Piutang Tengah</v>
          </cell>
        </row>
        <row r="311">
          <cell r="A311">
            <v>218500</v>
          </cell>
          <cell r="B311" t="str">
            <v>Hutang / Piutang Parna Utara</v>
          </cell>
        </row>
        <row r="312">
          <cell r="A312">
            <v>218600</v>
          </cell>
          <cell r="B312" t="str">
            <v>Hutang / Piutang Parna Selatan</v>
          </cell>
        </row>
        <row r="313">
          <cell r="A313">
            <v>219000</v>
          </cell>
          <cell r="B313" t="str">
            <v>Hutang Lain - lain</v>
          </cell>
        </row>
        <row r="314">
          <cell r="A314">
            <v>219100</v>
          </cell>
          <cell r="B314" t="str">
            <v>Huta ng Leasing Bank Panin Mbl Land Cruiser</v>
          </cell>
        </row>
        <row r="315">
          <cell r="A315">
            <v>219200</v>
          </cell>
          <cell r="B315" t="str">
            <v>Hutang Leasing Mobil Toyota Fortuner</v>
          </cell>
        </row>
        <row r="316">
          <cell r="A316">
            <v>219210</v>
          </cell>
          <cell r="B316" t="str">
            <v>Leasing Toyota Fortuner - Silver</v>
          </cell>
        </row>
        <row r="317">
          <cell r="A317">
            <v>219300</v>
          </cell>
          <cell r="B317" t="str">
            <v>Hutang Leasing Innova</v>
          </cell>
        </row>
        <row r="318">
          <cell r="A318">
            <v>219400</v>
          </cell>
          <cell r="B318" t="str">
            <v>Leasing mobil mitsubisi strada</v>
          </cell>
        </row>
        <row r="319">
          <cell r="A319">
            <v>219500</v>
          </cell>
          <cell r="B319" t="str">
            <v>Leasing mobil Camry</v>
          </cell>
        </row>
        <row r="320">
          <cell r="A320">
            <v>219600</v>
          </cell>
          <cell r="B320" t="str">
            <v>Leasing Range Rover</v>
          </cell>
        </row>
        <row r="321">
          <cell r="A321">
            <v>219700</v>
          </cell>
          <cell r="B321" t="str">
            <v>Leasing Alfard</v>
          </cell>
        </row>
        <row r="322">
          <cell r="A322">
            <v>219800</v>
          </cell>
          <cell r="B322" t="str">
            <v>Leasing Strada Merah</v>
          </cell>
        </row>
        <row r="323">
          <cell r="A323">
            <v>219810</v>
          </cell>
          <cell r="B323" t="str">
            <v>Hutang Leasing Toyota Harrier</v>
          </cell>
        </row>
        <row r="324">
          <cell r="A324">
            <v>219900</v>
          </cell>
          <cell r="B324" t="str">
            <v>Leasing Alat Berat</v>
          </cell>
        </row>
        <row r="325">
          <cell r="A325">
            <v>219901</v>
          </cell>
          <cell r="B325" t="str">
            <v>Hutang Leasing Excavator FC   200  - 1 Unit</v>
          </cell>
        </row>
        <row r="326">
          <cell r="A326">
            <v>219902</v>
          </cell>
          <cell r="B326" t="str">
            <v>Hutang Leasing Excavator FC 100  -  3 unit</v>
          </cell>
        </row>
        <row r="327">
          <cell r="A327">
            <v>219910</v>
          </cell>
          <cell r="B327" t="str">
            <v>Hutang retensi</v>
          </cell>
        </row>
        <row r="328">
          <cell r="A328">
            <v>219911</v>
          </cell>
          <cell r="B328" t="str">
            <v>Hutang lain - lain</v>
          </cell>
        </row>
        <row r="329">
          <cell r="A329">
            <v>220000</v>
          </cell>
          <cell r="B329" t="str">
            <v>KEWAJIBAN JANGKA PANJANG</v>
          </cell>
        </row>
        <row r="330">
          <cell r="A330">
            <v>221000</v>
          </cell>
          <cell r="B330" t="str">
            <v>Hutang KI Mandiri</v>
          </cell>
        </row>
        <row r="331">
          <cell r="A331">
            <v>221100</v>
          </cell>
          <cell r="B331" t="str">
            <v>Hutang KI - Tahun Tanam 2006 Tahap I</v>
          </cell>
        </row>
        <row r="332">
          <cell r="A332">
            <v>221101</v>
          </cell>
          <cell r="B332" t="str">
            <v>Hutang KI Tahun Tanam 2007 Tahap II</v>
          </cell>
        </row>
        <row r="333">
          <cell r="A333">
            <v>221201</v>
          </cell>
          <cell r="B333" t="str">
            <v>Hutang KI - Pokok PAM I (070-100051106)</v>
          </cell>
        </row>
        <row r="334">
          <cell r="A334">
            <v>221202</v>
          </cell>
          <cell r="B334" t="str">
            <v>Hutang KI - Pokok PAM II</v>
          </cell>
        </row>
        <row r="335">
          <cell r="A335">
            <v>222000</v>
          </cell>
          <cell r="B335" t="str">
            <v>Hutang IDC Mandiri</v>
          </cell>
        </row>
        <row r="336">
          <cell r="A336">
            <v>222100</v>
          </cell>
          <cell r="B336" t="str">
            <v>Hutang IDC Thn Tanam 2006  Tahap I</v>
          </cell>
        </row>
        <row r="337">
          <cell r="A337">
            <v>222200</v>
          </cell>
          <cell r="B337" t="str">
            <v>Hutang IDC Thn Tanam 2007  Tahap II</v>
          </cell>
        </row>
        <row r="338">
          <cell r="A338">
            <v>222301</v>
          </cell>
          <cell r="B338" t="str">
            <v>Hutang IDC - PAM I</v>
          </cell>
        </row>
        <row r="339">
          <cell r="A339">
            <v>222302</v>
          </cell>
          <cell r="B339" t="str">
            <v>Hutang IDC PAM II</v>
          </cell>
        </row>
        <row r="340">
          <cell r="A340">
            <v>230000</v>
          </cell>
          <cell r="B340" t="str">
            <v>Traksi</v>
          </cell>
        </row>
        <row r="341">
          <cell r="A341">
            <v>231000</v>
          </cell>
          <cell r="B341" t="str">
            <v>POS TRANSIT</v>
          </cell>
        </row>
        <row r="342">
          <cell r="A342">
            <v>231100</v>
          </cell>
          <cell r="B342" t="str">
            <v>Biaya Gaji/Upah</v>
          </cell>
        </row>
        <row r="343">
          <cell r="A343">
            <v>231200</v>
          </cell>
          <cell r="B343" t="str">
            <v>Pengobatan/Perumahan/Bonus/THR</v>
          </cell>
        </row>
        <row r="344">
          <cell r="A344">
            <v>232000</v>
          </cell>
          <cell r="B344" t="str">
            <v>BBM dan Pelumas</v>
          </cell>
        </row>
        <row r="345">
          <cell r="A345">
            <v>232100</v>
          </cell>
          <cell r="B345" t="str">
            <v>Pemakaian Suku Cadang</v>
          </cell>
        </row>
        <row r="346">
          <cell r="A346">
            <v>232200</v>
          </cell>
          <cell r="B346" t="str">
            <v>Perawatan</v>
          </cell>
        </row>
        <row r="347">
          <cell r="A347">
            <v>232300</v>
          </cell>
          <cell r="B347" t="str">
            <v>Alokasi biaya Pekerjaan</v>
          </cell>
        </row>
        <row r="348">
          <cell r="A348">
            <v>232400</v>
          </cell>
        </row>
        <row r="349">
          <cell r="A349">
            <v>232500</v>
          </cell>
        </row>
        <row r="350">
          <cell r="A350">
            <v>300000</v>
          </cell>
          <cell r="B350" t="str">
            <v>MODAL</v>
          </cell>
        </row>
        <row r="351">
          <cell r="A351">
            <v>310000</v>
          </cell>
          <cell r="B351" t="str">
            <v>Modal Saham</v>
          </cell>
        </row>
        <row r="352">
          <cell r="A352">
            <v>311000</v>
          </cell>
          <cell r="B352" t="str">
            <v>Modal Setor - Marihad Simbolon</v>
          </cell>
        </row>
        <row r="353">
          <cell r="A353">
            <v>312000</v>
          </cell>
          <cell r="B353" t="str">
            <v>Modal Setor - Charles Antonius Simbolon</v>
          </cell>
        </row>
        <row r="354">
          <cell r="A354">
            <v>320000</v>
          </cell>
          <cell r="B354" t="str">
            <v>LABA / RUGI DITAHAN</v>
          </cell>
        </row>
        <row r="355">
          <cell r="A355">
            <v>321000</v>
          </cell>
          <cell r="B355" t="str">
            <v>Laba / Rugi yang ditahan</v>
          </cell>
        </row>
        <row r="356">
          <cell r="A356">
            <v>322000</v>
          </cell>
          <cell r="B356" t="str">
            <v>Laba / Rugi Tahun berjalan</v>
          </cell>
        </row>
        <row r="357">
          <cell r="A357">
            <v>313000</v>
          </cell>
          <cell r="B357" t="str">
            <v xml:space="preserve">Tambahan Modal (Subordinate loan)            </v>
          </cell>
        </row>
        <row r="358">
          <cell r="A358">
            <v>400000</v>
          </cell>
          <cell r="B358" t="str">
            <v>PENDAPATAN USAHA</v>
          </cell>
        </row>
        <row r="359">
          <cell r="A359">
            <v>410000</v>
          </cell>
          <cell r="B359" t="str">
            <v>PENJUALAN PRODUK HASIL KEBUN</v>
          </cell>
        </row>
        <row r="360">
          <cell r="A360">
            <v>411000</v>
          </cell>
          <cell r="B360" t="str">
            <v>Penjualan Lokal</v>
          </cell>
        </row>
        <row r="361">
          <cell r="A361">
            <v>411100</v>
          </cell>
          <cell r="B361" t="str">
            <v>Penjualan TBS ( Tandan Buah Segar )</v>
          </cell>
        </row>
        <row r="362">
          <cell r="A362">
            <v>411200</v>
          </cell>
          <cell r="B362" t="str">
            <v>Penjualan CPO ( Crude Palm Oil )</v>
          </cell>
        </row>
        <row r="363">
          <cell r="A363">
            <v>411300</v>
          </cell>
          <cell r="B363" t="str">
            <v>Penjualan PK ( Palm Kernel)</v>
          </cell>
        </row>
        <row r="364">
          <cell r="A364">
            <v>412000</v>
          </cell>
          <cell r="B364" t="str">
            <v>Penjualan Export</v>
          </cell>
        </row>
        <row r="365">
          <cell r="A365">
            <v>412100</v>
          </cell>
          <cell r="B365" t="str">
            <v>Penjualan CPO ( Crude Palm Oil )</v>
          </cell>
        </row>
        <row r="366">
          <cell r="A366">
            <v>412200</v>
          </cell>
          <cell r="B366" t="str">
            <v>Penjualan PK ( Palm Kernel )</v>
          </cell>
        </row>
        <row r="367">
          <cell r="A367">
            <v>540000</v>
          </cell>
          <cell r="B367" t="str">
            <v>HARGA POKOK PRODUKSI</v>
          </cell>
        </row>
        <row r="368">
          <cell r="A368">
            <v>540100</v>
          </cell>
          <cell r="B368" t="str">
            <v>HARGA PRODUKSI LANGSUNG</v>
          </cell>
        </row>
        <row r="369">
          <cell r="A369">
            <v>540110</v>
          </cell>
          <cell r="B369" t="str">
            <v>Biaya Panen</v>
          </cell>
        </row>
        <row r="370">
          <cell r="A370">
            <v>540111</v>
          </cell>
          <cell r="B370" t="str">
            <v>Pengawasan &amp; Lahan</v>
          </cell>
        </row>
        <row r="371">
          <cell r="A371">
            <v>540112</v>
          </cell>
          <cell r="B371" t="str">
            <v>Mengumpul</v>
          </cell>
        </row>
        <row r="372">
          <cell r="A372">
            <v>540113</v>
          </cell>
          <cell r="B372" t="str">
            <v>Gaji Pemanen</v>
          </cell>
        </row>
        <row r="373">
          <cell r="A373">
            <v>540114</v>
          </cell>
          <cell r="B373" t="str">
            <v>Tunjangan Natura</v>
          </cell>
        </row>
        <row r="374">
          <cell r="A374">
            <v>540115</v>
          </cell>
          <cell r="B374" t="str">
            <v>Premi Potong Buah</v>
          </cell>
        </row>
        <row r="375">
          <cell r="A375">
            <v>540116</v>
          </cell>
          <cell r="B375" t="str">
            <v>Premi Kerajinan</v>
          </cell>
        </row>
        <row r="376">
          <cell r="A376">
            <v>540117</v>
          </cell>
          <cell r="B376" t="str">
            <v>Premi Brondolan</v>
          </cell>
        </row>
        <row r="377">
          <cell r="A377">
            <v>540118</v>
          </cell>
          <cell r="B377" t="str">
            <v>Transport Tenaga Kerja</v>
          </cell>
        </row>
        <row r="378">
          <cell r="A378">
            <v>540119</v>
          </cell>
          <cell r="B378" t="str">
            <v>Pemakaian Alat &amp; Buah</v>
          </cell>
        </row>
        <row r="379">
          <cell r="A379">
            <v>540120</v>
          </cell>
          <cell r="B379" t="str">
            <v>Pengangkutan dan Timbangan</v>
          </cell>
        </row>
        <row r="380">
          <cell r="A380">
            <v>540121</v>
          </cell>
          <cell r="B380" t="str">
            <v>Angkut TPH kecil ke Induk</v>
          </cell>
        </row>
        <row r="381">
          <cell r="A381">
            <v>540122</v>
          </cell>
          <cell r="B381" t="str">
            <v>Angkut TPH Kecil Ke PKS</v>
          </cell>
        </row>
        <row r="382">
          <cell r="A382">
            <v>540123</v>
          </cell>
          <cell r="B382" t="str">
            <v>Angkut TPH Induk Ke PKS</v>
          </cell>
        </row>
        <row r="383">
          <cell r="A383">
            <v>541005</v>
          </cell>
          <cell r="B383" t="str">
            <v>Biaya Pemeliharaan</v>
          </cell>
        </row>
        <row r="384">
          <cell r="A384">
            <v>541010</v>
          </cell>
          <cell r="B384" t="str">
            <v>Merumput</v>
          </cell>
        </row>
        <row r="385">
          <cell r="A385">
            <v>541011</v>
          </cell>
          <cell r="B385" t="str">
            <v>Piringan  Manual&amp; P Pkl</v>
          </cell>
        </row>
        <row r="386">
          <cell r="A386">
            <v>541012</v>
          </cell>
          <cell r="B386" t="str">
            <v>Semprot Piringan &amp; P Pkl Chem</v>
          </cell>
        </row>
        <row r="387">
          <cell r="A387">
            <v>541013</v>
          </cell>
          <cell r="B387" t="str">
            <v>Rawat Gawangan Manual</v>
          </cell>
        </row>
        <row r="388">
          <cell r="A388">
            <v>541014</v>
          </cell>
          <cell r="B388" t="str">
            <v>Semprot Gawang</v>
          </cell>
        </row>
        <row r="389">
          <cell r="A389">
            <v>541015</v>
          </cell>
          <cell r="B389" t="str">
            <v>Biaya Pengawasan</v>
          </cell>
        </row>
        <row r="390">
          <cell r="A390">
            <v>541100</v>
          </cell>
          <cell r="B390" t="str">
            <v>Melalang</v>
          </cell>
        </row>
        <row r="391">
          <cell r="A391">
            <v>541101</v>
          </cell>
          <cell r="B391" t="str">
            <v>Sheet Lalang</v>
          </cell>
        </row>
        <row r="392">
          <cell r="A392">
            <v>541102</v>
          </cell>
          <cell r="B392" t="str">
            <v>Spot Spraying</v>
          </cell>
        </row>
        <row r="393">
          <cell r="A393">
            <v>541103</v>
          </cell>
          <cell r="B393" t="str">
            <v>Wipping Lalang</v>
          </cell>
        </row>
        <row r="394">
          <cell r="A394">
            <v>541104</v>
          </cell>
          <cell r="B394" t="str">
            <v>Biaya Pengawasan</v>
          </cell>
        </row>
        <row r="395">
          <cell r="A395">
            <v>541200</v>
          </cell>
          <cell r="B395" t="str">
            <v>Pemupukan</v>
          </cell>
        </row>
        <row r="396">
          <cell r="A396">
            <v>541201</v>
          </cell>
          <cell r="B396" t="str">
            <v>Until Pupuk</v>
          </cell>
        </row>
        <row r="397">
          <cell r="A397">
            <v>541202</v>
          </cell>
          <cell r="B397" t="str">
            <v>Biaya Tabur Pupuk</v>
          </cell>
        </row>
        <row r="398">
          <cell r="A398">
            <v>541203</v>
          </cell>
          <cell r="B398" t="str">
            <v>Biaya Bahan</v>
          </cell>
        </row>
        <row r="399">
          <cell r="A399">
            <v>541204</v>
          </cell>
          <cell r="B399" t="str">
            <v>Transport Ekstern Pupuk</v>
          </cell>
        </row>
        <row r="400">
          <cell r="A400">
            <v>541205</v>
          </cell>
          <cell r="B400" t="str">
            <v>Transport Intern &amp; TK</v>
          </cell>
        </row>
        <row r="401">
          <cell r="A401">
            <v>541206</v>
          </cell>
          <cell r="B401" t="str">
            <v>Biaya Pengawasan</v>
          </cell>
        </row>
        <row r="402">
          <cell r="A402">
            <v>541300</v>
          </cell>
          <cell r="B402" t="str">
            <v>Rawat LCC</v>
          </cell>
        </row>
        <row r="403">
          <cell r="A403">
            <v>541301</v>
          </cell>
          <cell r="B403" t="str">
            <v>Rawat Kacangan</v>
          </cell>
        </row>
        <row r="404">
          <cell r="A404">
            <v>541302</v>
          </cell>
          <cell r="B404" t="str">
            <v>Pemupukan LCC</v>
          </cell>
        </row>
        <row r="405">
          <cell r="A405">
            <v>541303</v>
          </cell>
          <cell r="B405" t="str">
            <v>Biaya Pengawasan</v>
          </cell>
        </row>
        <row r="406">
          <cell r="A406">
            <v>541400</v>
          </cell>
          <cell r="B406" t="str">
            <v>Hama dan Penyakit</v>
          </cell>
        </row>
        <row r="407">
          <cell r="A407">
            <v>541401</v>
          </cell>
          <cell r="B407" t="str">
            <v>Sensus Hama dan Peny</v>
          </cell>
        </row>
        <row r="408">
          <cell r="A408">
            <v>541402</v>
          </cell>
          <cell r="B408" t="str">
            <v>Pengendalian hama tikus</v>
          </cell>
        </row>
        <row r="409">
          <cell r="A409">
            <v>541403</v>
          </cell>
          <cell r="B409" t="str">
            <v>Pengen dalian hama rayap</v>
          </cell>
        </row>
        <row r="410">
          <cell r="A410">
            <v>541404</v>
          </cell>
          <cell r="B410" t="str">
            <v>Pengendalian hama dan penyakit lainnya</v>
          </cell>
        </row>
        <row r="411">
          <cell r="A411">
            <v>541405</v>
          </cell>
          <cell r="B411" t="str">
            <v>Biaya pengawasan</v>
          </cell>
        </row>
        <row r="412">
          <cell r="A412">
            <v>541500</v>
          </cell>
          <cell r="B412" t="str">
            <v>Menunas</v>
          </cell>
        </row>
        <row r="413">
          <cell r="A413">
            <v>541501</v>
          </cell>
          <cell r="B413" t="str">
            <v xml:space="preserve">Tunas pokok </v>
          </cell>
        </row>
        <row r="414">
          <cell r="A414">
            <v>541502</v>
          </cell>
          <cell r="B414" t="str">
            <v>Kastrasi &amp; Sanitasi</v>
          </cell>
        </row>
        <row r="415">
          <cell r="A415">
            <v>541600</v>
          </cell>
          <cell r="B415" t="str">
            <v>Teresan T kuda dan Parit</v>
          </cell>
        </row>
        <row r="416">
          <cell r="A416">
            <v>541601</v>
          </cell>
          <cell r="B416" t="str">
            <v>Teresan</v>
          </cell>
        </row>
        <row r="417">
          <cell r="A417">
            <v>541602</v>
          </cell>
          <cell r="B417" t="str">
            <v>Tapak Kuda</v>
          </cell>
        </row>
        <row r="418">
          <cell r="A418">
            <v>541603</v>
          </cell>
          <cell r="B418" t="str">
            <v>Cuci Parit</v>
          </cell>
        </row>
        <row r="419">
          <cell r="A419">
            <v>541604</v>
          </cell>
          <cell r="B419" t="str">
            <v>Tapak Timbun</v>
          </cell>
        </row>
        <row r="420">
          <cell r="A420">
            <v>541605</v>
          </cell>
          <cell r="B420" t="str">
            <v>Biaya pengawasan</v>
          </cell>
        </row>
        <row r="421">
          <cell r="A421">
            <v>541700</v>
          </cell>
          <cell r="B421" t="str">
            <v>Prasarana</v>
          </cell>
        </row>
        <row r="422">
          <cell r="A422">
            <v>541701</v>
          </cell>
          <cell r="B422" t="str">
            <v>Rehap jalan utama ( Graeder )</v>
          </cell>
        </row>
        <row r="423">
          <cell r="A423">
            <v>541702</v>
          </cell>
          <cell r="B423" t="str">
            <v>Rehap jalan produksi</v>
          </cell>
        </row>
        <row r="424">
          <cell r="A424">
            <v>541703</v>
          </cell>
          <cell r="B424" t="str">
            <v>Rehap jalan koleksi</v>
          </cell>
        </row>
        <row r="425">
          <cell r="A425">
            <v>541704</v>
          </cell>
          <cell r="B425" t="str">
            <v>Penyertuan jalan</v>
          </cell>
        </row>
        <row r="426">
          <cell r="A426">
            <v>541705</v>
          </cell>
          <cell r="B426" t="str">
            <v>Jembatan kayu</v>
          </cell>
        </row>
        <row r="427">
          <cell r="A427">
            <v>541706</v>
          </cell>
          <cell r="B427" t="str">
            <v>Gorong - gorong</v>
          </cell>
        </row>
        <row r="428">
          <cell r="A428">
            <v>541707</v>
          </cell>
          <cell r="B428" t="str">
            <v>Buat &amp; rawat pasar pikul mekanis</v>
          </cell>
        </row>
        <row r="429">
          <cell r="A429">
            <v>541708</v>
          </cell>
          <cell r="B429" t="str">
            <v>Buat &amp; rawat tangga - tangga</v>
          </cell>
        </row>
        <row r="430">
          <cell r="A430">
            <v>541709</v>
          </cell>
          <cell r="B430" t="str">
            <v>Buat &amp; rawat TPH</v>
          </cell>
        </row>
        <row r="431">
          <cell r="A431">
            <v>541710</v>
          </cell>
          <cell r="B431" t="str">
            <v>Titian Panen</v>
          </cell>
        </row>
        <row r="432">
          <cell r="A432">
            <v>541800</v>
          </cell>
          <cell r="B432" t="str">
            <v>Sisip dan Konsolidasi</v>
          </cell>
        </row>
        <row r="433">
          <cell r="A433">
            <v>541801</v>
          </cell>
          <cell r="B433" t="str">
            <v>Tanam Sisip</v>
          </cell>
        </row>
        <row r="434">
          <cell r="A434">
            <v>541802</v>
          </cell>
          <cell r="B434" t="str">
            <v>Konsolidasi</v>
          </cell>
        </row>
        <row r="435">
          <cell r="A435">
            <v>541803</v>
          </cell>
          <cell r="B435" t="str">
            <v>Biaya pengawasan</v>
          </cell>
        </row>
        <row r="436">
          <cell r="A436">
            <v>541900</v>
          </cell>
          <cell r="B436" t="str">
            <v>Sensus dan analisa daun</v>
          </cell>
        </row>
        <row r="437">
          <cell r="A437">
            <v>541901</v>
          </cell>
          <cell r="B437" t="str">
            <v>sensus Pokok</v>
          </cell>
        </row>
        <row r="438">
          <cell r="A438">
            <v>541902</v>
          </cell>
          <cell r="B438" t="str">
            <v>Sensus Buah</v>
          </cell>
        </row>
        <row r="439">
          <cell r="A439">
            <v>541903</v>
          </cell>
          <cell r="B439" t="str">
            <v>Analisa daun</v>
          </cell>
        </row>
        <row r="440">
          <cell r="A440">
            <v>541904</v>
          </cell>
          <cell r="B440" t="str">
            <v>Biaya pengawasan</v>
          </cell>
        </row>
        <row r="441">
          <cell r="A441">
            <v>543000</v>
          </cell>
          <cell r="B441" t="str">
            <v>BIAYA PENGOLAHAN PABRIK KELAPA SAWIT</v>
          </cell>
        </row>
        <row r="442">
          <cell r="A442">
            <v>543100</v>
          </cell>
          <cell r="B442" t="str">
            <v>Station Penerimaan Buah</v>
          </cell>
        </row>
        <row r="443">
          <cell r="A443">
            <v>543101</v>
          </cell>
          <cell r="B443" t="str">
            <v>Biaya Tetap upah karyawan</v>
          </cell>
        </row>
        <row r="444">
          <cell r="A444">
            <v>543102</v>
          </cell>
          <cell r="B444" t="str">
            <v>Biaya Lembur karyawan</v>
          </cell>
        </row>
        <row r="445">
          <cell r="A445">
            <v>543103</v>
          </cell>
          <cell r="B445" t="str">
            <v>Pemakaian Bahan Pembantu</v>
          </cell>
        </row>
        <row r="446">
          <cell r="A446">
            <v>543200</v>
          </cell>
          <cell r="B446" t="str">
            <v>Station Rebusan</v>
          </cell>
        </row>
        <row r="447">
          <cell r="A447">
            <v>543201</v>
          </cell>
          <cell r="B447" t="str">
            <v>Biaya tetap upah karyawan</v>
          </cell>
        </row>
        <row r="448">
          <cell r="A448">
            <v>543202</v>
          </cell>
          <cell r="B448" t="str">
            <v>Biaya lembur karyawan</v>
          </cell>
        </row>
        <row r="449">
          <cell r="A449">
            <v>543203</v>
          </cell>
          <cell r="B449" t="str">
            <v>Pemakaian bahan pembantu</v>
          </cell>
        </row>
        <row r="450">
          <cell r="A450">
            <v>543300</v>
          </cell>
          <cell r="B450" t="str">
            <v>Biaya Pemeliharaan mesin Pabrik</v>
          </cell>
        </row>
        <row r="451">
          <cell r="A451">
            <v>543301</v>
          </cell>
          <cell r="B451" t="str">
            <v>Station Penerimaan Buang</v>
          </cell>
        </row>
        <row r="452">
          <cell r="A452">
            <v>543302</v>
          </cell>
          <cell r="B452" t="str">
            <v>Station Rebusan</v>
          </cell>
        </row>
        <row r="453">
          <cell r="A453">
            <v>555000</v>
          </cell>
          <cell r="B453" t="str">
            <v>Biaya Lain - Lain</v>
          </cell>
        </row>
        <row r="454">
          <cell r="A454">
            <v>555010</v>
          </cell>
          <cell r="B454" t="str">
            <v>Alokasi Biaya IDC</v>
          </cell>
        </row>
        <row r="455">
          <cell r="A455">
            <v>555020</v>
          </cell>
          <cell r="B455" t="str">
            <v>Alokasi Biaya umum Kebun</v>
          </cell>
        </row>
        <row r="456">
          <cell r="A456">
            <v>555030</v>
          </cell>
          <cell r="B456" t="str">
            <v>Alokasi biaya RO</v>
          </cell>
        </row>
        <row r="457">
          <cell r="A457">
            <v>650000</v>
          </cell>
          <cell r="B457" t="str">
            <v>BIAYA TIDAK LANGSUNG</v>
          </cell>
        </row>
        <row r="458">
          <cell r="A458">
            <v>650100</v>
          </cell>
          <cell r="B458" t="str">
            <v>Biaya Gaji</v>
          </cell>
        </row>
        <row r="459">
          <cell r="A459">
            <v>650101</v>
          </cell>
          <cell r="B459" t="str">
            <v>Gaji Staff</v>
          </cell>
        </row>
        <row r="460">
          <cell r="A460">
            <v>650102</v>
          </cell>
          <cell r="B460" t="str">
            <v>Gaji / Upah Mandor Pengawas</v>
          </cell>
        </row>
        <row r="461">
          <cell r="A461">
            <v>650103</v>
          </cell>
          <cell r="B461" t="str">
            <v>Gaji / Upah Mandor KHT / KHL</v>
          </cell>
        </row>
        <row r="462">
          <cell r="A462">
            <v>650200</v>
          </cell>
          <cell r="B462" t="str">
            <v>Biaya Kesejahteraan Pegawai</v>
          </cell>
        </row>
        <row r="463">
          <cell r="A463">
            <v>650201</v>
          </cell>
          <cell r="B463" t="str">
            <v>THR</v>
          </cell>
        </row>
        <row r="464">
          <cell r="A464">
            <v>650202</v>
          </cell>
          <cell r="B464" t="str">
            <v>Meal Allowance Staff dan Transport</v>
          </cell>
        </row>
        <row r="465">
          <cell r="A465">
            <v>650203</v>
          </cell>
          <cell r="B465" t="str">
            <v>Cuti Staff</v>
          </cell>
        </row>
        <row r="466">
          <cell r="A466">
            <v>650204</v>
          </cell>
          <cell r="B466" t="str">
            <v>Tunjangan Natura</v>
          </cell>
        </row>
        <row r="467">
          <cell r="A467">
            <v>650205</v>
          </cell>
          <cell r="B467" t="str">
            <v>Pakaian Seragam</v>
          </cell>
        </row>
        <row r="468">
          <cell r="A468">
            <v>650206</v>
          </cell>
          <cell r="B468" t="str">
            <v>Asuransi Kecelakaan</v>
          </cell>
        </row>
        <row r="469">
          <cell r="A469">
            <v>650207</v>
          </cell>
          <cell r="B469" t="str">
            <v>Perobatan dan perawatan</v>
          </cell>
        </row>
        <row r="470">
          <cell r="A470">
            <v>650208</v>
          </cell>
          <cell r="B470" t="str">
            <v>Mess dan Perumahan</v>
          </cell>
        </row>
        <row r="471">
          <cell r="A471">
            <v>650209</v>
          </cell>
          <cell r="B471" t="str">
            <v>Air &amp; Listrik</v>
          </cell>
        </row>
        <row r="472">
          <cell r="A472">
            <v>650210</v>
          </cell>
          <cell r="B472" t="str">
            <v>Rekreasi &amp; Hiburan</v>
          </cell>
        </row>
        <row r="473">
          <cell r="A473">
            <v>650211</v>
          </cell>
          <cell r="B473" t="str">
            <v>Pendidikan dan Olah raga Sosial</v>
          </cell>
        </row>
        <row r="474">
          <cell r="A474">
            <v>650212</v>
          </cell>
          <cell r="B474" t="str">
            <v>Kesejahteraan Pegawai Lainnya</v>
          </cell>
        </row>
        <row r="475">
          <cell r="A475">
            <v>650300</v>
          </cell>
          <cell r="B475" t="str">
            <v>Biaya Keamanan</v>
          </cell>
        </row>
        <row r="476">
          <cell r="A476">
            <v>650301</v>
          </cell>
          <cell r="B476" t="str">
            <v>Pakaian Seragam</v>
          </cell>
        </row>
        <row r="477">
          <cell r="A477">
            <v>650302</v>
          </cell>
          <cell r="B477" t="str">
            <v>Keamanan Lainnya</v>
          </cell>
        </row>
        <row r="478">
          <cell r="A478">
            <v>650400</v>
          </cell>
          <cell r="B478" t="str">
            <v>Perjalanan dan Penginapan</v>
          </cell>
        </row>
        <row r="479">
          <cell r="A479">
            <v>650401</v>
          </cell>
          <cell r="B479" t="str">
            <v>Perjalanan dan Penginapan</v>
          </cell>
        </row>
        <row r="480">
          <cell r="A480">
            <v>650500</v>
          </cell>
          <cell r="B480" t="str">
            <v>Biaya Transport</v>
          </cell>
        </row>
        <row r="481">
          <cell r="A481">
            <v>650501</v>
          </cell>
          <cell r="B481" t="str">
            <v>Transport Staff / Pegawai</v>
          </cell>
        </row>
        <row r="482">
          <cell r="A482">
            <v>650502</v>
          </cell>
          <cell r="B482" t="str">
            <v>Transport Umum</v>
          </cell>
        </row>
        <row r="483">
          <cell r="A483">
            <v>650600</v>
          </cell>
          <cell r="B483" t="str">
            <v>Biaya Adm dan Umum</v>
          </cell>
        </row>
        <row r="484">
          <cell r="A484">
            <v>650601</v>
          </cell>
          <cell r="B484" t="str">
            <v>Biaya Kebersihan dan keperluan kantor</v>
          </cell>
        </row>
        <row r="485">
          <cell r="A485">
            <v>650602</v>
          </cell>
          <cell r="B485" t="str">
            <v>Fotocopy dan Percetakan</v>
          </cell>
        </row>
        <row r="486">
          <cell r="A486">
            <v>650603</v>
          </cell>
          <cell r="B486" t="str">
            <v>Telekomunikasi dan Pos</v>
          </cell>
        </row>
        <row r="487">
          <cell r="A487">
            <v>650604</v>
          </cell>
          <cell r="B487" t="str">
            <v>sewa Kantor</v>
          </cell>
        </row>
        <row r="488">
          <cell r="A488">
            <v>650605</v>
          </cell>
          <cell r="B488" t="str">
            <v>Tamu dan Representase sosial</v>
          </cell>
        </row>
        <row r="489">
          <cell r="A489">
            <v>650606</v>
          </cell>
          <cell r="B489" t="str">
            <v>Dokumentase Pegawai/Surat Izin</v>
          </cell>
        </row>
        <row r="490">
          <cell r="A490">
            <v>650607</v>
          </cell>
          <cell r="B490" t="str">
            <v>Biaya SDM (Recruitment)</v>
          </cell>
        </row>
        <row r="491">
          <cell r="A491">
            <v>650608</v>
          </cell>
          <cell r="B491" t="str">
            <v>Latiahn Dan Pendidikan</v>
          </cell>
        </row>
        <row r="492">
          <cell r="A492">
            <v>650609</v>
          </cell>
          <cell r="B492" t="str">
            <v>Pengurusan Surat Izin</v>
          </cell>
        </row>
        <row r="493">
          <cell r="A493">
            <v>650610</v>
          </cell>
          <cell r="B493" t="str">
            <v>Pajak &amp; Iuran</v>
          </cell>
        </row>
        <row r="494">
          <cell r="A494">
            <v>650611</v>
          </cell>
          <cell r="B494" t="str">
            <v>Asuransi Aktiva</v>
          </cell>
        </row>
        <row r="495">
          <cell r="A495">
            <v>650612</v>
          </cell>
          <cell r="B495" t="str">
            <v>Biaya entertainment</v>
          </cell>
        </row>
        <row r="496">
          <cell r="A496">
            <v>650613</v>
          </cell>
          <cell r="B496" t="str">
            <v>Sumbangan</v>
          </cell>
        </row>
        <row r="497">
          <cell r="A497">
            <v>650614</v>
          </cell>
          <cell r="B497" t="str">
            <v>Biaya Umum Lainnya</v>
          </cell>
        </row>
        <row r="498">
          <cell r="A498">
            <v>650700</v>
          </cell>
          <cell r="B498" t="str">
            <v>Biaya Reparasi dan Pemeliharaan</v>
          </cell>
        </row>
        <row r="499">
          <cell r="A499">
            <v>650701</v>
          </cell>
          <cell r="B499" t="str">
            <v>Pemeliharaan Prasarana</v>
          </cell>
        </row>
        <row r="500">
          <cell r="A500">
            <v>650702</v>
          </cell>
          <cell r="B500" t="str">
            <v>Pemeliharaan alat kantor</v>
          </cell>
        </row>
        <row r="501">
          <cell r="A501">
            <v>650703</v>
          </cell>
          <cell r="B501" t="str">
            <v>Pemeliharaan dan Reparasi Bangunan</v>
          </cell>
        </row>
        <row r="502">
          <cell r="A502">
            <v>650704</v>
          </cell>
          <cell r="B502" t="str">
            <v>Pemeliharaan Kendaraan</v>
          </cell>
        </row>
        <row r="503">
          <cell r="A503">
            <v>650705</v>
          </cell>
        </row>
        <row r="504">
          <cell r="A504">
            <v>650706</v>
          </cell>
        </row>
        <row r="505">
          <cell r="A505">
            <v>650800</v>
          </cell>
          <cell r="B505" t="str">
            <v>Biaya Penyusutan</v>
          </cell>
        </row>
        <row r="506">
          <cell r="A506">
            <v>650801</v>
          </cell>
          <cell r="B506" t="str">
            <v>Penyusutan Tanaman</v>
          </cell>
        </row>
        <row r="507">
          <cell r="A507">
            <v>650802</v>
          </cell>
          <cell r="B507" t="str">
            <v>Penyusutan bangunan</v>
          </cell>
        </row>
        <row r="508">
          <cell r="A508">
            <v>650803</v>
          </cell>
          <cell r="B508" t="str">
            <v>Penyusutan Kendaraan</v>
          </cell>
        </row>
        <row r="509">
          <cell r="A509">
            <v>650804</v>
          </cell>
          <cell r="B509" t="str">
            <v>Penyustan alat Berat</v>
          </cell>
        </row>
        <row r="510">
          <cell r="A510">
            <v>650805</v>
          </cell>
          <cell r="B510" t="str">
            <v>Penyusutan Mesin - mesin</v>
          </cell>
        </row>
        <row r="511">
          <cell r="A511">
            <v>650806</v>
          </cell>
          <cell r="B511" t="str">
            <v>Penyusutan Peralatan Kantor</v>
          </cell>
        </row>
        <row r="512">
          <cell r="A512">
            <v>650807</v>
          </cell>
          <cell r="B512" t="str">
            <v>Penyusutan Peralatan Mess dan Perumahan</v>
          </cell>
        </row>
        <row r="513">
          <cell r="A513">
            <v>650808</v>
          </cell>
          <cell r="B513" t="str">
            <v>Penyusutan Telekomunikasi</v>
          </cell>
        </row>
        <row r="514">
          <cell r="A514">
            <v>650809</v>
          </cell>
          <cell r="B514" t="str">
            <v>Penyusutan Prasarana</v>
          </cell>
        </row>
        <row r="515">
          <cell r="A515">
            <v>650900</v>
          </cell>
          <cell r="B515" t="str">
            <v>Biaya Umum Lainnya</v>
          </cell>
        </row>
        <row r="516">
          <cell r="A516">
            <v>650901</v>
          </cell>
          <cell r="B516" t="str">
            <v>Biaya Bank</v>
          </cell>
        </row>
        <row r="517">
          <cell r="A517">
            <v>650902</v>
          </cell>
          <cell r="B517" t="str">
            <v>Penghapusan Stock barang</v>
          </cell>
        </row>
        <row r="518">
          <cell r="A518">
            <v>650903</v>
          </cell>
          <cell r="B518" t="str">
            <v>Penghapusan Aktiva</v>
          </cell>
        </row>
        <row r="519">
          <cell r="A519">
            <v>650904</v>
          </cell>
          <cell r="B519" t="str">
            <v>Perayaan dan Penguburan</v>
          </cell>
        </row>
        <row r="520">
          <cell r="A520">
            <v>650905</v>
          </cell>
          <cell r="B520" t="str">
            <v>Biaya Overhead yang Dialokasikan</v>
          </cell>
        </row>
        <row r="521">
          <cell r="A521">
            <v>700000</v>
          </cell>
          <cell r="B521" t="str">
            <v>BIAYA OPERASI</v>
          </cell>
        </row>
        <row r="522">
          <cell r="A522">
            <v>710000</v>
          </cell>
          <cell r="B522" t="str">
            <v>Biaya Penjualan</v>
          </cell>
        </row>
        <row r="523">
          <cell r="A523">
            <v>710100</v>
          </cell>
          <cell r="B523" t="str">
            <v>Biaya Pengangkutan Hasil Produksi</v>
          </cell>
        </row>
        <row r="524">
          <cell r="A524">
            <v>710110</v>
          </cell>
          <cell r="B524" t="str">
            <v>Truk</v>
          </cell>
        </row>
        <row r="525">
          <cell r="A525">
            <v>710120</v>
          </cell>
          <cell r="B525" t="str">
            <v>Pihak Luar</v>
          </cell>
        </row>
        <row r="526">
          <cell r="A526">
            <v>710130</v>
          </cell>
          <cell r="B526" t="str">
            <v>Pihak Sendiri</v>
          </cell>
        </row>
        <row r="527">
          <cell r="A527">
            <v>710140</v>
          </cell>
          <cell r="B527" t="str">
            <v>Kapal</v>
          </cell>
        </row>
        <row r="528">
          <cell r="A528">
            <v>710200</v>
          </cell>
          <cell r="B528" t="str">
            <v>Jasa Jasa Pengangkutan</v>
          </cell>
        </row>
        <row r="529">
          <cell r="A529">
            <v>710210</v>
          </cell>
          <cell r="B529" t="str">
            <v>Jasa Pompa</v>
          </cell>
        </row>
        <row r="530">
          <cell r="A530">
            <v>710220</v>
          </cell>
          <cell r="B530" t="str">
            <v>Jasa Muat</v>
          </cell>
        </row>
        <row r="531">
          <cell r="A531">
            <v>750000</v>
          </cell>
          <cell r="B531" t="str">
            <v>BIAYA OVER HEAD</v>
          </cell>
        </row>
        <row r="532">
          <cell r="A532">
            <v>750100</v>
          </cell>
          <cell r="B532" t="str">
            <v>Biaya Gaji</v>
          </cell>
        </row>
        <row r="533">
          <cell r="A533">
            <v>750101</v>
          </cell>
          <cell r="B533" t="str">
            <v>Gaji Staff</v>
          </cell>
        </row>
        <row r="534">
          <cell r="A534">
            <v>750102</v>
          </cell>
          <cell r="B534" t="str">
            <v>Gaji / Upah Mandor Pengawas</v>
          </cell>
        </row>
        <row r="535">
          <cell r="A535">
            <v>750103</v>
          </cell>
          <cell r="B535" t="str">
            <v>Gaji / Upah Mandor KHT/ KHL</v>
          </cell>
        </row>
        <row r="536">
          <cell r="A536">
            <v>750200</v>
          </cell>
          <cell r="B536" t="str">
            <v>Biaya Kesejahteraan Pegawai</v>
          </cell>
        </row>
        <row r="537">
          <cell r="A537">
            <v>750201</v>
          </cell>
          <cell r="B537" t="str">
            <v>THR</v>
          </cell>
        </row>
        <row r="538">
          <cell r="A538">
            <v>750202</v>
          </cell>
          <cell r="B538" t="str">
            <v>Meal Allowance Staff dan Transport</v>
          </cell>
        </row>
        <row r="539">
          <cell r="A539">
            <v>750203</v>
          </cell>
          <cell r="B539" t="str">
            <v>Pakaian Seragam</v>
          </cell>
        </row>
        <row r="540">
          <cell r="A540">
            <v>750204</v>
          </cell>
          <cell r="B540" t="str">
            <v>Asuransi Kecelakaan</v>
          </cell>
        </row>
        <row r="541">
          <cell r="A541">
            <v>750205</v>
          </cell>
          <cell r="B541" t="str">
            <v>Perobatan dan Perawatan</v>
          </cell>
        </row>
        <row r="542">
          <cell r="A542">
            <v>750206</v>
          </cell>
          <cell r="B542" t="str">
            <v>Mess dan Perumahan</v>
          </cell>
        </row>
        <row r="543">
          <cell r="A543">
            <v>750207</v>
          </cell>
          <cell r="B543" t="str">
            <v>Air &amp; Listrik</v>
          </cell>
        </row>
        <row r="544">
          <cell r="A544">
            <v>750208</v>
          </cell>
          <cell r="B544" t="str">
            <v>Kesejahteraan Pegawai Lainnya</v>
          </cell>
        </row>
        <row r="545">
          <cell r="A545">
            <v>750300</v>
          </cell>
          <cell r="B545" t="str">
            <v>Biaya Keamanan</v>
          </cell>
        </row>
        <row r="546">
          <cell r="A546">
            <v>750301</v>
          </cell>
          <cell r="B546" t="str">
            <v>Pakaian Seragam</v>
          </cell>
        </row>
        <row r="547">
          <cell r="A547">
            <v>750302</v>
          </cell>
          <cell r="B547" t="str">
            <v>Keamanan Lainnya</v>
          </cell>
        </row>
        <row r="548">
          <cell r="A548">
            <v>750400</v>
          </cell>
          <cell r="B548" t="str">
            <v>Perjalanan dan Penginapan</v>
          </cell>
        </row>
        <row r="549">
          <cell r="A549">
            <v>750401</v>
          </cell>
          <cell r="B549" t="str">
            <v>Perjalanan dan Penginapan</v>
          </cell>
        </row>
        <row r="550">
          <cell r="A550">
            <v>750500</v>
          </cell>
          <cell r="B550" t="str">
            <v>Biaya Transport</v>
          </cell>
        </row>
        <row r="551">
          <cell r="A551">
            <v>750501</v>
          </cell>
          <cell r="B551" t="str">
            <v>Transport Staff/ Pegawai</v>
          </cell>
        </row>
        <row r="552">
          <cell r="A552">
            <v>750502</v>
          </cell>
          <cell r="B552" t="str">
            <v>Transport Umum</v>
          </cell>
        </row>
        <row r="553">
          <cell r="A553">
            <v>750600</v>
          </cell>
          <cell r="B553" t="str">
            <v>Biaya Adm dan Umum</v>
          </cell>
        </row>
        <row r="554">
          <cell r="A554">
            <v>750601</v>
          </cell>
          <cell r="B554" t="str">
            <v>Biaya Kebersihan&amp; KeperluanKantor</v>
          </cell>
        </row>
        <row r="555">
          <cell r="A555">
            <v>750602</v>
          </cell>
          <cell r="B555" t="str">
            <v>Fotocopy dan Percetakan</v>
          </cell>
        </row>
        <row r="556">
          <cell r="A556">
            <v>750603</v>
          </cell>
          <cell r="B556" t="str">
            <v>Telekonunikasi dan Pos</v>
          </cell>
        </row>
        <row r="557">
          <cell r="A557">
            <v>750604</v>
          </cell>
          <cell r="B557" t="str">
            <v>Sewa Kantor</v>
          </cell>
        </row>
        <row r="558">
          <cell r="A558">
            <v>750605</v>
          </cell>
          <cell r="B558" t="str">
            <v>Tamu dan Representase Sosial</v>
          </cell>
        </row>
        <row r="559">
          <cell r="A559">
            <v>750606</v>
          </cell>
          <cell r="B559" t="str">
            <v>Dokumentasi pegawai/ surat izin</v>
          </cell>
        </row>
        <row r="560">
          <cell r="A560">
            <v>750607</v>
          </cell>
          <cell r="B560" t="str">
            <v>Advertensi &amp; Seleksi</v>
          </cell>
        </row>
        <row r="561">
          <cell r="A561">
            <v>750608</v>
          </cell>
          <cell r="B561" t="str">
            <v>Latihan dan Pendidikan</v>
          </cell>
        </row>
        <row r="562">
          <cell r="A562">
            <v>750609</v>
          </cell>
          <cell r="B562" t="str">
            <v>Pengusuran surat ijin</v>
          </cell>
        </row>
        <row r="563">
          <cell r="A563">
            <v>750610</v>
          </cell>
          <cell r="B563" t="str">
            <v>Pajak dan Iuran</v>
          </cell>
        </row>
        <row r="564">
          <cell r="A564">
            <v>750611</v>
          </cell>
          <cell r="B564" t="str">
            <v>Asuransi Aktiva</v>
          </cell>
        </row>
        <row r="565">
          <cell r="A565">
            <v>750612</v>
          </cell>
          <cell r="B565" t="str">
            <v>Biaya umum Lainnya</v>
          </cell>
        </row>
        <row r="566">
          <cell r="A566">
            <v>750700</v>
          </cell>
          <cell r="B566" t="str">
            <v>Biaya Reparasi dan Pemeliharaan</v>
          </cell>
        </row>
        <row r="567">
          <cell r="A567">
            <v>750701</v>
          </cell>
          <cell r="B567" t="str">
            <v>Pemeliharaan Prasarana</v>
          </cell>
        </row>
        <row r="568">
          <cell r="A568">
            <v>750702</v>
          </cell>
          <cell r="B568" t="str">
            <v>Pemeliharaan Kendaraan</v>
          </cell>
        </row>
        <row r="569">
          <cell r="A569">
            <v>750703</v>
          </cell>
          <cell r="B569" t="str">
            <v>Pemeliharaan dan Reperasi Bangunan</v>
          </cell>
        </row>
        <row r="570">
          <cell r="A570">
            <v>750704</v>
          </cell>
          <cell r="B570" t="str">
            <v>Inventaris Mess dan Perumahan</v>
          </cell>
        </row>
        <row r="571">
          <cell r="A571">
            <v>750705</v>
          </cell>
          <cell r="B571" t="str">
            <v>Inventaris Kantor</v>
          </cell>
        </row>
        <row r="572">
          <cell r="A572">
            <v>750706</v>
          </cell>
          <cell r="B572" t="str">
            <v>Inventaris Telkom</v>
          </cell>
        </row>
        <row r="573">
          <cell r="A573">
            <v>750800</v>
          </cell>
          <cell r="B573" t="str">
            <v>Penyusutan</v>
          </cell>
        </row>
        <row r="574">
          <cell r="A574">
            <v>750801</v>
          </cell>
          <cell r="B574" t="str">
            <v>Penyusutan Bangunan</v>
          </cell>
        </row>
        <row r="575">
          <cell r="A575">
            <v>750802</v>
          </cell>
          <cell r="B575" t="str">
            <v>Penyusutan Kendaraan</v>
          </cell>
        </row>
        <row r="576">
          <cell r="A576">
            <v>750803</v>
          </cell>
          <cell r="B576" t="str">
            <v>Penyusutan Alat Berat</v>
          </cell>
        </row>
        <row r="577">
          <cell r="A577">
            <v>750804</v>
          </cell>
          <cell r="B577" t="str">
            <v>Penyusutan Mesin - mesin</v>
          </cell>
        </row>
        <row r="578">
          <cell r="A578">
            <v>750805</v>
          </cell>
          <cell r="B578" t="str">
            <v>Penyusutan Peralatan Kantor</v>
          </cell>
        </row>
        <row r="579">
          <cell r="A579">
            <v>750806</v>
          </cell>
          <cell r="B579" t="str">
            <v>Penyusutan Peralatan Mess dan Perumahan</v>
          </cell>
        </row>
        <row r="580">
          <cell r="A580">
            <v>750807</v>
          </cell>
          <cell r="B580" t="str">
            <v>Penyusutan Telekomunikasi</v>
          </cell>
        </row>
        <row r="581">
          <cell r="A581">
            <v>750808</v>
          </cell>
          <cell r="B581" t="str">
            <v>Penyusutan Prasarana</v>
          </cell>
        </row>
        <row r="582">
          <cell r="A582">
            <v>750809</v>
          </cell>
          <cell r="B582" t="str">
            <v>Penyusutan Mesin Pabrik</v>
          </cell>
        </row>
        <row r="583">
          <cell r="A583">
            <v>750900</v>
          </cell>
          <cell r="B583" t="str">
            <v>Biaya Amortisasi</v>
          </cell>
        </row>
        <row r="584">
          <cell r="A584">
            <v>750901</v>
          </cell>
          <cell r="B584" t="str">
            <v>Biaya Amortisasi HGU</v>
          </cell>
        </row>
        <row r="585">
          <cell r="A585">
            <v>750902</v>
          </cell>
          <cell r="B585" t="str">
            <v>Biaya Amortisasi Sewa guna Usaha</v>
          </cell>
        </row>
        <row r="586">
          <cell r="A586">
            <v>750903</v>
          </cell>
          <cell r="B586" t="str">
            <v>Biaya Amortisasi Lainnya</v>
          </cell>
        </row>
        <row r="587">
          <cell r="A587">
            <v>760000</v>
          </cell>
          <cell r="B587" t="str">
            <v>Biaya Umum Yang Dialokasi Pusat</v>
          </cell>
        </row>
        <row r="588">
          <cell r="A588">
            <v>761000</v>
          </cell>
          <cell r="B588" t="str">
            <v>Alokasi Biaya Umum Pusat</v>
          </cell>
        </row>
        <row r="589">
          <cell r="A589">
            <v>870000</v>
          </cell>
          <cell r="B589" t="str">
            <v>PENDAPATAN NON OPERASIONAL</v>
          </cell>
        </row>
        <row r="590">
          <cell r="A590">
            <v>877000</v>
          </cell>
          <cell r="B590" t="str">
            <v>Pendapatan Keuangan</v>
          </cell>
        </row>
        <row r="591">
          <cell r="A591">
            <v>877010</v>
          </cell>
          <cell r="B591" t="str">
            <v>Pendapatan Jasa Giro</v>
          </cell>
        </row>
        <row r="592">
          <cell r="A592">
            <v>877030</v>
          </cell>
          <cell r="B592" t="str">
            <v>Pendapatan Bunga Deposito</v>
          </cell>
        </row>
        <row r="593">
          <cell r="A593">
            <v>877040</v>
          </cell>
          <cell r="B593" t="str">
            <v>Pendapatan Selisih Kurs</v>
          </cell>
        </row>
        <row r="594">
          <cell r="A594">
            <v>878000</v>
          </cell>
          <cell r="B594" t="str">
            <v>Pendapatan Produk Sampingan</v>
          </cell>
        </row>
        <row r="595">
          <cell r="A595">
            <v>878010</v>
          </cell>
          <cell r="B595" t="str">
            <v>Penjualan Minyak Parit</v>
          </cell>
        </row>
        <row r="596">
          <cell r="A596">
            <v>878020</v>
          </cell>
          <cell r="B596" t="str">
            <v>Penjualan Minyak Cangkang</v>
          </cell>
        </row>
        <row r="597">
          <cell r="A597">
            <v>879000</v>
          </cell>
          <cell r="B597" t="str">
            <v>Pendapatan Klaim Asuransi</v>
          </cell>
        </row>
        <row r="598">
          <cell r="A598">
            <v>879010</v>
          </cell>
          <cell r="B598" t="str">
            <v>Klaim Asurasni Kendaraan</v>
          </cell>
        </row>
        <row r="599">
          <cell r="A599">
            <v>879020</v>
          </cell>
          <cell r="B599" t="str">
            <v>Klaim Asurasi Material</v>
          </cell>
        </row>
        <row r="600">
          <cell r="A600">
            <v>879030</v>
          </cell>
          <cell r="B600" t="str">
            <v>Klaim Asurasi lainnya</v>
          </cell>
        </row>
        <row r="601">
          <cell r="A601">
            <v>879100</v>
          </cell>
          <cell r="B601" t="str">
            <v>Penjualan Barang Bekas dan Aktiva Lainyya</v>
          </cell>
        </row>
        <row r="602">
          <cell r="A602">
            <v>879110</v>
          </cell>
          <cell r="B602" t="str">
            <v>Barang Bekas Ex Tanaman</v>
          </cell>
        </row>
        <row r="603">
          <cell r="A603">
            <v>879120</v>
          </cell>
          <cell r="B603" t="str">
            <v>Barang Kendaraan</v>
          </cell>
        </row>
        <row r="604">
          <cell r="A604">
            <v>879130</v>
          </cell>
          <cell r="B604" t="str">
            <v>Aktiva Lainnya</v>
          </cell>
        </row>
        <row r="605">
          <cell r="A605">
            <v>880000</v>
          </cell>
          <cell r="B605" t="str">
            <v>BIAYA NON OPERASIONAL</v>
          </cell>
        </row>
        <row r="606">
          <cell r="A606">
            <v>888000</v>
          </cell>
          <cell r="B606" t="str">
            <v>Biaya Lain Lain</v>
          </cell>
        </row>
        <row r="607">
          <cell r="A607">
            <v>888010</v>
          </cell>
          <cell r="B607" t="str">
            <v>Rugi Selisih Kurs</v>
          </cell>
        </row>
        <row r="608">
          <cell r="A608">
            <v>888020</v>
          </cell>
          <cell r="B608" t="str">
            <v>Biaya Bank</v>
          </cell>
        </row>
        <row r="609">
          <cell r="A609">
            <v>888030</v>
          </cell>
          <cell r="B609" t="str">
            <v>Piutang yang tdk dapat Ditagih</v>
          </cell>
        </row>
        <row r="610">
          <cell r="A610">
            <v>888040</v>
          </cell>
          <cell r="B610" t="str">
            <v>Penghapusan Stock Barang</v>
          </cell>
        </row>
        <row r="611">
          <cell r="A611">
            <v>888050</v>
          </cell>
          <cell r="B611" t="str">
            <v>Penghapusan Aktiva</v>
          </cell>
        </row>
        <row r="612">
          <cell r="A612">
            <v>889000</v>
          </cell>
          <cell r="B612" t="str">
            <v>Biaya Bunga</v>
          </cell>
        </row>
        <row r="613">
          <cell r="A613">
            <v>889010</v>
          </cell>
          <cell r="B613" t="str">
            <v>Biaya Bunga Kredit Jangka Panjang</v>
          </cell>
        </row>
        <row r="614">
          <cell r="A614">
            <v>889020</v>
          </cell>
          <cell r="B614" t="str">
            <v>Biaya Bunga Modal Kerja</v>
          </cell>
        </row>
        <row r="615">
          <cell r="A615">
            <v>889030</v>
          </cell>
          <cell r="B615" t="str">
            <v>Beban bunga Leasing dan administrasi</v>
          </cell>
        </row>
        <row r="616">
          <cell r="A616">
            <v>889040</v>
          </cell>
          <cell r="B616" t="str">
            <v>Beban Bunga Lainnya</v>
          </cell>
        </row>
        <row r="617">
          <cell r="A617">
            <v>890000</v>
          </cell>
          <cell r="B617" t="str">
            <v>PAJAK PENGHASILAN</v>
          </cell>
        </row>
        <row r="618">
          <cell r="A618">
            <v>899000</v>
          </cell>
          <cell r="B618" t="str">
            <v>Pajak Penghasilan Badan</v>
          </cell>
        </row>
        <row r="619">
          <cell r="A619">
            <v>899010</v>
          </cell>
          <cell r="B619" t="str">
            <v>Pajak PPH Badan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U"/>
      <sheetName val="COA"/>
      <sheetName val="LADGER"/>
      <sheetName val="TB"/>
    </sheetNames>
    <sheetDataSet>
      <sheetData sheetId="0"/>
      <sheetData sheetId="1">
        <row r="7">
          <cell r="A7">
            <v>100000</v>
          </cell>
          <cell r="B7" t="str">
            <v>AKTIVA</v>
          </cell>
        </row>
        <row r="8">
          <cell r="A8">
            <v>110000</v>
          </cell>
          <cell r="B8" t="str">
            <v>AKTIVA LANCAR</v>
          </cell>
        </row>
        <row r="9">
          <cell r="A9">
            <v>111000</v>
          </cell>
          <cell r="B9" t="str">
            <v>Kas dan Setara Kas</v>
          </cell>
        </row>
        <row r="10">
          <cell r="A10">
            <v>111100</v>
          </cell>
          <cell r="B10" t="str">
            <v>Kas</v>
          </cell>
        </row>
        <row r="11">
          <cell r="A11">
            <v>111110</v>
          </cell>
          <cell r="B11" t="str">
            <v>Kas Jakarta IDR</v>
          </cell>
        </row>
        <row r="12">
          <cell r="A12">
            <v>111120</v>
          </cell>
          <cell r="B12" t="str">
            <v>Kas Jakarta USD</v>
          </cell>
        </row>
        <row r="13">
          <cell r="A13">
            <v>111130</v>
          </cell>
          <cell r="B13" t="str">
            <v>Kas Surve dan Pengembangan</v>
          </cell>
        </row>
        <row r="14">
          <cell r="A14">
            <v>111140</v>
          </cell>
          <cell r="B14" t="str">
            <v>Kas Pontianak</v>
          </cell>
        </row>
        <row r="15">
          <cell r="A15">
            <v>111150</v>
          </cell>
          <cell r="B15" t="str">
            <v>Kas Kantor GM</v>
          </cell>
        </row>
        <row r="16">
          <cell r="A16">
            <v>111160</v>
          </cell>
          <cell r="B16" t="str">
            <v>Kas Parna Utara</v>
          </cell>
        </row>
        <row r="17">
          <cell r="A17">
            <v>111170</v>
          </cell>
          <cell r="B17" t="str">
            <v>Kas Parna Selatan</v>
          </cell>
        </row>
        <row r="18">
          <cell r="A18">
            <v>111180</v>
          </cell>
          <cell r="B18" t="str">
            <v>Kas Parna Tengah</v>
          </cell>
        </row>
        <row r="19">
          <cell r="A19">
            <v>111200</v>
          </cell>
          <cell r="B19" t="str">
            <v>Bank</v>
          </cell>
        </row>
        <row r="20">
          <cell r="A20">
            <v>111210</v>
          </cell>
          <cell r="B20" t="str">
            <v>Bank BRI IDR 0341.01.000496.30.4-Jkt - Buncit</v>
          </cell>
        </row>
        <row r="21">
          <cell r="A21">
            <v>111220</v>
          </cell>
          <cell r="B21" t="str">
            <v>Bank BRI IDR 322-01-000277-30-0 Kbn Sanggau</v>
          </cell>
        </row>
        <row r="22">
          <cell r="A22">
            <v>111230</v>
          </cell>
          <cell r="B22" t="str">
            <v>Bank Mandiri IDR 124-000777888-0- Jkt</v>
          </cell>
        </row>
        <row r="23">
          <cell r="A23">
            <v>111240</v>
          </cell>
          <cell r="B23" t="str">
            <v>Bank Mandiri IDR 124-000666888-8- Jkt</v>
          </cell>
        </row>
        <row r="24">
          <cell r="A24">
            <v>111250</v>
          </cell>
          <cell r="B24" t="str">
            <v>Bank Mandiri IDR TBM 124-000998999-8 Jkt</v>
          </cell>
        </row>
        <row r="25">
          <cell r="A25">
            <v>111260</v>
          </cell>
          <cell r="B25" t="str">
            <v>Bank Mandiri IDR 146-0001968 Kbn- Stg</v>
          </cell>
        </row>
        <row r="26">
          <cell r="A26">
            <v>111270</v>
          </cell>
          <cell r="B26" t="str">
            <v>Bank Mandiri IDR Pontianak</v>
          </cell>
        </row>
        <row r="27">
          <cell r="A27">
            <v>111280</v>
          </cell>
          <cell r="B27" t="str">
            <v>Bank Mandiri USD 124-000886888-8 Jkt</v>
          </cell>
        </row>
        <row r="28">
          <cell r="A28">
            <v>111300</v>
          </cell>
          <cell r="B28" t="str">
            <v>Perkiraan Perantara</v>
          </cell>
        </row>
        <row r="29">
          <cell r="A29">
            <v>112000</v>
          </cell>
          <cell r="B29" t="str">
            <v>Investasi Jangka Pendek</v>
          </cell>
        </row>
        <row r="30">
          <cell r="A30">
            <v>112100</v>
          </cell>
          <cell r="B30" t="str">
            <v>Deposito</v>
          </cell>
        </row>
        <row r="31">
          <cell r="A31">
            <v>112110</v>
          </cell>
          <cell r="B31" t="str">
            <v>Bank Mandiri IDR DOC</v>
          </cell>
        </row>
        <row r="32">
          <cell r="A32">
            <v>112120</v>
          </cell>
          <cell r="B32" t="str">
            <v>Bank Mandiri USD DOC</v>
          </cell>
        </row>
        <row r="33">
          <cell r="A33">
            <v>112130</v>
          </cell>
          <cell r="B33" t="str">
            <v>Bank Mandiri USD - Deposito</v>
          </cell>
        </row>
        <row r="34">
          <cell r="A34">
            <v>112140</v>
          </cell>
          <cell r="B34" t="str">
            <v xml:space="preserve">Bank Mandiri IDR - 070.020461335.5           </v>
          </cell>
        </row>
        <row r="35">
          <cell r="A35">
            <v>112200</v>
          </cell>
          <cell r="B35" t="str">
            <v>Surat Surat Berharga</v>
          </cell>
        </row>
        <row r="36">
          <cell r="A36">
            <v>112210</v>
          </cell>
          <cell r="B36" t="str">
            <v>Saham</v>
          </cell>
        </row>
        <row r="37">
          <cell r="A37">
            <v>112220</v>
          </cell>
          <cell r="B37" t="str">
            <v>Obligasi</v>
          </cell>
        </row>
        <row r="38">
          <cell r="A38">
            <v>113000</v>
          </cell>
          <cell r="B38" t="str">
            <v>Piutang</v>
          </cell>
        </row>
        <row r="39">
          <cell r="A39">
            <v>113100</v>
          </cell>
          <cell r="B39" t="str">
            <v>Piutang Usaha</v>
          </cell>
        </row>
        <row r="40">
          <cell r="A40">
            <v>113110</v>
          </cell>
          <cell r="B40" t="str">
            <v>Piutang Usaha Jakarta</v>
          </cell>
        </row>
        <row r="41">
          <cell r="A41">
            <v>113120</v>
          </cell>
          <cell r="B41" t="str">
            <v>Piutang Usaha Kbn</v>
          </cell>
        </row>
        <row r="42">
          <cell r="A42">
            <v>113130</v>
          </cell>
          <cell r="B42" t="str">
            <v>Piutang Usaha Pnk</v>
          </cell>
        </row>
        <row r="43">
          <cell r="A43">
            <v>113200</v>
          </cell>
          <cell r="B43" t="str">
            <v>Piutang Afiliasi</v>
          </cell>
        </row>
        <row r="44">
          <cell r="A44">
            <v>113210</v>
          </cell>
          <cell r="B44" t="str">
            <v>PA. Pemegang Saham</v>
          </cell>
        </row>
        <row r="45">
          <cell r="A45">
            <v>113220</v>
          </cell>
          <cell r="B45" t="str">
            <v>PT. Parna Raya  - Trading</v>
          </cell>
        </row>
        <row r="46">
          <cell r="A46">
            <v>113300</v>
          </cell>
          <cell r="B46" t="str">
            <v>Piutang Lain - Lain</v>
          </cell>
        </row>
        <row r="47">
          <cell r="A47">
            <v>113310</v>
          </cell>
          <cell r="B47" t="str">
            <v>Piutang Karyawan</v>
          </cell>
        </row>
        <row r="48">
          <cell r="A48">
            <v>113311</v>
          </cell>
          <cell r="B48" t="str">
            <v>Piutang Karyawan Direksi</v>
          </cell>
        </row>
        <row r="49">
          <cell r="A49">
            <v>113312</v>
          </cell>
          <cell r="B49" t="str">
            <v xml:space="preserve">Piutang Angsuran Kendaraan                   </v>
          </cell>
        </row>
        <row r="50">
          <cell r="A50">
            <v>113320</v>
          </cell>
          <cell r="B50" t="str">
            <v>Piutang Kleim</v>
          </cell>
        </row>
        <row r="51">
          <cell r="A51">
            <v>113330</v>
          </cell>
          <cell r="B51" t="str">
            <v>Piutang Perjalanan Dinas</v>
          </cell>
        </row>
        <row r="52">
          <cell r="A52">
            <v>113340</v>
          </cell>
          <cell r="B52" t="str">
            <v>Piutang Angsuran Kendaraan</v>
          </cell>
        </row>
        <row r="53">
          <cell r="A53">
            <v>113350</v>
          </cell>
          <cell r="B53" t="str">
            <v>Piutang Panjar lainnya</v>
          </cell>
        </row>
        <row r="54">
          <cell r="A54">
            <v>113360</v>
          </cell>
          <cell r="B54" t="str">
            <v>Pendapatan yang masih harus diterima</v>
          </cell>
        </row>
        <row r="55">
          <cell r="A55">
            <v>114000</v>
          </cell>
          <cell r="B55" t="str">
            <v>Persediaan</v>
          </cell>
        </row>
        <row r="56">
          <cell r="A56">
            <v>114100</v>
          </cell>
          <cell r="B56" t="str">
            <v>Persediaan Barang Jadi</v>
          </cell>
        </row>
        <row r="57">
          <cell r="A57">
            <v>114110</v>
          </cell>
          <cell r="B57" t="str">
            <v>Persediaan Barang Jadi</v>
          </cell>
        </row>
        <row r="58">
          <cell r="A58">
            <v>114200</v>
          </cell>
          <cell r="B58" t="str">
            <v>Persediaan Barang dalam Proses</v>
          </cell>
        </row>
        <row r="59">
          <cell r="A59">
            <v>114210</v>
          </cell>
          <cell r="B59" t="str">
            <v>Barang dalam Proses</v>
          </cell>
        </row>
        <row r="60">
          <cell r="A60">
            <v>114220</v>
          </cell>
          <cell r="B60" t="str">
            <v>Barang dalam pengiriman</v>
          </cell>
        </row>
        <row r="61">
          <cell r="A61">
            <v>114230</v>
          </cell>
          <cell r="B61" t="str">
            <v>Aktiva Dalam Proses</v>
          </cell>
        </row>
        <row r="62">
          <cell r="A62">
            <v>114300</v>
          </cell>
          <cell r="B62" t="str">
            <v>Bahan Material</v>
          </cell>
        </row>
        <row r="63">
          <cell r="A63">
            <v>114310</v>
          </cell>
          <cell r="B63" t="str">
            <v>PB Pupuk</v>
          </cell>
        </row>
        <row r="64">
          <cell r="A64">
            <v>114320</v>
          </cell>
          <cell r="B64" t="str">
            <v>PB Bahan Kimia</v>
          </cell>
        </row>
        <row r="65">
          <cell r="A65">
            <v>114325</v>
          </cell>
          <cell r="B65" t="str">
            <v>PB Kacangan &amp; Polybag</v>
          </cell>
        </row>
        <row r="66">
          <cell r="A66">
            <v>114330</v>
          </cell>
          <cell r="B66" t="str">
            <v>PB Bahan Bakar dan Oli</v>
          </cell>
        </row>
        <row r="67">
          <cell r="A67">
            <v>114340</v>
          </cell>
          <cell r="B67" t="str">
            <v>PB Suku Sparepart</v>
          </cell>
        </row>
        <row r="68">
          <cell r="A68">
            <v>114350</v>
          </cell>
          <cell r="B68" t="str">
            <v>PB Bahan Bangunan/ Konstruksi</v>
          </cell>
        </row>
        <row r="69">
          <cell r="A69">
            <v>114360</v>
          </cell>
          <cell r="B69" t="str">
            <v>PB Barang Umum</v>
          </cell>
        </row>
        <row r="70">
          <cell r="A70">
            <v>114370</v>
          </cell>
          <cell r="B70" t="str">
            <v>PB. Obat Obatan</v>
          </cell>
        </row>
        <row r="71">
          <cell r="A71">
            <v>114380</v>
          </cell>
          <cell r="B71" t="str">
            <v>PB. Lain - Lain</v>
          </cell>
        </row>
        <row r="72">
          <cell r="A72">
            <v>114400</v>
          </cell>
          <cell r="B72" t="str">
            <v>Uang Muka</v>
          </cell>
        </row>
        <row r="73">
          <cell r="A73">
            <v>114410</v>
          </cell>
          <cell r="B73" t="str">
            <v>UM Asuransi Jiwa</v>
          </cell>
        </row>
        <row r="74">
          <cell r="A74">
            <v>114420</v>
          </cell>
          <cell r="B74" t="str">
            <v>UM Subsidi Kenderaan / Cicilan</v>
          </cell>
        </row>
        <row r="75">
          <cell r="A75">
            <v>114430</v>
          </cell>
          <cell r="B75" t="str">
            <v>UM Suplier</v>
          </cell>
        </row>
        <row r="76">
          <cell r="A76">
            <v>114440</v>
          </cell>
          <cell r="B76" t="str">
            <v>UM Asuransi Kendaraan</v>
          </cell>
        </row>
        <row r="77">
          <cell r="A77">
            <v>114450</v>
          </cell>
          <cell r="B77" t="str">
            <v>UM Sewa</v>
          </cell>
        </row>
        <row r="78">
          <cell r="A78">
            <v>114460</v>
          </cell>
          <cell r="B78" t="str">
            <v>Biaya yg ditangguhkan</v>
          </cell>
        </row>
        <row r="79">
          <cell r="A79">
            <v>114470</v>
          </cell>
          <cell r="B79" t="str">
            <v>UM Lainnya</v>
          </cell>
        </row>
        <row r="80">
          <cell r="A80">
            <v>114475</v>
          </cell>
          <cell r="B80" t="str">
            <v>Pajak Dibayar Dimuka</v>
          </cell>
        </row>
        <row r="81">
          <cell r="A81">
            <v>114480</v>
          </cell>
          <cell r="B81" t="str">
            <v>Ppn Masukan</v>
          </cell>
        </row>
        <row r="82">
          <cell r="A82">
            <v>114490</v>
          </cell>
          <cell r="B82" t="str">
            <v>Pph 23 Dibayar Dimuka</v>
          </cell>
        </row>
        <row r="83">
          <cell r="A83">
            <v>114500</v>
          </cell>
          <cell r="B83" t="str">
            <v>Pph Dibayar Dimuka</v>
          </cell>
        </row>
        <row r="84">
          <cell r="A84">
            <v>120000</v>
          </cell>
          <cell r="B84" t="str">
            <v>AKTIVA TIDAK LANCAR</v>
          </cell>
        </row>
        <row r="85">
          <cell r="A85">
            <v>121000</v>
          </cell>
          <cell r="B85" t="str">
            <v>Piutang Plasma</v>
          </cell>
        </row>
        <row r="86">
          <cell r="A86">
            <v>121100</v>
          </cell>
          <cell r="B86" t="str">
            <v>Piutang Plasma - XX</v>
          </cell>
        </row>
        <row r="87">
          <cell r="A87">
            <v>122000</v>
          </cell>
          <cell r="B87" t="str">
            <v>Investasi Jangka Panjang</v>
          </cell>
        </row>
        <row r="88">
          <cell r="A88">
            <v>122100</v>
          </cell>
          <cell r="B88" t="str">
            <v>Saham Perusahaan Pengelola</v>
          </cell>
        </row>
        <row r="89">
          <cell r="A89">
            <v>122200</v>
          </cell>
          <cell r="B89" t="str">
            <v>Saham Perkebunan Di Indonesia</v>
          </cell>
        </row>
        <row r="90">
          <cell r="A90">
            <v>130000</v>
          </cell>
          <cell r="B90" t="str">
            <v>BIAYA PERMULAAN (LC)</v>
          </cell>
        </row>
        <row r="91">
          <cell r="A91">
            <v>130100</v>
          </cell>
          <cell r="B91" t="str">
            <v>Survey dan Perbatasan</v>
          </cell>
        </row>
        <row r="92">
          <cell r="A92">
            <v>130101</v>
          </cell>
          <cell r="B92" t="str">
            <v>Rintis Blok &amp; blok sementara</v>
          </cell>
        </row>
        <row r="93">
          <cell r="A93">
            <v>130102</v>
          </cell>
          <cell r="B93" t="str">
            <v>Pem. Blok permanen/pengukuran ulang</v>
          </cell>
        </row>
        <row r="94">
          <cell r="A94">
            <v>130103</v>
          </cell>
          <cell r="B94" t="str">
            <v>Pemetaan</v>
          </cell>
        </row>
        <row r="95">
          <cell r="A95">
            <v>130104</v>
          </cell>
          <cell r="B95" t="str">
            <v>Biaya Pengawasan</v>
          </cell>
        </row>
        <row r="96">
          <cell r="A96">
            <v>130200</v>
          </cell>
          <cell r="B96" t="str">
            <v>Pembukaan Lahan</v>
          </cell>
        </row>
        <row r="97">
          <cell r="A97">
            <v>130201</v>
          </cell>
          <cell r="B97" t="str">
            <v>Imas Tumbang</v>
          </cell>
        </row>
        <row r="98">
          <cell r="A98">
            <v>130202</v>
          </cell>
          <cell r="B98" t="str">
            <v>Pancang utk Stacking</v>
          </cell>
        </row>
        <row r="99">
          <cell r="A99">
            <v>130203</v>
          </cell>
          <cell r="B99" t="str">
            <v>Mekanikal Stacking (Buldoser)</v>
          </cell>
        </row>
        <row r="100">
          <cell r="A100">
            <v>130204</v>
          </cell>
          <cell r="B100" t="str">
            <v>Mekanikal Jalur Tanam (Exavator)</v>
          </cell>
        </row>
        <row r="101">
          <cell r="A101">
            <v>130205</v>
          </cell>
          <cell r="B101" t="str">
            <v>Semprot Lalang</v>
          </cell>
        </row>
        <row r="102">
          <cell r="A102">
            <v>130206</v>
          </cell>
          <cell r="B102" t="str">
            <v>Biaya Pengawasan</v>
          </cell>
        </row>
        <row r="103">
          <cell r="A103">
            <v>130300</v>
          </cell>
          <cell r="B103" t="str">
            <v>Pengeringan Area</v>
          </cell>
        </row>
        <row r="104">
          <cell r="A104">
            <v>130301</v>
          </cell>
          <cell r="B104" t="str">
            <v>Pendalaman sungai (&gt;= 6m)</v>
          </cell>
        </row>
        <row r="105">
          <cell r="A105">
            <v>130302</v>
          </cell>
          <cell r="B105" t="str">
            <v>Pemb. pembuangan (6x4x3m)</v>
          </cell>
        </row>
        <row r="106">
          <cell r="A106">
            <v>130303</v>
          </cell>
          <cell r="B106" t="str">
            <v>Pemb. parit utama (3x3x2m)</v>
          </cell>
        </row>
        <row r="107">
          <cell r="A107">
            <v>130304</v>
          </cell>
          <cell r="B107" t="str">
            <v>Pemb. parit collection (2x2x1.5m)</v>
          </cell>
        </row>
        <row r="108">
          <cell r="A108">
            <v>130305</v>
          </cell>
          <cell r="B108" t="str">
            <v>Pemb. parit subsidiary (1x0.5x0.8m)</v>
          </cell>
        </row>
        <row r="109">
          <cell r="A109">
            <v>130306</v>
          </cell>
          <cell r="B109" t="str">
            <v>Biaya Pengawasan</v>
          </cell>
        </row>
        <row r="110">
          <cell r="A110">
            <v>130400</v>
          </cell>
          <cell r="B110" t="str">
            <v>Prasarana</v>
          </cell>
        </row>
        <row r="111">
          <cell r="A111">
            <v>130401</v>
          </cell>
          <cell r="B111" t="str">
            <v>Jalan Utama (dikontrakkan)</v>
          </cell>
        </row>
        <row r="112">
          <cell r="A112">
            <v>130402</v>
          </cell>
          <cell r="B112" t="str">
            <v>Jalan Produksi (dikontrakkan)</v>
          </cell>
        </row>
        <row r="113">
          <cell r="A113">
            <v>130403</v>
          </cell>
          <cell r="B113" t="str">
            <v>JalanCollection (dikontrakkan)</v>
          </cell>
        </row>
        <row r="114">
          <cell r="A114">
            <v>130404</v>
          </cell>
          <cell r="B114" t="str">
            <v>Jembatan Kayu Log</v>
          </cell>
        </row>
        <row r="115">
          <cell r="A115">
            <v>130405</v>
          </cell>
          <cell r="B115" t="str">
            <v>Pembuaa Gorong gorong</v>
          </cell>
        </row>
        <row r="116">
          <cell r="A116">
            <v>130406</v>
          </cell>
          <cell r="B116" t="str">
            <v>Pemasangan titi Kontrol</v>
          </cell>
        </row>
        <row r="117">
          <cell r="A117">
            <v>130407</v>
          </cell>
          <cell r="B117" t="str">
            <v>Biaya Pengawasan</v>
          </cell>
        </row>
        <row r="118">
          <cell r="A118">
            <v>130500</v>
          </cell>
          <cell r="B118" t="str">
            <v>Pembuatan Benteng T. Kuda Dan Timbun</v>
          </cell>
        </row>
        <row r="119">
          <cell r="A119">
            <v>130501</v>
          </cell>
          <cell r="B119" t="str">
            <v>Pembutan Teras Kontur (Mekanikal)</v>
          </cell>
        </row>
        <row r="120">
          <cell r="A120">
            <v>130502</v>
          </cell>
          <cell r="B120" t="str">
            <v>Tapak Kuda (1,5 x 2 Mtr )</v>
          </cell>
        </row>
        <row r="121">
          <cell r="A121">
            <v>130503</v>
          </cell>
          <cell r="B121" t="str">
            <v>TapakTimbun</v>
          </cell>
        </row>
        <row r="122">
          <cell r="A122">
            <v>130504</v>
          </cell>
          <cell r="B122" t="str">
            <v>Biaya Pengawasan</v>
          </cell>
        </row>
        <row r="123">
          <cell r="A123">
            <v>130600</v>
          </cell>
          <cell r="B123" t="str">
            <v>Pencegahan Hama</v>
          </cell>
        </row>
        <row r="124">
          <cell r="A124">
            <v>130601</v>
          </cell>
          <cell r="B124" t="str">
            <v>Pembuatan pagar babi</v>
          </cell>
        </row>
        <row r="125">
          <cell r="A125">
            <v>130602</v>
          </cell>
          <cell r="B125" t="str">
            <v>Peracunan hama tikus</v>
          </cell>
        </row>
        <row r="126">
          <cell r="A126">
            <v>130603</v>
          </cell>
          <cell r="B126" t="str">
            <v>Perburuhan hama (babi/landak)</v>
          </cell>
        </row>
        <row r="127">
          <cell r="A127">
            <v>130604</v>
          </cell>
          <cell r="B127" t="str">
            <v>Biaya Pengawasan</v>
          </cell>
        </row>
        <row r="128">
          <cell r="A128">
            <v>130700</v>
          </cell>
          <cell r="B128" t="str">
            <v>Penanaman Kelapa Sawit</v>
          </cell>
        </row>
        <row r="129">
          <cell r="A129">
            <v>130701</v>
          </cell>
          <cell r="B129" t="str">
            <v>Harga bibit</v>
          </cell>
        </row>
        <row r="130">
          <cell r="A130">
            <v>130702</v>
          </cell>
          <cell r="B130" t="str">
            <v>Pancang Tanam</v>
          </cell>
        </row>
        <row r="131">
          <cell r="A131">
            <v>130703</v>
          </cell>
          <cell r="B131" t="str">
            <v>Melobang, Langsir danTanam</v>
          </cell>
        </row>
        <row r="132">
          <cell r="A132">
            <v>130704</v>
          </cell>
          <cell r="B132" t="str">
            <v>Transport bibit (dikontrakkan)</v>
          </cell>
        </row>
        <row r="133">
          <cell r="A133">
            <v>130705</v>
          </cell>
          <cell r="B133" t="str">
            <v>Biaya Pengawasan</v>
          </cell>
        </row>
        <row r="134">
          <cell r="A134">
            <v>130800</v>
          </cell>
          <cell r="B134" t="str">
            <v>Konsolidasi</v>
          </cell>
        </row>
        <row r="135">
          <cell r="A135">
            <v>130801</v>
          </cell>
          <cell r="B135" t="str">
            <v>Konsolidasi -Tenaga Kerja</v>
          </cell>
        </row>
        <row r="136">
          <cell r="A136">
            <v>130802</v>
          </cell>
          <cell r="B136" t="str">
            <v>Biaya Pengawasan</v>
          </cell>
        </row>
        <row r="137">
          <cell r="A137">
            <v>130900</v>
          </cell>
          <cell r="B137" t="str">
            <v>Tanam LCC</v>
          </cell>
        </row>
        <row r="138">
          <cell r="A138">
            <v>130901</v>
          </cell>
          <cell r="B138" t="str">
            <v>Penanaman -Tenaga Kerja</v>
          </cell>
        </row>
        <row r="139">
          <cell r="A139">
            <v>130902</v>
          </cell>
          <cell r="B139" t="str">
            <v>Kacangan - Bahan</v>
          </cell>
        </row>
        <row r="140">
          <cell r="A140">
            <v>130903</v>
          </cell>
          <cell r="B140" t="str">
            <v>Biaya Pengawasan</v>
          </cell>
        </row>
        <row r="141">
          <cell r="A141">
            <v>131000</v>
          </cell>
          <cell r="B141" t="str">
            <v>BIAYA PEMELIHARAAN</v>
          </cell>
        </row>
        <row r="142">
          <cell r="A142">
            <v>131010</v>
          </cell>
          <cell r="B142" t="str">
            <v>Merumput</v>
          </cell>
        </row>
        <row r="143">
          <cell r="A143">
            <v>131011</v>
          </cell>
          <cell r="B143" t="str">
            <v>Piringan Manual &amp; P.Pkl</v>
          </cell>
        </row>
        <row r="144">
          <cell r="A144">
            <v>131012</v>
          </cell>
          <cell r="B144" t="str">
            <v>Semprot Piringan &amp; P. Pkl Chem</v>
          </cell>
        </row>
        <row r="145">
          <cell r="A145">
            <v>131013</v>
          </cell>
          <cell r="B145" t="str">
            <v>Rawat Gawangan Manual</v>
          </cell>
        </row>
        <row r="146">
          <cell r="A146">
            <v>131014</v>
          </cell>
          <cell r="B146" t="str">
            <v>Semprot Gawangan</v>
          </cell>
        </row>
        <row r="147">
          <cell r="A147">
            <v>131015</v>
          </cell>
          <cell r="B147" t="str">
            <v>Biaya Pengawasan</v>
          </cell>
        </row>
        <row r="148">
          <cell r="A148">
            <v>131100</v>
          </cell>
          <cell r="B148" t="str">
            <v>Melalang</v>
          </cell>
        </row>
        <row r="149">
          <cell r="A149">
            <v>131101</v>
          </cell>
          <cell r="B149" t="str">
            <v>Sheet Lalang</v>
          </cell>
        </row>
        <row r="150">
          <cell r="A150">
            <v>131102</v>
          </cell>
          <cell r="B150" t="str">
            <v>Spot Spraying</v>
          </cell>
        </row>
        <row r="151">
          <cell r="A151">
            <v>131103</v>
          </cell>
          <cell r="B151" t="str">
            <v>Wipping Lalang</v>
          </cell>
        </row>
        <row r="152">
          <cell r="A152">
            <v>131104</v>
          </cell>
          <cell r="B152" t="str">
            <v>Biaya Pengawasan</v>
          </cell>
        </row>
        <row r="153">
          <cell r="A153">
            <v>131200</v>
          </cell>
          <cell r="B153" t="str">
            <v>Pemupukan</v>
          </cell>
        </row>
        <row r="154">
          <cell r="A154">
            <v>131201</v>
          </cell>
          <cell r="B154" t="str">
            <v>Until Pupuk</v>
          </cell>
        </row>
        <row r="155">
          <cell r="A155">
            <v>131202</v>
          </cell>
          <cell r="B155" t="str">
            <v>Biaya Tabur Pupuk</v>
          </cell>
        </row>
        <row r="156">
          <cell r="A156">
            <v>131203</v>
          </cell>
          <cell r="B156" t="str">
            <v>Biaya Bahan</v>
          </cell>
        </row>
        <row r="157">
          <cell r="A157">
            <v>131204</v>
          </cell>
          <cell r="B157" t="str">
            <v>Transport Ekstern Pupuk</v>
          </cell>
        </row>
        <row r="158">
          <cell r="A158">
            <v>131205</v>
          </cell>
          <cell r="B158" t="str">
            <v>Transport Intern &amp; TK</v>
          </cell>
        </row>
        <row r="159">
          <cell r="A159">
            <v>131206</v>
          </cell>
          <cell r="B159" t="str">
            <v>Biaya Pengawasan</v>
          </cell>
        </row>
        <row r="160">
          <cell r="A160">
            <v>131300</v>
          </cell>
          <cell r="B160" t="str">
            <v>Rawat LCC</v>
          </cell>
        </row>
        <row r="161">
          <cell r="A161">
            <v>131301</v>
          </cell>
          <cell r="B161" t="str">
            <v>Rawat Kacangan</v>
          </cell>
        </row>
        <row r="162">
          <cell r="A162">
            <v>131302</v>
          </cell>
          <cell r="B162" t="str">
            <v>Pemupukan LCC</v>
          </cell>
        </row>
        <row r="163">
          <cell r="A163">
            <v>131303</v>
          </cell>
          <cell r="B163" t="str">
            <v>Biaya Pengawasan</v>
          </cell>
        </row>
        <row r="164">
          <cell r="A164">
            <v>131400</v>
          </cell>
          <cell r="B164" t="str">
            <v>Hama dan Penyakit</v>
          </cell>
        </row>
        <row r="165">
          <cell r="A165">
            <v>131401</v>
          </cell>
          <cell r="B165" t="str">
            <v>Sensus Hama dan Peny</v>
          </cell>
        </row>
        <row r="166">
          <cell r="A166">
            <v>131402</v>
          </cell>
          <cell r="B166" t="str">
            <v>Pengendalian hama Tikus</v>
          </cell>
        </row>
        <row r="167">
          <cell r="A167">
            <v>131403</v>
          </cell>
          <cell r="B167" t="str">
            <v>Pengendalian Hama Rayap</v>
          </cell>
        </row>
        <row r="168">
          <cell r="A168">
            <v>131404</v>
          </cell>
          <cell r="B168" t="str">
            <v>Pengendalian hama dan penyakit lainnya</v>
          </cell>
        </row>
        <row r="169">
          <cell r="A169">
            <v>131405</v>
          </cell>
          <cell r="B169" t="str">
            <v>Biaya Pengawasan</v>
          </cell>
        </row>
        <row r="170">
          <cell r="A170">
            <v>131500</v>
          </cell>
          <cell r="B170" t="str">
            <v>Menunas</v>
          </cell>
        </row>
        <row r="171">
          <cell r="A171">
            <v>131501</v>
          </cell>
          <cell r="B171" t="str">
            <v xml:space="preserve">Tunas pokok </v>
          </cell>
        </row>
        <row r="172">
          <cell r="A172">
            <v>131502</v>
          </cell>
          <cell r="B172" t="str">
            <v>Kastrasi &amp; Sanitasi</v>
          </cell>
        </row>
        <row r="173">
          <cell r="A173">
            <v>131600</v>
          </cell>
          <cell r="B173" t="str">
            <v>Teresan, T. Kuda &amp; Parit</v>
          </cell>
        </row>
        <row r="174">
          <cell r="A174">
            <v>131601</v>
          </cell>
          <cell r="B174" t="str">
            <v>Teresan</v>
          </cell>
        </row>
        <row r="175">
          <cell r="A175">
            <v>131602</v>
          </cell>
          <cell r="B175" t="str">
            <v>Tapak Kuda</v>
          </cell>
        </row>
        <row r="176">
          <cell r="A176">
            <v>131603</v>
          </cell>
          <cell r="B176" t="str">
            <v>Cuci Parit</v>
          </cell>
        </row>
        <row r="177">
          <cell r="A177">
            <v>131604</v>
          </cell>
          <cell r="B177" t="str">
            <v>Biaya Pengawasan</v>
          </cell>
        </row>
        <row r="178">
          <cell r="A178">
            <v>131605</v>
          </cell>
          <cell r="B178" t="str">
            <v>Tapak Timbun</v>
          </cell>
        </row>
        <row r="179">
          <cell r="A179">
            <v>131700</v>
          </cell>
          <cell r="B179" t="str">
            <v>Prasarana</v>
          </cell>
        </row>
        <row r="180">
          <cell r="A180">
            <v>131701</v>
          </cell>
          <cell r="B180" t="str">
            <v>Rehap Jln Utama ( Graeder )</v>
          </cell>
        </row>
        <row r="181">
          <cell r="A181">
            <v>131702</v>
          </cell>
          <cell r="B181" t="str">
            <v>Rehap Jalan Produksi</v>
          </cell>
        </row>
        <row r="182">
          <cell r="A182">
            <v>131703</v>
          </cell>
          <cell r="B182" t="str">
            <v>Rehap Jalan Koleksi</v>
          </cell>
        </row>
        <row r="183">
          <cell r="A183">
            <v>131704</v>
          </cell>
          <cell r="B183" t="str">
            <v>Penyertuan Jalan</v>
          </cell>
        </row>
        <row r="184">
          <cell r="A184">
            <v>131705</v>
          </cell>
          <cell r="B184" t="str">
            <v>Jembatan Kayu</v>
          </cell>
        </row>
        <row r="185">
          <cell r="A185">
            <v>131706</v>
          </cell>
          <cell r="B185" t="str">
            <v>Gorong-gorong</v>
          </cell>
        </row>
        <row r="186">
          <cell r="A186">
            <v>131707</v>
          </cell>
          <cell r="B186" t="str">
            <v>Buat &amp; Rawat Pasar Pikul Mekanis</v>
          </cell>
        </row>
        <row r="187">
          <cell r="A187">
            <v>131708</v>
          </cell>
          <cell r="B187" t="str">
            <v>Buat &amp; Rawat Tangga-tangga</v>
          </cell>
        </row>
        <row r="188">
          <cell r="A188">
            <v>131709</v>
          </cell>
          <cell r="B188" t="str">
            <v>Buat &amp; Rawat TPH</v>
          </cell>
        </row>
        <row r="189">
          <cell r="A189">
            <v>131710</v>
          </cell>
          <cell r="B189" t="str">
            <v>Biaya Pengawasan</v>
          </cell>
        </row>
        <row r="190">
          <cell r="A190">
            <v>131800</v>
          </cell>
          <cell r="B190" t="str">
            <v>Sisip dan Konsolidasi</v>
          </cell>
        </row>
        <row r="191">
          <cell r="A191">
            <v>131801</v>
          </cell>
          <cell r="B191" t="str">
            <v>Sisip</v>
          </cell>
        </row>
        <row r="192">
          <cell r="A192">
            <v>131802</v>
          </cell>
          <cell r="B192" t="str">
            <v>Konsolidasi</v>
          </cell>
        </row>
        <row r="193">
          <cell r="A193">
            <v>131803</v>
          </cell>
          <cell r="B193" t="str">
            <v>Biaya Pengawasan</v>
          </cell>
        </row>
        <row r="194">
          <cell r="A194">
            <v>131900</v>
          </cell>
          <cell r="B194" t="str">
            <v>Sensus dan Analisa Daun</v>
          </cell>
        </row>
        <row r="195">
          <cell r="A195">
            <v>131901</v>
          </cell>
          <cell r="B195" t="str">
            <v>Sensus Pokok</v>
          </cell>
        </row>
        <row r="196">
          <cell r="A196">
            <v>131902</v>
          </cell>
          <cell r="B196" t="str">
            <v>Sensus Buah</v>
          </cell>
        </row>
        <row r="197">
          <cell r="A197">
            <v>131903</v>
          </cell>
          <cell r="B197" t="str">
            <v>Analisa Daun</v>
          </cell>
        </row>
        <row r="198">
          <cell r="A198">
            <v>131904</v>
          </cell>
          <cell r="B198" t="str">
            <v>Biaya Pengawasan</v>
          </cell>
        </row>
        <row r="199">
          <cell r="A199">
            <v>145000</v>
          </cell>
          <cell r="B199" t="str">
            <v>Biaya lain - Lain</v>
          </cell>
        </row>
        <row r="200">
          <cell r="A200">
            <v>145010</v>
          </cell>
          <cell r="B200" t="str">
            <v>Alokasi Biaya IDC</v>
          </cell>
        </row>
        <row r="201">
          <cell r="A201">
            <v>145020</v>
          </cell>
          <cell r="B201" t="str">
            <v>Alokasi Biaya Umum Kebun</v>
          </cell>
        </row>
        <row r="202">
          <cell r="A202">
            <v>145030</v>
          </cell>
          <cell r="B202" t="str">
            <v>Alokasi Biaya RO</v>
          </cell>
        </row>
        <row r="203">
          <cell r="A203">
            <v>145040</v>
          </cell>
          <cell r="B203" t="str">
            <v>Alokasi Biaya IDC Thn Berjalan</v>
          </cell>
        </row>
        <row r="204">
          <cell r="A204">
            <v>145100</v>
          </cell>
          <cell r="B204" t="str">
            <v>Alokasi Biaya Umum Kebun Thn Berjalan</v>
          </cell>
        </row>
        <row r="205">
          <cell r="A205">
            <v>145200</v>
          </cell>
          <cell r="B205" t="str">
            <v>Alokasi Biaya RO Thn Berjalan</v>
          </cell>
        </row>
        <row r="206">
          <cell r="A206">
            <v>145300</v>
          </cell>
          <cell r="B206" t="str">
            <v>Alokasi TBM</v>
          </cell>
        </row>
        <row r="207">
          <cell r="A207">
            <v>150000</v>
          </cell>
          <cell r="B207" t="str">
            <v>Tanaman Menghasilkan</v>
          </cell>
        </row>
        <row r="208">
          <cell r="A208">
            <v>151000</v>
          </cell>
          <cell r="B208" t="str">
            <v>TMTake Over ( 1974 ha)</v>
          </cell>
        </row>
        <row r="209">
          <cell r="A209">
            <v>151900</v>
          </cell>
          <cell r="B209" t="str">
            <v>AP Tanaman ( 1974 Ha)</v>
          </cell>
        </row>
        <row r="210">
          <cell r="A210">
            <v>152000</v>
          </cell>
          <cell r="B210" t="str">
            <v>TM 2006</v>
          </cell>
        </row>
        <row r="211">
          <cell r="A211">
            <v>152900</v>
          </cell>
          <cell r="B211" t="str">
            <v>AP Tanaman 2006</v>
          </cell>
        </row>
        <row r="212">
          <cell r="A212">
            <v>153000</v>
          </cell>
          <cell r="B212" t="str">
            <v>TM 2007</v>
          </cell>
        </row>
        <row r="213">
          <cell r="A213">
            <v>153900</v>
          </cell>
          <cell r="B213" t="str">
            <v>AP Tanaman 2007</v>
          </cell>
        </row>
        <row r="214">
          <cell r="A214">
            <v>160000</v>
          </cell>
          <cell r="B214" t="str">
            <v>Aktiva diluar pabrik</v>
          </cell>
        </row>
        <row r="215">
          <cell r="A215">
            <v>161000</v>
          </cell>
          <cell r="B215" t="str">
            <v>Bangunan</v>
          </cell>
        </row>
        <row r="216">
          <cell r="A216">
            <v>161900</v>
          </cell>
          <cell r="B216" t="str">
            <v>AP Bangunan</v>
          </cell>
        </row>
        <row r="217">
          <cell r="A217">
            <v>162000</v>
          </cell>
          <cell r="B217" t="str">
            <v>Kendaraan</v>
          </cell>
        </row>
        <row r="218">
          <cell r="A218">
            <v>162900</v>
          </cell>
          <cell r="B218" t="str">
            <v>AP Kendaraan</v>
          </cell>
        </row>
        <row r="219">
          <cell r="A219">
            <v>163000</v>
          </cell>
          <cell r="B219" t="str">
            <v>Alat Berat</v>
          </cell>
        </row>
        <row r="220">
          <cell r="A220">
            <v>163900</v>
          </cell>
          <cell r="B220" t="str">
            <v>AP Alat Berat</v>
          </cell>
        </row>
        <row r="221">
          <cell r="A221">
            <v>164000</v>
          </cell>
          <cell r="B221" t="str">
            <v>Mesin - mesin</v>
          </cell>
        </row>
        <row r="222">
          <cell r="A222">
            <v>164900</v>
          </cell>
          <cell r="B222" t="str">
            <v>AP Mesin - mesin</v>
          </cell>
        </row>
        <row r="223">
          <cell r="A223">
            <v>165000</v>
          </cell>
          <cell r="B223" t="str">
            <v>Peralatan Kantor</v>
          </cell>
        </row>
        <row r="224">
          <cell r="A224">
            <v>165900</v>
          </cell>
          <cell r="B224" t="str">
            <v>AP Peralatan Kantor</v>
          </cell>
        </row>
        <row r="225">
          <cell r="A225">
            <v>166000</v>
          </cell>
          <cell r="B225" t="str">
            <v>Peralatan Mess dan Perumahan</v>
          </cell>
        </row>
        <row r="226">
          <cell r="A226">
            <v>166900</v>
          </cell>
          <cell r="B226" t="str">
            <v>AP Peralatan Mess dan Perumahan</v>
          </cell>
        </row>
        <row r="227">
          <cell r="A227">
            <v>167000</v>
          </cell>
          <cell r="B227" t="str">
            <v>Telekomunikasi</v>
          </cell>
        </row>
        <row r="228">
          <cell r="A228">
            <v>167900</v>
          </cell>
          <cell r="B228" t="str">
            <v>AP Telekomunikasi</v>
          </cell>
        </row>
        <row r="229">
          <cell r="A229">
            <v>168000</v>
          </cell>
          <cell r="B229" t="str">
            <v>Prasarana</v>
          </cell>
        </row>
        <row r="230">
          <cell r="A230">
            <v>168900</v>
          </cell>
          <cell r="B230" t="str">
            <v>AP Prasarana</v>
          </cell>
        </row>
        <row r="231">
          <cell r="A231">
            <v>170000</v>
          </cell>
          <cell r="B231" t="str">
            <v>Mesin Pabrik</v>
          </cell>
        </row>
        <row r="232">
          <cell r="A232">
            <v>171000</v>
          </cell>
          <cell r="B232" t="str">
            <v>Station - Reception Station</v>
          </cell>
        </row>
        <row r="233">
          <cell r="A233">
            <v>171900</v>
          </cell>
          <cell r="B233" t="str">
            <v>AP Station - Reception Station</v>
          </cell>
        </row>
        <row r="234">
          <cell r="A234">
            <v>172000</v>
          </cell>
          <cell r="B234" t="str">
            <v>Station Rebusan - Sterilizer Station</v>
          </cell>
        </row>
        <row r="235">
          <cell r="A235">
            <v>172900</v>
          </cell>
          <cell r="B235" t="str">
            <v>AP Station Rebusan - Sterilizer Station</v>
          </cell>
        </row>
        <row r="236">
          <cell r="A236">
            <v>173000</v>
          </cell>
          <cell r="B236" t="str">
            <v>Station Bantingan Buah - Thereshing Station</v>
          </cell>
        </row>
        <row r="237">
          <cell r="A237">
            <v>173900</v>
          </cell>
          <cell r="B237" t="str">
            <v>AP Station Bantingan Buah - Thereshing Statio</v>
          </cell>
        </row>
        <row r="238">
          <cell r="A238">
            <v>174000</v>
          </cell>
          <cell r="B238" t="str">
            <v>Station Pressan - Press Station</v>
          </cell>
        </row>
        <row r="239">
          <cell r="A239">
            <v>174900</v>
          </cell>
          <cell r="B239" t="str">
            <v>AP Station Pressan - Press Station</v>
          </cell>
        </row>
        <row r="240">
          <cell r="A240">
            <v>180000</v>
          </cell>
          <cell r="B240" t="str">
            <v>Aktiva lain - lain</v>
          </cell>
        </row>
        <row r="241">
          <cell r="A241">
            <v>181000</v>
          </cell>
          <cell r="B241" t="str">
            <v>Biaya tangguhan Hak atas Tanah</v>
          </cell>
        </row>
        <row r="242">
          <cell r="A242">
            <v>181010</v>
          </cell>
          <cell r="B242" t="str">
            <v>Lahan Perkebunan ( Tanah &amp; HGU )</v>
          </cell>
        </row>
        <row r="243">
          <cell r="A243">
            <v>181020</v>
          </cell>
          <cell r="B243" t="str">
            <v>Penyuluhan</v>
          </cell>
        </row>
        <row r="244">
          <cell r="A244">
            <v>181030</v>
          </cell>
          <cell r="B244" t="str">
            <v>Pengukuran</v>
          </cell>
        </row>
        <row r="245">
          <cell r="A245">
            <v>181040</v>
          </cell>
          <cell r="B245" t="str">
            <v>Ganti Rugi lahan</v>
          </cell>
        </row>
        <row r="246">
          <cell r="A246">
            <v>181050</v>
          </cell>
          <cell r="B246" t="str">
            <v>Biaya Adm dan Pendaftaran</v>
          </cell>
        </row>
        <row r="247">
          <cell r="A247">
            <v>181060</v>
          </cell>
          <cell r="B247" t="str">
            <v>Ijin Prinsip</v>
          </cell>
        </row>
        <row r="248">
          <cell r="A248">
            <v>190000</v>
          </cell>
          <cell r="B248" t="str">
            <v>PEMBIBITAN</v>
          </cell>
        </row>
        <row r="249">
          <cell r="A249">
            <v>191000</v>
          </cell>
          <cell r="B249" t="str">
            <v>Persiapan lahan</v>
          </cell>
        </row>
        <row r="250">
          <cell r="A250">
            <v>191100</v>
          </cell>
          <cell r="B250" t="str">
            <v>Penetapan Area Lahan</v>
          </cell>
        </row>
        <row r="251">
          <cell r="A251">
            <v>191200</v>
          </cell>
          <cell r="B251" t="str">
            <v>Land Clearing Area Pembibitan</v>
          </cell>
        </row>
        <row r="252">
          <cell r="A252">
            <v>191300</v>
          </cell>
          <cell r="B252" t="str">
            <v>Buat Bedengan</v>
          </cell>
        </row>
        <row r="253">
          <cell r="A253">
            <v>191400</v>
          </cell>
          <cell r="B253" t="str">
            <v>Buat Naungan</v>
          </cell>
        </row>
        <row r="254">
          <cell r="A254">
            <v>191500</v>
          </cell>
          <cell r="B254" t="str">
            <v>Pembuatan Instalasi Air</v>
          </cell>
        </row>
        <row r="255">
          <cell r="A255">
            <v>191600</v>
          </cell>
          <cell r="B255" t="str">
            <v>Penyediaan Top Soil</v>
          </cell>
        </row>
        <row r="256">
          <cell r="A256">
            <v>191700</v>
          </cell>
          <cell r="B256" t="str">
            <v>Pengawasan Persiapan</v>
          </cell>
        </row>
        <row r="257">
          <cell r="A257">
            <v>192000</v>
          </cell>
          <cell r="B257" t="str">
            <v>Penyiapan Bibitan PN</v>
          </cell>
        </row>
        <row r="258">
          <cell r="A258">
            <v>192100</v>
          </cell>
          <cell r="B258" t="str">
            <v>Pengisian Baby Bag</v>
          </cell>
        </row>
        <row r="259">
          <cell r="A259">
            <v>192200</v>
          </cell>
          <cell r="B259" t="str">
            <v>Penerimaan Kecambah</v>
          </cell>
        </row>
        <row r="260">
          <cell r="A260">
            <v>192300</v>
          </cell>
          <cell r="B260" t="str">
            <v>Seleski dan Penanaman Kecambah</v>
          </cell>
        </row>
        <row r="261">
          <cell r="A261">
            <v>192400</v>
          </cell>
          <cell r="B261" t="str">
            <v>Penyiraman Bibit</v>
          </cell>
        </row>
        <row r="262">
          <cell r="A262">
            <v>192500</v>
          </cell>
          <cell r="B262" t="str">
            <v>Pemupukan</v>
          </cell>
        </row>
        <row r="263">
          <cell r="A263">
            <v>192600</v>
          </cell>
          <cell r="B263" t="str">
            <v>Pengendalian Hama dan Penyakit</v>
          </cell>
        </row>
        <row r="264">
          <cell r="A264">
            <v>192700</v>
          </cell>
          <cell r="B264" t="str">
            <v>Pengendalian Gulma</v>
          </cell>
        </row>
        <row r="265">
          <cell r="A265">
            <v>192800</v>
          </cell>
          <cell r="B265" t="str">
            <v>Seleksi Bibit Prenursery</v>
          </cell>
        </row>
        <row r="266">
          <cell r="A266">
            <v>192900</v>
          </cell>
          <cell r="B266" t="str">
            <v>Pengawasan Pre Nursery</v>
          </cell>
        </row>
        <row r="267">
          <cell r="A267">
            <v>193000</v>
          </cell>
          <cell r="B267" t="str">
            <v>Pemeliharaan Bibitan MN</v>
          </cell>
        </row>
        <row r="268">
          <cell r="A268">
            <v>193100</v>
          </cell>
          <cell r="B268" t="str">
            <v>Pengisian Poly bag</v>
          </cell>
        </row>
        <row r="269">
          <cell r="A269">
            <v>193200</v>
          </cell>
          <cell r="B269" t="str">
            <v>Transplanting Bibit</v>
          </cell>
        </row>
        <row r="270">
          <cell r="A270">
            <v>193300</v>
          </cell>
          <cell r="B270" t="str">
            <v>Pembuatan Nomor Teller</v>
          </cell>
        </row>
        <row r="271">
          <cell r="A271">
            <v>193400</v>
          </cell>
          <cell r="B271" t="str">
            <v>Penyiraman &amp; Pengaturan Air</v>
          </cell>
        </row>
        <row r="272">
          <cell r="A272">
            <v>193500</v>
          </cell>
          <cell r="B272" t="str">
            <v>Pemupukan</v>
          </cell>
        </row>
        <row r="273">
          <cell r="A273">
            <v>193600</v>
          </cell>
          <cell r="B273" t="str">
            <v>pengendalian hama dan Penyakit</v>
          </cell>
        </row>
        <row r="274">
          <cell r="A274">
            <v>193700</v>
          </cell>
          <cell r="B274" t="str">
            <v>Pengendalian Gulma</v>
          </cell>
        </row>
        <row r="275">
          <cell r="A275">
            <v>193800</v>
          </cell>
          <cell r="B275" t="str">
            <v>Seleksi Bibit</v>
          </cell>
        </row>
        <row r="276">
          <cell r="A276">
            <v>193900</v>
          </cell>
          <cell r="B276" t="str">
            <v>Pengawasan Main Nursery</v>
          </cell>
        </row>
        <row r="277">
          <cell r="A277">
            <v>194000</v>
          </cell>
          <cell r="B277" t="str">
            <v>Alokasi biaya bibitan</v>
          </cell>
        </row>
        <row r="278">
          <cell r="A278">
            <v>199000</v>
          </cell>
          <cell r="B278" t="str">
            <v>BIAYA PENGEMBANGAN</v>
          </cell>
        </row>
        <row r="279">
          <cell r="A279">
            <v>199900</v>
          </cell>
          <cell r="B279" t="str">
            <v>Pengembangan Lahan</v>
          </cell>
        </row>
        <row r="280">
          <cell r="A280">
            <v>199910</v>
          </cell>
          <cell r="B280" t="str">
            <v>Sumatera</v>
          </cell>
        </row>
        <row r="281">
          <cell r="A281">
            <v>199920</v>
          </cell>
          <cell r="B281" t="str">
            <v>Kalimantan Barat</v>
          </cell>
        </row>
        <row r="282">
          <cell r="A282">
            <v>199930</v>
          </cell>
          <cell r="B282" t="str">
            <v>Kalimantan Tengah</v>
          </cell>
        </row>
        <row r="283">
          <cell r="A283">
            <v>200000</v>
          </cell>
          <cell r="B283" t="str">
            <v>KEWAJIBAN ( LIABILITIES )</v>
          </cell>
        </row>
        <row r="284">
          <cell r="A284">
            <v>210000</v>
          </cell>
          <cell r="B284" t="str">
            <v>KEWAJIBAN LANCAR</v>
          </cell>
        </row>
        <row r="285">
          <cell r="A285">
            <v>212000</v>
          </cell>
          <cell r="B285" t="str">
            <v>Hutang Usaha</v>
          </cell>
        </row>
        <row r="286">
          <cell r="A286">
            <v>212100</v>
          </cell>
          <cell r="B286" t="str">
            <v>Hutang Usaha</v>
          </cell>
        </row>
        <row r="287">
          <cell r="A287">
            <v>213000</v>
          </cell>
          <cell r="B287" t="str">
            <v>Biaya yang masih Harus Dibayar</v>
          </cell>
        </row>
        <row r="288">
          <cell r="A288">
            <v>213100</v>
          </cell>
          <cell r="B288" t="str">
            <v>Gajih Yg Masih Harus Dibayar</v>
          </cell>
        </row>
        <row r="289">
          <cell r="A289">
            <v>213110</v>
          </cell>
          <cell r="B289" t="str">
            <v>Hutang Jamsostek</v>
          </cell>
        </row>
        <row r="290">
          <cell r="A290">
            <v>213200</v>
          </cell>
          <cell r="B290" t="str">
            <v>Biaya Yg Masih Harus Dibayar lainnya</v>
          </cell>
        </row>
        <row r="291">
          <cell r="A291">
            <v>214000</v>
          </cell>
          <cell r="B291" t="str">
            <v>Hutang Pajak</v>
          </cell>
        </row>
        <row r="292">
          <cell r="A292">
            <v>214100</v>
          </cell>
          <cell r="B292" t="str">
            <v>Pajak Penghasilan Pph 21 Karyawan</v>
          </cell>
        </row>
        <row r="293">
          <cell r="A293">
            <v>214200</v>
          </cell>
          <cell r="B293" t="str">
            <v>Pajak Pertambahan Nilai ( PPN )</v>
          </cell>
        </row>
        <row r="294">
          <cell r="A294">
            <v>214300</v>
          </cell>
          <cell r="B294" t="str">
            <v>Pajak Bumi dan Bangunan ( PBB )</v>
          </cell>
        </row>
        <row r="295">
          <cell r="A295">
            <v>214400</v>
          </cell>
          <cell r="B295" t="str">
            <v>Pph Pasal 26</v>
          </cell>
        </row>
        <row r="296">
          <cell r="A296">
            <v>215000</v>
          </cell>
          <cell r="B296" t="str">
            <v>Hutang Afiliasi - External ( Group )</v>
          </cell>
        </row>
        <row r="297">
          <cell r="A297">
            <v>215100</v>
          </cell>
          <cell r="B297" t="str">
            <v>Hutang Afiliasi - Parna Trading</v>
          </cell>
        </row>
        <row r="298">
          <cell r="A298">
            <v>215200</v>
          </cell>
          <cell r="B298" t="str">
            <v>Hutang Afiliasi - Pelnus</v>
          </cell>
        </row>
        <row r="299">
          <cell r="A299">
            <v>216000</v>
          </cell>
          <cell r="B299" t="str">
            <v>Hutang Kepada Pemegang Saham</v>
          </cell>
        </row>
        <row r="300">
          <cell r="A300">
            <v>216100</v>
          </cell>
          <cell r="B300" t="str">
            <v>Pencairan Self Financing 35%</v>
          </cell>
        </row>
        <row r="301">
          <cell r="A301">
            <v>216200</v>
          </cell>
          <cell r="B301" t="str">
            <v>Self Financing Operasi lainnya</v>
          </cell>
        </row>
        <row r="302">
          <cell r="A302">
            <v>217000</v>
          </cell>
          <cell r="B302" t="str">
            <v>Hutang Bank Mandiri Jatuh Tempo</v>
          </cell>
        </row>
        <row r="303">
          <cell r="A303">
            <v>217100</v>
          </cell>
          <cell r="B303" t="str">
            <v>Kredit Mandiri Jatuh tempo tahap - 1 Pokok</v>
          </cell>
        </row>
        <row r="304">
          <cell r="A304">
            <v>217200</v>
          </cell>
          <cell r="B304" t="str">
            <v>Kredit Mandiri Jatuh tempo tahap - 1 Bunga</v>
          </cell>
        </row>
        <row r="305">
          <cell r="A305">
            <v>217300</v>
          </cell>
          <cell r="B305" t="str">
            <v>Kredit Mandiri Jatuh tempo tahap - 2 Pokok</v>
          </cell>
        </row>
        <row r="306">
          <cell r="A306">
            <v>217400</v>
          </cell>
          <cell r="B306" t="str">
            <v>Kredit Mandiri Jatuh tempo tahap - 2 Bunga</v>
          </cell>
        </row>
        <row r="307">
          <cell r="A307">
            <v>218000</v>
          </cell>
          <cell r="B307" t="str">
            <v>Hutang / Piutang Afiliasi- Internal</v>
          </cell>
        </row>
        <row r="308">
          <cell r="A308">
            <v>218100</v>
          </cell>
          <cell r="B308" t="str">
            <v>Hutang / Piutang GM Office</v>
          </cell>
        </row>
        <row r="309">
          <cell r="A309">
            <v>218200</v>
          </cell>
          <cell r="B309" t="str">
            <v>Hutang / Piutang RO</v>
          </cell>
        </row>
        <row r="310">
          <cell r="A310">
            <v>218300</v>
          </cell>
          <cell r="B310" t="str">
            <v>Hutang / Piutang HO</v>
          </cell>
        </row>
        <row r="311">
          <cell r="A311">
            <v>218400</v>
          </cell>
          <cell r="B311" t="str">
            <v>Hutang / Piutang Tengah</v>
          </cell>
        </row>
        <row r="312">
          <cell r="A312">
            <v>218500</v>
          </cell>
          <cell r="B312" t="str">
            <v>Hutang / Piutang Parna Utara</v>
          </cell>
        </row>
        <row r="313">
          <cell r="A313">
            <v>218600</v>
          </cell>
          <cell r="B313" t="str">
            <v>Hutang / Piutang Parna Selatan</v>
          </cell>
        </row>
        <row r="314">
          <cell r="A314">
            <v>219000</v>
          </cell>
          <cell r="B314" t="str">
            <v>Hutang Lain - lain</v>
          </cell>
        </row>
        <row r="315">
          <cell r="A315">
            <v>219100</v>
          </cell>
          <cell r="B315" t="str">
            <v>Huta ng Leasing Bank Panin Mbl Land Cruiser</v>
          </cell>
        </row>
        <row r="316">
          <cell r="A316">
            <v>219200</v>
          </cell>
          <cell r="B316" t="str">
            <v>Hutang Leasing Mobil Toyota Fortuner</v>
          </cell>
        </row>
        <row r="317">
          <cell r="A317">
            <v>219210</v>
          </cell>
          <cell r="B317" t="str">
            <v>Leasing Toyota Fortuner - Silver</v>
          </cell>
        </row>
        <row r="318">
          <cell r="A318">
            <v>219300</v>
          </cell>
          <cell r="B318" t="str">
            <v xml:space="preserve">Hutang Leasing Innova                        </v>
          </cell>
        </row>
        <row r="319">
          <cell r="A319">
            <v>219400</v>
          </cell>
          <cell r="B319" t="str">
            <v>Leasing mobil mitsubisi strada</v>
          </cell>
        </row>
        <row r="320">
          <cell r="A320">
            <v>219500</v>
          </cell>
          <cell r="B320" t="str">
            <v>Leasing mobil Camry</v>
          </cell>
        </row>
        <row r="321">
          <cell r="A321">
            <v>219600</v>
          </cell>
          <cell r="B321" t="str">
            <v>Leasing Range Rover</v>
          </cell>
        </row>
        <row r="322">
          <cell r="A322">
            <v>219700</v>
          </cell>
          <cell r="B322" t="str">
            <v>Leasing Alfard</v>
          </cell>
        </row>
        <row r="323">
          <cell r="A323">
            <v>219800</v>
          </cell>
          <cell r="B323" t="str">
            <v>Leasing Strada Merah</v>
          </cell>
        </row>
        <row r="324">
          <cell r="A324">
            <v>219810</v>
          </cell>
          <cell r="B324" t="str">
            <v>Hutang Leasing Toyota Harrier</v>
          </cell>
        </row>
        <row r="325">
          <cell r="A325">
            <v>219900</v>
          </cell>
          <cell r="B325" t="str">
            <v>Leasing Alat Berat</v>
          </cell>
        </row>
        <row r="326">
          <cell r="A326">
            <v>219901</v>
          </cell>
          <cell r="B326" t="str">
            <v>Hutang Leasing Excavator FC   200  - 1 Unit</v>
          </cell>
        </row>
        <row r="327">
          <cell r="A327">
            <v>219902</v>
          </cell>
          <cell r="B327" t="str">
            <v>Hutang Leasing Excavator FC 100  -  3 unit</v>
          </cell>
        </row>
        <row r="328">
          <cell r="A328">
            <v>219910</v>
          </cell>
          <cell r="B328" t="str">
            <v>Hutang retensi</v>
          </cell>
        </row>
        <row r="329">
          <cell r="A329">
            <v>219911</v>
          </cell>
          <cell r="B329" t="str">
            <v>Hutang lain - lain</v>
          </cell>
        </row>
        <row r="330">
          <cell r="A330">
            <v>220000</v>
          </cell>
          <cell r="B330" t="str">
            <v>KEWAJIBAN JANGKA PANJANG</v>
          </cell>
        </row>
        <row r="331">
          <cell r="A331">
            <v>221000</v>
          </cell>
          <cell r="B331" t="str">
            <v>Hutang KI Mandiri</v>
          </cell>
        </row>
        <row r="332">
          <cell r="A332">
            <v>221100</v>
          </cell>
          <cell r="B332" t="str">
            <v>Hutang KI - Tahun Tanam 2006 Tahap I</v>
          </cell>
        </row>
        <row r="333">
          <cell r="A333">
            <v>221101</v>
          </cell>
          <cell r="B333" t="str">
            <v>Hutang KI Tahun Tanam 2007 Tahap II</v>
          </cell>
        </row>
        <row r="334">
          <cell r="A334">
            <v>221201</v>
          </cell>
          <cell r="B334" t="str">
            <v>Hutang KI - Pokok PAM I (070-100051106)</v>
          </cell>
        </row>
        <row r="335">
          <cell r="A335">
            <v>221202</v>
          </cell>
          <cell r="B335" t="str">
            <v>Hutang KI - Pokok PAM II</v>
          </cell>
        </row>
        <row r="336">
          <cell r="A336">
            <v>222000</v>
          </cell>
          <cell r="B336" t="str">
            <v>Hutang IDC Mandiri</v>
          </cell>
        </row>
        <row r="337">
          <cell r="A337">
            <v>222100</v>
          </cell>
          <cell r="B337" t="str">
            <v>Hutang IDC Thn Tanam 2006  Tahap I</v>
          </cell>
        </row>
        <row r="338">
          <cell r="A338">
            <v>222200</v>
          </cell>
          <cell r="B338" t="str">
            <v>Hutang IDC Thn Tanam 2007  Tahap II</v>
          </cell>
        </row>
        <row r="339">
          <cell r="A339">
            <v>222301</v>
          </cell>
          <cell r="B339" t="str">
            <v>Hutang IDC - PAM I</v>
          </cell>
        </row>
        <row r="340">
          <cell r="A340">
            <v>222302</v>
          </cell>
          <cell r="B340" t="str">
            <v>Hutang IDC PAM II</v>
          </cell>
        </row>
        <row r="341">
          <cell r="A341">
            <v>230000</v>
          </cell>
          <cell r="B341" t="str">
            <v>Traksi</v>
          </cell>
        </row>
        <row r="342">
          <cell r="A342">
            <v>231000</v>
          </cell>
          <cell r="B342" t="str">
            <v>POS TRANSIT</v>
          </cell>
        </row>
        <row r="343">
          <cell r="A343">
            <v>231100</v>
          </cell>
          <cell r="B343" t="str">
            <v>Biaya Gaji/Upah</v>
          </cell>
        </row>
        <row r="344">
          <cell r="A344">
            <v>231200</v>
          </cell>
          <cell r="B344" t="str">
            <v>Pengobatan/Perumahan/Bonus/THR</v>
          </cell>
        </row>
        <row r="345">
          <cell r="A345">
            <v>232000</v>
          </cell>
          <cell r="B345" t="str">
            <v>BBM dan Pelumas</v>
          </cell>
        </row>
        <row r="346">
          <cell r="A346">
            <v>232100</v>
          </cell>
          <cell r="B346" t="str">
            <v>Pemakaian Suku Cadang</v>
          </cell>
        </row>
        <row r="347">
          <cell r="A347">
            <v>232200</v>
          </cell>
          <cell r="B347" t="str">
            <v>Perawatan</v>
          </cell>
        </row>
        <row r="348">
          <cell r="A348">
            <v>232300</v>
          </cell>
          <cell r="B348" t="str">
            <v>Alokasi biaya Pekerjaan</v>
          </cell>
        </row>
        <row r="349">
          <cell r="A349">
            <v>232400</v>
          </cell>
        </row>
        <row r="350">
          <cell r="A350">
            <v>232500</v>
          </cell>
        </row>
        <row r="351">
          <cell r="A351">
            <v>300000</v>
          </cell>
          <cell r="B351" t="str">
            <v>MODAL</v>
          </cell>
        </row>
        <row r="352">
          <cell r="A352">
            <v>310000</v>
          </cell>
          <cell r="B352" t="str">
            <v>Modal Saham</v>
          </cell>
        </row>
        <row r="353">
          <cell r="A353">
            <v>311000</v>
          </cell>
          <cell r="B353" t="str">
            <v>Modal Setor - Marihad Simbolon</v>
          </cell>
        </row>
        <row r="354">
          <cell r="A354">
            <v>312000</v>
          </cell>
          <cell r="B354" t="str">
            <v>Modal Setor - Charles Antonius Simbolon</v>
          </cell>
        </row>
        <row r="355">
          <cell r="A355">
            <v>320000</v>
          </cell>
          <cell r="B355" t="str">
            <v>LABA / RUGI DITAHAN</v>
          </cell>
        </row>
        <row r="356">
          <cell r="A356">
            <v>321000</v>
          </cell>
          <cell r="B356" t="str">
            <v>Laba / Rugi yang ditahan</v>
          </cell>
        </row>
        <row r="357">
          <cell r="A357">
            <v>322000</v>
          </cell>
          <cell r="B357" t="str">
            <v>Laba / Rugi Tahun berjalan</v>
          </cell>
        </row>
        <row r="358">
          <cell r="A358">
            <v>313000</v>
          </cell>
          <cell r="B358" t="str">
            <v xml:space="preserve">Tambahan Modal (Subordinate loan)            </v>
          </cell>
        </row>
        <row r="359">
          <cell r="A359">
            <v>400000</v>
          </cell>
          <cell r="B359" t="str">
            <v>PENDAPATAN USAHA</v>
          </cell>
        </row>
        <row r="360">
          <cell r="A360">
            <v>410000</v>
          </cell>
          <cell r="B360" t="str">
            <v>PENJUALAN PRODUK HASIL KEBUN</v>
          </cell>
        </row>
        <row r="361">
          <cell r="A361">
            <v>411000</v>
          </cell>
          <cell r="B361" t="str">
            <v>Penjualan Lokal</v>
          </cell>
        </row>
        <row r="362">
          <cell r="A362">
            <v>411100</v>
          </cell>
          <cell r="B362" t="str">
            <v>Penjualan TBS ( Tandan Buah Segar )</v>
          </cell>
        </row>
        <row r="363">
          <cell r="A363">
            <v>411200</v>
          </cell>
          <cell r="B363" t="str">
            <v>Penjualan CPO ( Crude Palm Oil )</v>
          </cell>
        </row>
        <row r="364">
          <cell r="A364">
            <v>411300</v>
          </cell>
          <cell r="B364" t="str">
            <v>Penjualan PK ( Palm Kernel)</v>
          </cell>
        </row>
        <row r="365">
          <cell r="A365">
            <v>412000</v>
          </cell>
          <cell r="B365" t="str">
            <v>Penjualan Export</v>
          </cell>
        </row>
        <row r="366">
          <cell r="A366">
            <v>412100</v>
          </cell>
          <cell r="B366" t="str">
            <v>Penjualan CPO ( Crude Palm Oil )</v>
          </cell>
        </row>
        <row r="367">
          <cell r="A367">
            <v>412200</v>
          </cell>
          <cell r="B367" t="str">
            <v>Penjualan PK ( Palm Kernel )</v>
          </cell>
        </row>
        <row r="368">
          <cell r="A368">
            <v>540000</v>
          </cell>
          <cell r="B368" t="str">
            <v>HARGA POKOK PRODUKSI</v>
          </cell>
        </row>
        <row r="369">
          <cell r="A369">
            <v>540100</v>
          </cell>
          <cell r="B369" t="str">
            <v>HARGA PRODUKSI LANGSUNG</v>
          </cell>
        </row>
        <row r="370">
          <cell r="A370">
            <v>540110</v>
          </cell>
          <cell r="B370" t="str">
            <v>Biaya Panen</v>
          </cell>
        </row>
        <row r="371">
          <cell r="A371">
            <v>540111</v>
          </cell>
          <cell r="B371" t="str">
            <v>Pengawasan &amp; Lahan</v>
          </cell>
        </row>
        <row r="372">
          <cell r="A372">
            <v>540112</v>
          </cell>
          <cell r="B372" t="str">
            <v>Mengumpul</v>
          </cell>
        </row>
        <row r="373">
          <cell r="A373">
            <v>540113</v>
          </cell>
          <cell r="B373" t="str">
            <v>Gaji Pemanen</v>
          </cell>
        </row>
        <row r="374">
          <cell r="A374">
            <v>540114</v>
          </cell>
          <cell r="B374" t="str">
            <v>Tunjangan Natura</v>
          </cell>
        </row>
        <row r="375">
          <cell r="A375">
            <v>540115</v>
          </cell>
          <cell r="B375" t="str">
            <v>Premi Potong Buah</v>
          </cell>
        </row>
        <row r="376">
          <cell r="A376">
            <v>540116</v>
          </cell>
          <cell r="B376" t="str">
            <v>Premi Kerajinan</v>
          </cell>
        </row>
        <row r="377">
          <cell r="A377">
            <v>540117</v>
          </cell>
          <cell r="B377" t="str">
            <v>Premi Brondolan</v>
          </cell>
        </row>
        <row r="378">
          <cell r="A378">
            <v>540118</v>
          </cell>
          <cell r="B378" t="str">
            <v>Transport Tenaga Kerja</v>
          </cell>
        </row>
        <row r="379">
          <cell r="A379">
            <v>540119</v>
          </cell>
          <cell r="B379" t="str">
            <v>Pemakaian Alat &amp; Buah</v>
          </cell>
        </row>
        <row r="380">
          <cell r="A380">
            <v>540120</v>
          </cell>
          <cell r="B380" t="str">
            <v>Pengangkutan dan Timbangan</v>
          </cell>
        </row>
        <row r="381">
          <cell r="A381">
            <v>540121</v>
          </cell>
          <cell r="B381" t="str">
            <v>Angkut TPH kecil ke Induk</v>
          </cell>
        </row>
        <row r="382">
          <cell r="A382">
            <v>540122</v>
          </cell>
          <cell r="B382" t="str">
            <v>Angkut TPH Kecil Ke PKS</v>
          </cell>
        </row>
        <row r="383">
          <cell r="A383">
            <v>540123</v>
          </cell>
          <cell r="B383" t="str">
            <v>Angkut TPH Induk Ke PKS</v>
          </cell>
        </row>
        <row r="384">
          <cell r="A384">
            <v>541005</v>
          </cell>
          <cell r="B384" t="str">
            <v>Biaya Pemeliharaan</v>
          </cell>
        </row>
        <row r="385">
          <cell r="A385">
            <v>541010</v>
          </cell>
          <cell r="B385" t="str">
            <v>Merumput</v>
          </cell>
        </row>
        <row r="386">
          <cell r="A386">
            <v>541011</v>
          </cell>
          <cell r="B386" t="str">
            <v>Piringan  Manual&amp; P Pkl</v>
          </cell>
        </row>
        <row r="387">
          <cell r="A387">
            <v>541012</v>
          </cell>
          <cell r="B387" t="str">
            <v>Semprot Piringan &amp; P Pkl Chem</v>
          </cell>
        </row>
        <row r="388">
          <cell r="A388">
            <v>541013</v>
          </cell>
          <cell r="B388" t="str">
            <v>Rawat Gawangan Manual</v>
          </cell>
        </row>
        <row r="389">
          <cell r="A389">
            <v>541014</v>
          </cell>
          <cell r="B389" t="str">
            <v>Semprot Gawang</v>
          </cell>
        </row>
        <row r="390">
          <cell r="A390">
            <v>541015</v>
          </cell>
          <cell r="B390" t="str">
            <v>Biaya Pengawasan</v>
          </cell>
        </row>
        <row r="391">
          <cell r="A391">
            <v>541100</v>
          </cell>
          <cell r="B391" t="str">
            <v>Melalang</v>
          </cell>
        </row>
        <row r="392">
          <cell r="A392">
            <v>541101</v>
          </cell>
          <cell r="B392" t="str">
            <v>Sheet Lalang</v>
          </cell>
        </row>
        <row r="393">
          <cell r="A393">
            <v>541102</v>
          </cell>
          <cell r="B393" t="str">
            <v>Spot Spraying</v>
          </cell>
        </row>
        <row r="394">
          <cell r="A394">
            <v>541103</v>
          </cell>
          <cell r="B394" t="str">
            <v>Wipping Lalang</v>
          </cell>
        </row>
        <row r="395">
          <cell r="A395">
            <v>541104</v>
          </cell>
          <cell r="B395" t="str">
            <v>Biaya Pengawasan</v>
          </cell>
        </row>
        <row r="396">
          <cell r="A396">
            <v>541200</v>
          </cell>
          <cell r="B396" t="str">
            <v>Pemupukan</v>
          </cell>
        </row>
        <row r="397">
          <cell r="A397">
            <v>541201</v>
          </cell>
          <cell r="B397" t="str">
            <v>Until Pupuk</v>
          </cell>
        </row>
        <row r="398">
          <cell r="A398">
            <v>541202</v>
          </cell>
          <cell r="B398" t="str">
            <v>Biaya Tabur Pupuk</v>
          </cell>
        </row>
        <row r="399">
          <cell r="A399">
            <v>541203</v>
          </cell>
          <cell r="B399" t="str">
            <v>Biaya Bahan</v>
          </cell>
        </row>
        <row r="400">
          <cell r="A400">
            <v>541204</v>
          </cell>
          <cell r="B400" t="str">
            <v>Transport Ekstern Pupuk</v>
          </cell>
        </row>
        <row r="401">
          <cell r="A401">
            <v>541205</v>
          </cell>
          <cell r="B401" t="str">
            <v>Transport Intern &amp; TK</v>
          </cell>
        </row>
        <row r="402">
          <cell r="A402">
            <v>541206</v>
          </cell>
          <cell r="B402" t="str">
            <v>Biaya Pengawasan</v>
          </cell>
        </row>
        <row r="403">
          <cell r="A403">
            <v>541300</v>
          </cell>
          <cell r="B403" t="str">
            <v>Rawat LCC</v>
          </cell>
        </row>
        <row r="404">
          <cell r="A404">
            <v>541301</v>
          </cell>
          <cell r="B404" t="str">
            <v>Rawat Kacangan</v>
          </cell>
        </row>
        <row r="405">
          <cell r="A405">
            <v>541302</v>
          </cell>
          <cell r="B405" t="str">
            <v>Pemupukan LCC</v>
          </cell>
        </row>
        <row r="406">
          <cell r="A406">
            <v>541303</v>
          </cell>
          <cell r="B406" t="str">
            <v>Biaya Pengawasan</v>
          </cell>
        </row>
        <row r="407">
          <cell r="A407">
            <v>541400</v>
          </cell>
          <cell r="B407" t="str">
            <v>Hama dan Penyakit</v>
          </cell>
        </row>
        <row r="408">
          <cell r="A408">
            <v>541401</v>
          </cell>
          <cell r="B408" t="str">
            <v>Sensus Hama dan Penyakit</v>
          </cell>
        </row>
        <row r="409">
          <cell r="A409">
            <v>541402</v>
          </cell>
          <cell r="B409" t="str">
            <v>Pengendalian hama tikus</v>
          </cell>
        </row>
        <row r="410">
          <cell r="A410">
            <v>541403</v>
          </cell>
          <cell r="B410" t="str">
            <v>Pengen dalian hama rayap</v>
          </cell>
        </row>
        <row r="411">
          <cell r="A411">
            <v>541404</v>
          </cell>
          <cell r="B411" t="str">
            <v>Pengendalian hama dan penyakit lainnya</v>
          </cell>
        </row>
        <row r="412">
          <cell r="A412">
            <v>541405</v>
          </cell>
          <cell r="B412" t="str">
            <v>Biaya pengawasan</v>
          </cell>
        </row>
        <row r="413">
          <cell r="A413">
            <v>541500</v>
          </cell>
          <cell r="B413" t="str">
            <v>Menunas</v>
          </cell>
        </row>
        <row r="414">
          <cell r="A414">
            <v>541501</v>
          </cell>
          <cell r="B414" t="str">
            <v xml:space="preserve">Tunas pokok </v>
          </cell>
        </row>
        <row r="415">
          <cell r="A415">
            <v>541502</v>
          </cell>
          <cell r="B415" t="str">
            <v>Kastrasi &amp; Sanitasi</v>
          </cell>
        </row>
        <row r="416">
          <cell r="A416">
            <v>541600</v>
          </cell>
          <cell r="B416" t="str">
            <v>Teresan T kuda dan Parit</v>
          </cell>
        </row>
        <row r="417">
          <cell r="A417">
            <v>541601</v>
          </cell>
          <cell r="B417" t="str">
            <v>Teresan</v>
          </cell>
        </row>
        <row r="418">
          <cell r="A418">
            <v>541602</v>
          </cell>
          <cell r="B418" t="str">
            <v>Tapak Kuda</v>
          </cell>
        </row>
        <row r="419">
          <cell r="A419">
            <v>541603</v>
          </cell>
          <cell r="B419" t="str">
            <v>Cuci Parit</v>
          </cell>
        </row>
        <row r="420">
          <cell r="A420">
            <v>541604</v>
          </cell>
          <cell r="B420" t="str">
            <v>Biaya pengawasn</v>
          </cell>
        </row>
        <row r="421">
          <cell r="A421">
            <v>541605</v>
          </cell>
          <cell r="B421" t="str">
            <v>Tapak Timbun</v>
          </cell>
        </row>
        <row r="422">
          <cell r="A422">
            <v>541700</v>
          </cell>
          <cell r="B422" t="str">
            <v>Prasarana</v>
          </cell>
        </row>
        <row r="423">
          <cell r="A423">
            <v>541701</v>
          </cell>
          <cell r="B423" t="str">
            <v>Rehap jalan utama ( Graeder )</v>
          </cell>
        </row>
        <row r="424">
          <cell r="A424">
            <v>541702</v>
          </cell>
          <cell r="B424" t="str">
            <v>Rehap jalan produksi</v>
          </cell>
        </row>
        <row r="425">
          <cell r="A425">
            <v>541703</v>
          </cell>
          <cell r="B425" t="str">
            <v>Rehap jalan koleksi</v>
          </cell>
        </row>
        <row r="426">
          <cell r="A426">
            <v>541704</v>
          </cell>
          <cell r="B426" t="str">
            <v>Penyertuan jalan</v>
          </cell>
        </row>
        <row r="427">
          <cell r="A427">
            <v>541705</v>
          </cell>
          <cell r="B427" t="str">
            <v>Jembatan kayu</v>
          </cell>
        </row>
        <row r="428">
          <cell r="A428">
            <v>541706</v>
          </cell>
          <cell r="B428" t="str">
            <v>Gorong - gorong</v>
          </cell>
        </row>
        <row r="429">
          <cell r="A429">
            <v>541707</v>
          </cell>
          <cell r="B429" t="str">
            <v>Buat &amp; rawat pasar pikul mekanis</v>
          </cell>
        </row>
        <row r="430">
          <cell r="A430">
            <v>541708</v>
          </cell>
          <cell r="B430" t="str">
            <v>Buat &amp; rawat tangga - tangga</v>
          </cell>
        </row>
        <row r="431">
          <cell r="A431">
            <v>541709</v>
          </cell>
          <cell r="B431" t="str">
            <v>Buat &amp; rawat TPH</v>
          </cell>
        </row>
        <row r="432">
          <cell r="A432">
            <v>541710</v>
          </cell>
          <cell r="B432" t="str">
            <v>Biaya Pengawasan</v>
          </cell>
        </row>
        <row r="433">
          <cell r="A433">
            <v>541800</v>
          </cell>
          <cell r="B433" t="str">
            <v>Sisip dan Konsolidasi</v>
          </cell>
        </row>
        <row r="434">
          <cell r="A434">
            <v>541801</v>
          </cell>
          <cell r="B434" t="str">
            <v>Sisip</v>
          </cell>
        </row>
        <row r="435">
          <cell r="A435">
            <v>541802</v>
          </cell>
          <cell r="B435" t="str">
            <v>Konsolidasi</v>
          </cell>
        </row>
        <row r="436">
          <cell r="A436">
            <v>541803</v>
          </cell>
          <cell r="B436" t="str">
            <v>Biaya pengawasan</v>
          </cell>
        </row>
        <row r="437">
          <cell r="A437">
            <v>541900</v>
          </cell>
          <cell r="B437" t="str">
            <v>Sensus dan analisa daun</v>
          </cell>
        </row>
        <row r="438">
          <cell r="A438">
            <v>541901</v>
          </cell>
          <cell r="B438" t="str">
            <v>sensus Pokok</v>
          </cell>
        </row>
        <row r="439">
          <cell r="A439">
            <v>541902</v>
          </cell>
          <cell r="B439" t="str">
            <v>Sensus Buah</v>
          </cell>
        </row>
        <row r="440">
          <cell r="A440">
            <v>541903</v>
          </cell>
          <cell r="B440" t="str">
            <v>Analisa daun</v>
          </cell>
        </row>
        <row r="441">
          <cell r="A441">
            <v>541904</v>
          </cell>
          <cell r="B441" t="str">
            <v>Biaya pengawasan</v>
          </cell>
        </row>
        <row r="442">
          <cell r="A442">
            <v>543000</v>
          </cell>
          <cell r="B442" t="str">
            <v>BIAYA PENGOLAHAN PABRIK KELAPA SAWIT</v>
          </cell>
        </row>
        <row r="443">
          <cell r="A443">
            <v>543100</v>
          </cell>
          <cell r="B443" t="str">
            <v>Station Penerimaan Buah</v>
          </cell>
        </row>
        <row r="444">
          <cell r="A444">
            <v>543101</v>
          </cell>
          <cell r="B444" t="str">
            <v>Biaya Tetap upah karyawan</v>
          </cell>
        </row>
        <row r="445">
          <cell r="A445">
            <v>543102</v>
          </cell>
          <cell r="B445" t="str">
            <v>Biaya Lembur karyawan</v>
          </cell>
        </row>
        <row r="446">
          <cell r="A446">
            <v>543103</v>
          </cell>
          <cell r="B446" t="str">
            <v>Pemakaian Bahan Pembantu</v>
          </cell>
        </row>
        <row r="447">
          <cell r="A447">
            <v>543200</v>
          </cell>
          <cell r="B447" t="str">
            <v>Station Rebusan</v>
          </cell>
        </row>
        <row r="448">
          <cell r="A448">
            <v>543201</v>
          </cell>
          <cell r="B448" t="str">
            <v>Biaya tetap upah karyawan</v>
          </cell>
        </row>
        <row r="449">
          <cell r="A449">
            <v>543202</v>
          </cell>
          <cell r="B449" t="str">
            <v>Biaya lembur karyawan</v>
          </cell>
        </row>
        <row r="450">
          <cell r="A450">
            <v>543203</v>
          </cell>
          <cell r="B450" t="str">
            <v>Pemakaian bahan pembantu</v>
          </cell>
        </row>
        <row r="451">
          <cell r="A451">
            <v>543300</v>
          </cell>
          <cell r="B451" t="str">
            <v>Biaya Pemeliharaan mesin Pabrik</v>
          </cell>
        </row>
        <row r="452">
          <cell r="A452">
            <v>543301</v>
          </cell>
          <cell r="B452" t="str">
            <v>Station Penerimaan Buang</v>
          </cell>
        </row>
        <row r="453">
          <cell r="A453">
            <v>543302</v>
          </cell>
          <cell r="B453" t="str">
            <v>Station Rebusan</v>
          </cell>
        </row>
        <row r="454">
          <cell r="A454">
            <v>555000</v>
          </cell>
          <cell r="B454" t="str">
            <v>Biaya Lain - Lain</v>
          </cell>
        </row>
        <row r="455">
          <cell r="A455">
            <v>555010</v>
          </cell>
          <cell r="B455" t="str">
            <v>Alokasi Biaya IDC</v>
          </cell>
        </row>
        <row r="456">
          <cell r="A456">
            <v>555020</v>
          </cell>
          <cell r="B456" t="str">
            <v>Alokasi Biaya umum Kebun</v>
          </cell>
        </row>
        <row r="457">
          <cell r="A457">
            <v>555030</v>
          </cell>
          <cell r="B457" t="str">
            <v>Alokasi biaya RO</v>
          </cell>
        </row>
        <row r="458">
          <cell r="A458">
            <v>650000</v>
          </cell>
          <cell r="B458" t="str">
            <v>BIAYA TIDAK LANGSUNG</v>
          </cell>
        </row>
        <row r="459">
          <cell r="A459">
            <v>650100</v>
          </cell>
          <cell r="B459" t="str">
            <v>Biaya Gaji</v>
          </cell>
        </row>
        <row r="460">
          <cell r="A460">
            <v>650101</v>
          </cell>
          <cell r="B460" t="str">
            <v>Gaji Staff</v>
          </cell>
        </row>
        <row r="461">
          <cell r="A461">
            <v>650102</v>
          </cell>
          <cell r="B461" t="str">
            <v>Gaji / Upah Mandor Pengawas</v>
          </cell>
        </row>
        <row r="462">
          <cell r="A462">
            <v>650103</v>
          </cell>
          <cell r="B462" t="str">
            <v>Gaji / Upah Mandor KHT / KHL</v>
          </cell>
        </row>
        <row r="463">
          <cell r="A463">
            <v>650200</v>
          </cell>
          <cell r="B463" t="str">
            <v>Biaya Kesejahteraan Pegawai</v>
          </cell>
        </row>
        <row r="464">
          <cell r="A464">
            <v>650201</v>
          </cell>
          <cell r="B464" t="str">
            <v>THR</v>
          </cell>
        </row>
        <row r="465">
          <cell r="A465">
            <v>650202</v>
          </cell>
          <cell r="B465" t="str">
            <v>Meal Allowance Staff dan Transport</v>
          </cell>
        </row>
        <row r="466">
          <cell r="A466">
            <v>650203</v>
          </cell>
          <cell r="B466" t="str">
            <v>Cuti Staff</v>
          </cell>
        </row>
        <row r="467">
          <cell r="A467">
            <v>650204</v>
          </cell>
          <cell r="B467" t="str">
            <v>Tunjangan Natura</v>
          </cell>
        </row>
        <row r="468">
          <cell r="A468">
            <v>650205</v>
          </cell>
          <cell r="B468" t="str">
            <v>Pakaian Seragam</v>
          </cell>
        </row>
        <row r="469">
          <cell r="A469">
            <v>650206</v>
          </cell>
          <cell r="B469" t="str">
            <v>Asuransi Kecelakaan</v>
          </cell>
        </row>
        <row r="470">
          <cell r="A470">
            <v>650207</v>
          </cell>
          <cell r="B470" t="str">
            <v>Perobatan dan perawatan</v>
          </cell>
        </row>
        <row r="471">
          <cell r="A471">
            <v>650208</v>
          </cell>
          <cell r="B471" t="str">
            <v>Mess dan Perumahan</v>
          </cell>
        </row>
        <row r="472">
          <cell r="A472">
            <v>650209</v>
          </cell>
          <cell r="B472" t="str">
            <v>Air &amp; Listrik</v>
          </cell>
        </row>
        <row r="473">
          <cell r="A473">
            <v>650210</v>
          </cell>
          <cell r="B473" t="str">
            <v>Rekreasi &amp; Hiburan</v>
          </cell>
        </row>
        <row r="474">
          <cell r="A474">
            <v>650211</v>
          </cell>
          <cell r="B474" t="str">
            <v>Pendidikan dan Olah raga Sosial</v>
          </cell>
        </row>
        <row r="475">
          <cell r="A475">
            <v>650212</v>
          </cell>
          <cell r="B475" t="str">
            <v>Kesejahteraan Pegawai Lainnya</v>
          </cell>
        </row>
        <row r="476">
          <cell r="A476">
            <v>650300</v>
          </cell>
          <cell r="B476" t="str">
            <v>Biaya Keamanan</v>
          </cell>
        </row>
        <row r="477">
          <cell r="A477">
            <v>650301</v>
          </cell>
          <cell r="B477" t="str">
            <v>Pakaian Seragam</v>
          </cell>
        </row>
        <row r="478">
          <cell r="A478">
            <v>650302</v>
          </cell>
          <cell r="B478" t="str">
            <v>Keamanan Lainnya</v>
          </cell>
        </row>
        <row r="479">
          <cell r="A479">
            <v>650400</v>
          </cell>
          <cell r="B479" t="str">
            <v>Perjalanan dan Penginapan</v>
          </cell>
        </row>
        <row r="480">
          <cell r="A480">
            <v>650401</v>
          </cell>
          <cell r="B480" t="str">
            <v>Perjalanan dan Penginapan</v>
          </cell>
        </row>
        <row r="481">
          <cell r="A481">
            <v>650500</v>
          </cell>
          <cell r="B481" t="str">
            <v>Biaya Transport</v>
          </cell>
        </row>
        <row r="482">
          <cell r="A482">
            <v>650501</v>
          </cell>
          <cell r="B482" t="str">
            <v>Transport Staff / Pegawai</v>
          </cell>
        </row>
        <row r="483">
          <cell r="A483">
            <v>650502</v>
          </cell>
          <cell r="B483" t="str">
            <v>Transport Umum</v>
          </cell>
        </row>
        <row r="484">
          <cell r="A484">
            <v>650600</v>
          </cell>
          <cell r="B484" t="str">
            <v>Biaya Adm dan Umum</v>
          </cell>
        </row>
        <row r="485">
          <cell r="A485">
            <v>650601</v>
          </cell>
          <cell r="B485" t="str">
            <v>Biaya Kebersihan dan keperluan kantor</v>
          </cell>
        </row>
        <row r="486">
          <cell r="A486">
            <v>650602</v>
          </cell>
          <cell r="B486" t="str">
            <v>Fotocopy dan Percetakan</v>
          </cell>
        </row>
        <row r="487">
          <cell r="A487">
            <v>650603</v>
          </cell>
          <cell r="B487" t="str">
            <v>Telekomunikasi dan Pos</v>
          </cell>
        </row>
        <row r="488">
          <cell r="A488">
            <v>650604</v>
          </cell>
          <cell r="B488" t="str">
            <v xml:space="preserve">Sewa Kantor </v>
          </cell>
        </row>
        <row r="489">
          <cell r="A489">
            <v>650605</v>
          </cell>
          <cell r="B489" t="str">
            <v>Tamu dan Representase sosial</v>
          </cell>
        </row>
        <row r="490">
          <cell r="A490">
            <v>650606</v>
          </cell>
          <cell r="B490" t="str">
            <v>Dokumentase Pegawai/Surat Izin</v>
          </cell>
        </row>
        <row r="491">
          <cell r="A491">
            <v>650607</v>
          </cell>
          <cell r="B491" t="str">
            <v>Biaya SDM (Recruitment)</v>
          </cell>
        </row>
        <row r="492">
          <cell r="A492">
            <v>650608</v>
          </cell>
          <cell r="B492" t="str">
            <v>Latihan Dan Pendidikan</v>
          </cell>
        </row>
        <row r="493">
          <cell r="A493">
            <v>650609</v>
          </cell>
          <cell r="B493" t="str">
            <v>Pengurusan Surat Izin</v>
          </cell>
        </row>
        <row r="494">
          <cell r="A494">
            <v>650610</v>
          </cell>
          <cell r="B494" t="str">
            <v>Pajak &amp; Iuran</v>
          </cell>
        </row>
        <row r="495">
          <cell r="A495">
            <v>650611</v>
          </cell>
          <cell r="B495" t="str">
            <v>Asuransi Aktiva</v>
          </cell>
        </row>
        <row r="496">
          <cell r="A496">
            <v>650612</v>
          </cell>
          <cell r="B496" t="str">
            <v>Biaya entertainment</v>
          </cell>
        </row>
        <row r="497">
          <cell r="A497">
            <v>650613</v>
          </cell>
          <cell r="B497" t="str">
            <v>Sumbangan</v>
          </cell>
        </row>
        <row r="498">
          <cell r="A498">
            <v>650614</v>
          </cell>
          <cell r="B498" t="str">
            <v>Biaya Umum Lainnya</v>
          </cell>
        </row>
        <row r="499">
          <cell r="A499">
            <v>650700</v>
          </cell>
          <cell r="B499" t="str">
            <v>Biaya Reparasi dan Pemeliharaan</v>
          </cell>
        </row>
        <row r="500">
          <cell r="A500">
            <v>650701</v>
          </cell>
          <cell r="B500" t="str">
            <v>Pemeliharaan Prasarana</v>
          </cell>
        </row>
        <row r="501">
          <cell r="A501">
            <v>650702</v>
          </cell>
          <cell r="B501" t="str">
            <v>Pemeliharaan alat kantor</v>
          </cell>
        </row>
        <row r="502">
          <cell r="A502">
            <v>650703</v>
          </cell>
          <cell r="B502" t="str">
            <v>Pemeliharaan dan Reparasi Bangunan</v>
          </cell>
        </row>
        <row r="503">
          <cell r="A503">
            <v>650704</v>
          </cell>
          <cell r="B503" t="str">
            <v>Pemeliharaan Kendaraan</v>
          </cell>
        </row>
        <row r="504">
          <cell r="A504">
            <v>650705</v>
          </cell>
        </row>
        <row r="505">
          <cell r="A505">
            <v>650706</v>
          </cell>
        </row>
        <row r="506">
          <cell r="A506">
            <v>650800</v>
          </cell>
          <cell r="B506" t="str">
            <v>Biaya Penyusutan</v>
          </cell>
        </row>
        <row r="507">
          <cell r="A507">
            <v>650801</v>
          </cell>
          <cell r="B507" t="str">
            <v>Penyusutan Tanaman</v>
          </cell>
        </row>
        <row r="508">
          <cell r="A508">
            <v>650802</v>
          </cell>
          <cell r="B508" t="str">
            <v>Penyusutan bangunan</v>
          </cell>
        </row>
        <row r="509">
          <cell r="A509">
            <v>650803</v>
          </cell>
          <cell r="B509" t="str">
            <v>Penyusutan Kendaraan</v>
          </cell>
        </row>
        <row r="510">
          <cell r="A510">
            <v>650804</v>
          </cell>
          <cell r="B510" t="str">
            <v>Penyustan alat Berat</v>
          </cell>
        </row>
        <row r="511">
          <cell r="A511">
            <v>650805</v>
          </cell>
          <cell r="B511" t="str">
            <v>Penyusutan Mesin - mesin</v>
          </cell>
        </row>
        <row r="512">
          <cell r="A512">
            <v>650806</v>
          </cell>
          <cell r="B512" t="str">
            <v>Penyusutan Peralatan Kantor</v>
          </cell>
        </row>
        <row r="513">
          <cell r="A513">
            <v>650807</v>
          </cell>
          <cell r="B513" t="str">
            <v>Penyusutan Peralatan Mess dan Perumahan</v>
          </cell>
        </row>
        <row r="514">
          <cell r="A514">
            <v>650808</v>
          </cell>
          <cell r="B514" t="str">
            <v>Penyusutan Telekomunikasi</v>
          </cell>
        </row>
        <row r="515">
          <cell r="A515">
            <v>650809</v>
          </cell>
          <cell r="B515" t="str">
            <v>Penyusutan Prasarana</v>
          </cell>
        </row>
        <row r="516">
          <cell r="A516">
            <v>650900</v>
          </cell>
          <cell r="B516" t="str">
            <v>Biaya Umum Lainnya</v>
          </cell>
        </row>
        <row r="517">
          <cell r="A517">
            <v>650901</v>
          </cell>
          <cell r="B517" t="str">
            <v>Biaya Bank</v>
          </cell>
        </row>
        <row r="518">
          <cell r="A518">
            <v>650902</v>
          </cell>
          <cell r="B518" t="str">
            <v>Penghapusan Stock barang</v>
          </cell>
        </row>
        <row r="519">
          <cell r="A519">
            <v>650903</v>
          </cell>
          <cell r="B519" t="str">
            <v>Penghapusan Aktiva</v>
          </cell>
        </row>
        <row r="520">
          <cell r="A520">
            <v>650904</v>
          </cell>
          <cell r="B520" t="str">
            <v>Perayaan dan Penguburan</v>
          </cell>
        </row>
        <row r="521">
          <cell r="A521">
            <v>650905</v>
          </cell>
          <cell r="B521" t="str">
            <v>Biaya Overhead yang Dialokasikan</v>
          </cell>
        </row>
        <row r="522">
          <cell r="A522">
            <v>700000</v>
          </cell>
          <cell r="B522" t="str">
            <v>BIAYA OPERASI</v>
          </cell>
        </row>
        <row r="523">
          <cell r="A523">
            <v>710000</v>
          </cell>
          <cell r="B523" t="str">
            <v>Biaya Penjualan</v>
          </cell>
        </row>
        <row r="524">
          <cell r="A524">
            <v>710100</v>
          </cell>
          <cell r="B524" t="str">
            <v>Biaya Pengangkutan Hasil Produksi</v>
          </cell>
        </row>
        <row r="525">
          <cell r="A525">
            <v>710110</v>
          </cell>
          <cell r="B525" t="str">
            <v>Truk</v>
          </cell>
        </row>
        <row r="526">
          <cell r="A526">
            <v>710120</v>
          </cell>
          <cell r="B526" t="str">
            <v>Pihak Luar</v>
          </cell>
        </row>
        <row r="527">
          <cell r="A527">
            <v>710130</v>
          </cell>
          <cell r="B527" t="str">
            <v>Pihak Sendiri</v>
          </cell>
        </row>
        <row r="528">
          <cell r="A528">
            <v>710140</v>
          </cell>
          <cell r="B528" t="str">
            <v>Kapal</v>
          </cell>
        </row>
        <row r="529">
          <cell r="A529">
            <v>710200</v>
          </cell>
          <cell r="B529" t="str">
            <v>Jasa Jasa Pengangkutan</v>
          </cell>
        </row>
        <row r="530">
          <cell r="A530">
            <v>710210</v>
          </cell>
          <cell r="B530" t="str">
            <v>Jasa Pompa</v>
          </cell>
        </row>
        <row r="531">
          <cell r="A531">
            <v>710220</v>
          </cell>
          <cell r="B531" t="str">
            <v>Jasa Muat</v>
          </cell>
        </row>
        <row r="532">
          <cell r="A532">
            <v>750000</v>
          </cell>
          <cell r="B532" t="str">
            <v>BIAYA OVER HEAD</v>
          </cell>
        </row>
        <row r="533">
          <cell r="A533">
            <v>750100</v>
          </cell>
          <cell r="B533" t="str">
            <v>Biaya Gaji</v>
          </cell>
        </row>
        <row r="534">
          <cell r="A534">
            <v>750101</v>
          </cell>
          <cell r="B534" t="str">
            <v>Gaji Staff</v>
          </cell>
        </row>
        <row r="535">
          <cell r="A535">
            <v>750102</v>
          </cell>
          <cell r="B535" t="str">
            <v>Gaji / Upah Mandor Pengawas</v>
          </cell>
        </row>
        <row r="536">
          <cell r="A536">
            <v>750103</v>
          </cell>
          <cell r="B536" t="str">
            <v>Gaji / Upah Mandor KHT/ KHL</v>
          </cell>
        </row>
        <row r="537">
          <cell r="A537">
            <v>750200</v>
          </cell>
          <cell r="B537" t="str">
            <v>Biaya Kesejahteraan Pegawai</v>
          </cell>
        </row>
        <row r="538">
          <cell r="A538">
            <v>750201</v>
          </cell>
          <cell r="B538" t="str">
            <v>THR</v>
          </cell>
        </row>
        <row r="539">
          <cell r="A539">
            <v>750202</v>
          </cell>
          <cell r="B539" t="str">
            <v>Meal Allowance Staff dan Transport</v>
          </cell>
        </row>
        <row r="540">
          <cell r="A540">
            <v>750203</v>
          </cell>
          <cell r="B540" t="str">
            <v>Pakaian Seragam</v>
          </cell>
        </row>
        <row r="541">
          <cell r="A541">
            <v>750204</v>
          </cell>
          <cell r="B541" t="str">
            <v>Asuransi Kecelakaan</v>
          </cell>
        </row>
        <row r="542">
          <cell r="A542">
            <v>750205</v>
          </cell>
          <cell r="B542" t="str">
            <v>Perobatan dan Perawatan</v>
          </cell>
        </row>
        <row r="543">
          <cell r="A543">
            <v>750206</v>
          </cell>
          <cell r="B543" t="str">
            <v>Mess dan Perumahan</v>
          </cell>
        </row>
        <row r="544">
          <cell r="A544">
            <v>750207</v>
          </cell>
          <cell r="B544" t="str">
            <v>Air &amp; Listrik</v>
          </cell>
        </row>
        <row r="545">
          <cell r="A545">
            <v>750208</v>
          </cell>
          <cell r="B545" t="str">
            <v>Kesejahteraan Pegawai Lainnya</v>
          </cell>
        </row>
        <row r="546">
          <cell r="A546">
            <v>750300</v>
          </cell>
          <cell r="B546" t="str">
            <v>Biaya Keamanan</v>
          </cell>
        </row>
        <row r="547">
          <cell r="A547">
            <v>750301</v>
          </cell>
          <cell r="B547" t="str">
            <v>Pakaian Seragam</v>
          </cell>
        </row>
        <row r="548">
          <cell r="A548">
            <v>750302</v>
          </cell>
          <cell r="B548" t="str">
            <v>Keamanan Lainnya</v>
          </cell>
        </row>
        <row r="549">
          <cell r="A549">
            <v>750400</v>
          </cell>
          <cell r="B549" t="str">
            <v>Perjalanan dan Penginapan</v>
          </cell>
        </row>
        <row r="550">
          <cell r="A550">
            <v>750401</v>
          </cell>
          <cell r="B550" t="str">
            <v>Perjalanan dan Penginapan</v>
          </cell>
        </row>
        <row r="551">
          <cell r="A551">
            <v>750500</v>
          </cell>
          <cell r="B551" t="str">
            <v>Biaya Transport &amp; Dapur</v>
          </cell>
        </row>
        <row r="552">
          <cell r="A552">
            <v>750501</v>
          </cell>
          <cell r="B552" t="str">
            <v>Transport Staff/ Pegawai</v>
          </cell>
        </row>
        <row r="553">
          <cell r="A553">
            <v>750502</v>
          </cell>
          <cell r="B553" t="str">
            <v>Transport Umum</v>
          </cell>
        </row>
        <row r="554">
          <cell r="A554">
            <v>750503</v>
          </cell>
          <cell r="B554" t="str">
            <v>Biaya Dapur</v>
          </cell>
        </row>
        <row r="555">
          <cell r="A555">
            <v>750600</v>
          </cell>
          <cell r="B555" t="str">
            <v>Biaya Adm dan Umum</v>
          </cell>
        </row>
        <row r="556">
          <cell r="A556">
            <v>750601</v>
          </cell>
          <cell r="B556" t="str">
            <v>Alat Tulis Kantor</v>
          </cell>
        </row>
        <row r="557">
          <cell r="A557">
            <v>750602</v>
          </cell>
          <cell r="B557" t="str">
            <v>Fotocopy dan Percetakan</v>
          </cell>
        </row>
        <row r="558">
          <cell r="A558">
            <v>750603</v>
          </cell>
          <cell r="B558" t="str">
            <v>Telekonunikasi dan Pos (Pengiriman)</v>
          </cell>
        </row>
        <row r="559">
          <cell r="A559">
            <v>750604</v>
          </cell>
          <cell r="B559" t="str">
            <v>Sewa Kantor &amp; Kebersihan</v>
          </cell>
        </row>
        <row r="560">
          <cell r="A560">
            <v>750605</v>
          </cell>
          <cell r="B560" t="str">
            <v>Tamu dan Representase Sosial</v>
          </cell>
        </row>
        <row r="561">
          <cell r="A561">
            <v>750606</v>
          </cell>
          <cell r="B561" t="str">
            <v>Air &amp; Listrik</v>
          </cell>
        </row>
        <row r="562">
          <cell r="A562">
            <v>750607</v>
          </cell>
          <cell r="B562" t="str">
            <v>Advertensi &amp; Seleksi (SDM)</v>
          </cell>
        </row>
        <row r="563">
          <cell r="A563">
            <v>750608</v>
          </cell>
          <cell r="B563" t="str">
            <v>Latihan dan Pendidikan</v>
          </cell>
        </row>
        <row r="564">
          <cell r="A564">
            <v>750609</v>
          </cell>
          <cell r="B564" t="str">
            <v>Legalitas dan Perijinan</v>
          </cell>
        </row>
        <row r="565">
          <cell r="A565">
            <v>750610</v>
          </cell>
          <cell r="B565" t="str">
            <v>Pajak dan Iuran</v>
          </cell>
        </row>
        <row r="566">
          <cell r="A566">
            <v>750611</v>
          </cell>
          <cell r="B566" t="str">
            <v>Beban Asuransi</v>
          </cell>
        </row>
        <row r="567">
          <cell r="A567">
            <v>750612</v>
          </cell>
          <cell r="B567" t="str">
            <v>Biaya entertainment</v>
          </cell>
        </row>
        <row r="568">
          <cell r="A568">
            <v>750613</v>
          </cell>
          <cell r="B568" t="str">
            <v>Sumbangan</v>
          </cell>
        </row>
        <row r="569">
          <cell r="A569">
            <v>750614</v>
          </cell>
          <cell r="B569" t="str">
            <v>Biaya Lain-lain</v>
          </cell>
        </row>
        <row r="570">
          <cell r="A570">
            <v>750700</v>
          </cell>
          <cell r="B570" t="str">
            <v>Biaya Reparasi dan Pemeliharaan</v>
          </cell>
        </row>
        <row r="571">
          <cell r="A571">
            <v>750701</v>
          </cell>
          <cell r="B571" t="str">
            <v>Pemeliharaan Prasarana</v>
          </cell>
        </row>
        <row r="572">
          <cell r="A572">
            <v>750702</v>
          </cell>
          <cell r="B572" t="str">
            <v>Pemeliharaan Kendaraan</v>
          </cell>
        </row>
        <row r="573">
          <cell r="A573">
            <v>750703</v>
          </cell>
          <cell r="B573" t="str">
            <v>Pemeliharaan dan Reperasi Bangunan</v>
          </cell>
        </row>
        <row r="574">
          <cell r="A574">
            <v>750704</v>
          </cell>
          <cell r="B574" t="str">
            <v>Inventaris Mess dan Perumahan</v>
          </cell>
        </row>
        <row r="575">
          <cell r="A575">
            <v>750705</v>
          </cell>
          <cell r="B575" t="str">
            <v>Inventaris Kantor</v>
          </cell>
        </row>
        <row r="576">
          <cell r="A576">
            <v>750706</v>
          </cell>
          <cell r="B576" t="str">
            <v>Inventaris Telkom</v>
          </cell>
        </row>
        <row r="577">
          <cell r="A577">
            <v>750800</v>
          </cell>
          <cell r="B577" t="str">
            <v>Penyusutan</v>
          </cell>
        </row>
        <row r="578">
          <cell r="A578">
            <v>750801</v>
          </cell>
          <cell r="B578" t="str">
            <v>Penyusutan Bangunan</v>
          </cell>
        </row>
        <row r="579">
          <cell r="A579">
            <v>750802</v>
          </cell>
          <cell r="B579" t="str">
            <v>Penyusutan Kendaraan</v>
          </cell>
        </row>
        <row r="580">
          <cell r="A580">
            <v>750803</v>
          </cell>
          <cell r="B580" t="str">
            <v>Penyusutan Alat Berat</v>
          </cell>
        </row>
        <row r="581">
          <cell r="A581">
            <v>750804</v>
          </cell>
          <cell r="B581" t="str">
            <v>Penyusutan Mesin - mesin</v>
          </cell>
        </row>
        <row r="582">
          <cell r="A582">
            <v>750805</v>
          </cell>
          <cell r="B582" t="str">
            <v>Penyusutan Peralatan Kantor</v>
          </cell>
        </row>
        <row r="583">
          <cell r="A583">
            <v>750806</v>
          </cell>
          <cell r="B583" t="str">
            <v>Penyusutan Peralatan Mess dan Perumahan</v>
          </cell>
        </row>
        <row r="584">
          <cell r="A584">
            <v>750807</v>
          </cell>
          <cell r="B584" t="str">
            <v>Penyusutan Telekomunikasi</v>
          </cell>
        </row>
        <row r="585">
          <cell r="A585">
            <v>750808</v>
          </cell>
          <cell r="B585" t="str">
            <v>Penyusutan Prasarana</v>
          </cell>
        </row>
        <row r="586">
          <cell r="A586">
            <v>750809</v>
          </cell>
          <cell r="B586" t="str">
            <v>Penyusutan Mesin Pabrik</v>
          </cell>
        </row>
        <row r="587">
          <cell r="A587">
            <v>750900</v>
          </cell>
          <cell r="B587" t="str">
            <v>Biaya Amortisasi</v>
          </cell>
        </row>
        <row r="588">
          <cell r="A588">
            <v>750901</v>
          </cell>
          <cell r="B588" t="str">
            <v>Biaya Amortisasi HGU</v>
          </cell>
        </row>
        <row r="589">
          <cell r="A589">
            <v>750902</v>
          </cell>
          <cell r="B589" t="str">
            <v>Biaya Amortisasi Sewa guna Usaha</v>
          </cell>
        </row>
        <row r="590">
          <cell r="A590">
            <v>750903</v>
          </cell>
          <cell r="B590" t="str">
            <v>Biaya Amortisasi Lainnya</v>
          </cell>
        </row>
        <row r="591">
          <cell r="A591">
            <v>760000</v>
          </cell>
          <cell r="B591" t="str">
            <v>Biaya Umum Yang Dialokasi Pusat</v>
          </cell>
        </row>
        <row r="592">
          <cell r="A592">
            <v>761000</v>
          </cell>
          <cell r="B592" t="str">
            <v>Alokasi Biaya Umum Pusat</v>
          </cell>
        </row>
        <row r="593">
          <cell r="A593">
            <v>870000</v>
          </cell>
          <cell r="B593" t="str">
            <v>PENDAPATAN NON OPERASIONAL</v>
          </cell>
        </row>
        <row r="594">
          <cell r="A594">
            <v>877000</v>
          </cell>
          <cell r="B594" t="str">
            <v>Pendapatan Keuangan</v>
          </cell>
        </row>
        <row r="595">
          <cell r="A595">
            <v>877010</v>
          </cell>
          <cell r="B595" t="str">
            <v>Pendapatan Jasa Giro</v>
          </cell>
        </row>
        <row r="596">
          <cell r="A596">
            <v>877030</v>
          </cell>
          <cell r="B596" t="str">
            <v>Pendapatan Bunga Deposito</v>
          </cell>
        </row>
        <row r="597">
          <cell r="A597">
            <v>877040</v>
          </cell>
          <cell r="B597" t="str">
            <v>Pendapatan Selisih Kurs</v>
          </cell>
        </row>
        <row r="598">
          <cell r="A598">
            <v>877050</v>
          </cell>
          <cell r="B598" t="str">
            <v xml:space="preserve">Pendapatan lain - lain                       </v>
          </cell>
        </row>
        <row r="599">
          <cell r="A599">
            <v>878000</v>
          </cell>
          <cell r="B599" t="str">
            <v>Pendapatan Produk Sampingan</v>
          </cell>
        </row>
        <row r="600">
          <cell r="A600">
            <v>878010</v>
          </cell>
          <cell r="B600" t="str">
            <v>Penjualan Minyak Parit</v>
          </cell>
        </row>
        <row r="601">
          <cell r="A601">
            <v>878020</v>
          </cell>
          <cell r="B601" t="str">
            <v>Penjualan Minyak Cangkang</v>
          </cell>
        </row>
        <row r="602">
          <cell r="A602">
            <v>879000</v>
          </cell>
          <cell r="B602" t="str">
            <v>Pendapatan Klaim Asuransi</v>
          </cell>
        </row>
        <row r="603">
          <cell r="A603">
            <v>879010</v>
          </cell>
          <cell r="B603" t="str">
            <v>Klaim Asurasni Kendaraan</v>
          </cell>
        </row>
        <row r="604">
          <cell r="A604">
            <v>879020</v>
          </cell>
          <cell r="B604" t="str">
            <v>Klaim Asurasi Material</v>
          </cell>
        </row>
        <row r="605">
          <cell r="A605">
            <v>879030</v>
          </cell>
          <cell r="B605" t="str">
            <v>Klaim Asurasi lainnya</v>
          </cell>
        </row>
        <row r="606">
          <cell r="A606">
            <v>879100</v>
          </cell>
          <cell r="B606" t="str">
            <v>Penjualan Barang Bekas dan Aktiva Lainyya</v>
          </cell>
        </row>
        <row r="607">
          <cell r="A607">
            <v>879110</v>
          </cell>
          <cell r="B607" t="str">
            <v>Barang Bekas Ex Tanaman</v>
          </cell>
        </row>
        <row r="608">
          <cell r="A608">
            <v>879120</v>
          </cell>
          <cell r="B608" t="str">
            <v>Barang Kendaraan</v>
          </cell>
        </row>
        <row r="609">
          <cell r="A609">
            <v>879130</v>
          </cell>
          <cell r="B609" t="str">
            <v>Aktiva Lainnya</v>
          </cell>
        </row>
        <row r="610">
          <cell r="A610">
            <v>880000</v>
          </cell>
          <cell r="B610" t="str">
            <v>BIAYA NON OPERASIONAL</v>
          </cell>
        </row>
        <row r="611">
          <cell r="A611">
            <v>888000</v>
          </cell>
          <cell r="B611" t="str">
            <v>Biaya Lain Lain</v>
          </cell>
        </row>
        <row r="612">
          <cell r="A612">
            <v>888010</v>
          </cell>
          <cell r="B612" t="str">
            <v>Rugi Selisih Kurs</v>
          </cell>
        </row>
        <row r="613">
          <cell r="A613">
            <v>888020</v>
          </cell>
          <cell r="B613" t="str">
            <v>Biaya Bank</v>
          </cell>
        </row>
        <row r="614">
          <cell r="A614">
            <v>888030</v>
          </cell>
          <cell r="B614" t="str">
            <v>Piutang yang tdk dapat Ditagih</v>
          </cell>
        </row>
        <row r="615">
          <cell r="A615">
            <v>888040</v>
          </cell>
          <cell r="B615" t="str">
            <v>Penghapusan Stock Barang</v>
          </cell>
        </row>
        <row r="616">
          <cell r="A616">
            <v>888050</v>
          </cell>
          <cell r="B616" t="str">
            <v>Penghapusan Aktiva</v>
          </cell>
        </row>
        <row r="617">
          <cell r="A617">
            <v>889000</v>
          </cell>
          <cell r="B617" t="str">
            <v>Biaya Bunga</v>
          </cell>
        </row>
        <row r="618">
          <cell r="A618">
            <v>889010</v>
          </cell>
          <cell r="B618" t="str">
            <v>Biaya Bunga Kredit Jangka Panjang</v>
          </cell>
        </row>
        <row r="619">
          <cell r="A619">
            <v>889020</v>
          </cell>
          <cell r="B619" t="str">
            <v>Biaya Bunga Modal Kerja</v>
          </cell>
        </row>
        <row r="620">
          <cell r="A620">
            <v>889030</v>
          </cell>
          <cell r="B620" t="str">
            <v>Beban bunga Leasing dan administrasi</v>
          </cell>
        </row>
        <row r="621">
          <cell r="A621">
            <v>889040</v>
          </cell>
          <cell r="B621" t="str">
            <v>Beban Bunga Lainnya</v>
          </cell>
        </row>
        <row r="622">
          <cell r="A622">
            <v>890000</v>
          </cell>
          <cell r="B622" t="str">
            <v>PAJAK PENGHASILAN</v>
          </cell>
        </row>
        <row r="623">
          <cell r="A623">
            <v>899000</v>
          </cell>
          <cell r="B623" t="str">
            <v>Pajak Penghasilan Badan</v>
          </cell>
        </row>
        <row r="624">
          <cell r="A624">
            <v>899010</v>
          </cell>
          <cell r="B624" t="str">
            <v>Pajak PPH Badan</v>
          </cell>
        </row>
      </sheetData>
      <sheetData sheetId="2"/>
      <sheetData sheetId="3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il"/>
      <sheetName val="May"/>
      <sheetName val="May Adjust"/>
      <sheetName val="June"/>
      <sheetName val="July"/>
      <sheetName val="Aug"/>
      <sheetName val="Sept"/>
      <sheetName val="Oct"/>
      <sheetName val="Nov"/>
      <sheetName val="Dec"/>
      <sheetName val="Jan"/>
      <sheetName val="Feb"/>
      <sheetName val="MAr"/>
      <sheetName val="Spares"/>
      <sheetName val="Project"/>
      <sheetName val="96"/>
      <sheetName val="97"/>
      <sheetName val="yearn"/>
      <sheetName val="Instructions"/>
      <sheetName val="NOMENCLATURE"/>
      <sheetName val="Input"/>
      <sheetName val="Level 1-3 Listing"/>
      <sheetName val="instalasi disp Mei"/>
      <sheetName val="GeneralInfo"/>
      <sheetName val="Marshal -1"/>
      <sheetName val="COGS"/>
      <sheetName val="Ist"/>
      <sheetName val="KPI sheet"/>
      <sheetName val="General Info"/>
      <sheetName val="Profile"/>
      <sheetName val="laporan"/>
      <sheetName val="BLI_CostCenter"/>
      <sheetName val="BLI_Currency"/>
      <sheetName val="BLI_Facility"/>
      <sheetName val="BLI_PaymentType"/>
      <sheetName val="COST"/>
      <sheetName val="RUGI LABA"/>
      <sheetName val="REKAP"/>
      <sheetName val="STOCK"/>
      <sheetName val="SUD"/>
      <sheetName val="Fareg00reconciliation"/>
      <sheetName val="S e p"/>
      <sheetName val="M a r"/>
      <sheetName val="M a y"/>
      <sheetName val="J u l"/>
      <sheetName val="A p r"/>
      <sheetName val="A u g"/>
      <sheetName val="O c t"/>
      <sheetName val="J u n"/>
      <sheetName val="N o v"/>
      <sheetName val="F e b"/>
      <sheetName val="J a n"/>
      <sheetName val="00 received in 01"/>
      <sheetName val="2"/>
      <sheetName val="Sheet1 (2)"/>
      <sheetName val="PARAMETERS"/>
      <sheetName val="B28"/>
      <sheetName val="COA (2)"/>
      <sheetName val="May_Adjust"/>
      <sheetName val="Acquistion,Disposal"/>
      <sheetName val="Trial Balance "/>
      <sheetName val="Pk prod"/>
      <sheetName val="AR Days-JHHP Group"/>
      <sheetName val="OFF"/>
      <sheetName val="Marshal"/>
      <sheetName val="CODE"/>
      <sheetName val="AC"/>
      <sheetName val="Trf-SAP"/>
      <sheetName val="Materiality"/>
      <sheetName val="BB"/>
      <sheetName val="WS"/>
      <sheetName val="Rinci"/>
      <sheetName val="CAPIN99B"/>
      <sheetName val="FA99B"/>
      <sheetName val="SPTParameter"/>
      <sheetName val="Parameter"/>
      <sheetName val="ANALYSIS"/>
      <sheetName val="GLdownload"/>
      <sheetName val="Difference Cons"/>
      <sheetName val="chemcal"/>
      <sheetName val="table"/>
      <sheetName val="Function Test"/>
      <sheetName val="cost cent dep"/>
      <sheetName val="generalinput"/>
      <sheetName val="RAWMAT"/>
      <sheetName val="Combined FA"/>
      <sheetName val="Tableau des causes "/>
      <sheetName val="master"/>
      <sheetName val="Coding"/>
      <sheetName val="Procedures"/>
      <sheetName val="PAG"/>
      <sheetName val="scoping"/>
      <sheetName val="schedule"/>
      <sheetName val="staffing old"/>
      <sheetName val="staffing new"/>
      <sheetName val="Stock Domestic by location"/>
      <sheetName val="pic nov 2011"/>
      <sheetName val="alamat depo"/>
      <sheetName val="MARIS TB"/>
      <sheetName val="PIC SnD"/>
      <sheetName val="12141000000-inv finish good sep"/>
      <sheetName val="1213200000-inv component "/>
      <sheetName val="AWP SLoc"/>
      <sheetName val="TB~COMB~09~2011"/>
      <sheetName val="co_data"/>
      <sheetName val="PRE"/>
      <sheetName val="Control"/>
      <sheetName val="(Global Parameters)"/>
      <sheetName val="WP"/>
      <sheetName val="Trial Bal"/>
      <sheetName val="Employee"/>
      <sheetName val="Op Stat"/>
      <sheetName val="Link"/>
      <sheetName val="SALES"/>
      <sheetName val="FE-1770-I"/>
      <sheetName val="FE-1770.P1"/>
      <sheetName val="FE-1770-II"/>
      <sheetName val="data_val"/>
      <sheetName val="data_ee_&lt;nra(1)"/>
      <sheetName val="USD"/>
      <sheetName val="Plantation Schedule"/>
      <sheetName val="Assumptions"/>
      <sheetName val="SPC Cost - Euro"/>
      <sheetName val="SPC Cost - Local"/>
      <sheetName val="May_Adjust1"/>
      <sheetName val="Marshal_-1"/>
      <sheetName val="Level_1-3_Listing"/>
      <sheetName val="instalasi_disp_Mei"/>
      <sheetName val="KPI_sheet"/>
      <sheetName val="Sheet1_(2)"/>
      <sheetName val="S_e_p"/>
      <sheetName val="M_a_r"/>
      <sheetName val="M_a_y"/>
      <sheetName val="J_u_l"/>
      <sheetName val="A_p_r"/>
      <sheetName val="A_u_g"/>
      <sheetName val="O_c_t"/>
      <sheetName val="J_u_n"/>
      <sheetName val="N_o_v"/>
      <sheetName val="F_e_b"/>
      <sheetName val="J_a_n"/>
      <sheetName val="00_received_in_01"/>
      <sheetName val="Pk_prod"/>
      <sheetName val="AR_Days-JHHP_Group"/>
      <sheetName val="General_Info"/>
      <sheetName val="RUGI_LABA"/>
      <sheetName val="Trial_Balance_"/>
      <sheetName val="COA_(2)"/>
      <sheetName val="Assumes"/>
      <sheetName val="Setup"/>
      <sheetName val="Data Sheet"/>
      <sheetName val="COGS3"/>
      <sheetName val="A"/>
      <sheetName val="addl cost"/>
      <sheetName val="accumdeprn"/>
      <sheetName val="1997 OF"/>
      <sheetName val="Tax Rate"/>
      <sheetName val="gg_1"/>
      <sheetName val="gg_3"/>
      <sheetName val="COGS2"/>
      <sheetName val="COA"/>
      <sheetName val="Transactions"/>
      <sheetName val="LEDGER"/>
      <sheetName val="Sch 1"/>
      <sheetName val="DATA WP"/>
      <sheetName val="Harta"/>
      <sheetName val="SRF 97 CHEESE COST PER CASE"/>
      <sheetName val="PL"/>
      <sheetName val="9-96 CPMPARE"/>
      <sheetName val="Unit Cost"/>
      <sheetName val="p-8.93"/>
      <sheetName val="rmc"/>
      <sheetName val="#REF"/>
      <sheetName val="T"/>
      <sheetName val="Version"/>
      <sheetName val="References"/>
      <sheetName val="TBM"/>
      <sheetName val="CRITERIA3"/>
      <sheetName val="FE-1770_P1"/>
      <sheetName val="May_Adjust2"/>
      <sheetName val="RUGI_LABA1"/>
      <sheetName val="Level_1-3_Listing1"/>
      <sheetName val="instalasi_disp_Mei1"/>
      <sheetName val="Marshal_-11"/>
      <sheetName val="May_Adjust3"/>
      <sheetName val="RUGI_LABA2"/>
      <sheetName val="Level_1-3_Listing2"/>
      <sheetName val="instalasi_disp_Mei2"/>
      <sheetName val="Marshal_-12"/>
      <sheetName val="FE-1770_P11"/>
      <sheetName val="Difference_Cons"/>
      <sheetName val="Tableau_des_causes_"/>
      <sheetName val="Index"/>
      <sheetName val="d_com"/>
      <sheetName val="WSBS"/>
      <sheetName val="AUG02"/>
      <sheetName val="Dimensions"/>
      <sheetName val="budget idr"/>
      <sheetName val="ytd (dept)"/>
      <sheetName val="Ranges"/>
      <sheetName val=""/>
      <sheetName val="Worksheet-03"/>
      <sheetName val="LP"/>
      <sheetName val="Calculation"/>
      <sheetName val="EmpData"/>
      <sheetName val="TB (ZBPC)"/>
      <sheetName val="COS 0706"/>
      <sheetName val="MQ0706"/>
      <sheetName val="OS PayScales"/>
      <sheetName val="Rigs"/>
      <sheetName val="Rigs2"/>
      <sheetName val="Assumptions 1"/>
      <sheetName val="BS"/>
      <sheetName val="FE-1771-I"/>
      <sheetName val="Summary"/>
      <sheetName val="SUP-MISR 12-99"/>
      <sheetName val="Other Addbacks"/>
      <sheetName val="Macros.XLM"/>
      <sheetName val="ERLANGB.TABLE"/>
      <sheetName val="P&amp;L"/>
      <sheetName val="Valuation"/>
      <sheetName val="Text File"/>
      <sheetName val="CD JUAL"/>
      <sheetName val="pastdue &amp; NPL "/>
      <sheetName val="Consol"/>
      <sheetName val="Fareg00reconciliation.xls"/>
      <sheetName val="Rekap Cop&amp;Mop Nov 07"/>
      <sheetName val="Auswahl"/>
      <sheetName val="Data Ben"/>
      <sheetName val="Summary Peserta"/>
      <sheetName val="Data Peserta"/>
      <sheetName val="BLOK-BJR"/>
      <sheetName val="Answer"/>
      <sheetName val="Information"/>
      <sheetName val="Data Recap"/>
      <sheetName val="Rate"/>
      <sheetName val="Pipe"/>
      <sheetName val="Permanent info"/>
      <sheetName val="benefit"/>
      <sheetName val="Assumption &amp; Result"/>
      <sheetName val="Links"/>
      <sheetName val="Automated ADI"/>
      <sheetName val="Function_Test"/>
      <sheetName val="cost_cent_dep"/>
      <sheetName val="(Global_Parameters)"/>
      <sheetName val="Trial_Bal"/>
      <sheetName val="SPC_Cost_-_Euro"/>
      <sheetName val="SPC_Cost_-_Local"/>
      <sheetName val="Combined_FA"/>
      <sheetName val="Sheet1_(2)1"/>
      <sheetName val="General_Info1"/>
      <sheetName val="S_e_p1"/>
      <sheetName val="M_a_r1"/>
      <sheetName val="M_a_y1"/>
      <sheetName val="J_u_l1"/>
      <sheetName val="A_p_r1"/>
      <sheetName val="A_u_g1"/>
      <sheetName val="O_c_t1"/>
      <sheetName val="J_u_n1"/>
      <sheetName val="N_o_v1"/>
      <sheetName val="F_e_b1"/>
      <sheetName val="J_a_n1"/>
      <sheetName val="00_received_in_011"/>
      <sheetName val="Pk_prod1"/>
      <sheetName val="AR_Days-JHHP_Group1"/>
      <sheetName val="KPI_sheet1"/>
      <sheetName val="Trial_Balance_1"/>
      <sheetName val="COA_(2)1"/>
      <sheetName val="staffing_old"/>
      <sheetName val="staffing_new"/>
      <sheetName val="Stock_Domestic_by_location"/>
      <sheetName val="pic_nov_2011"/>
      <sheetName val="alamat_depo"/>
      <sheetName val="MARIS_TB"/>
      <sheetName val="PIC_SnD"/>
      <sheetName val="12141000000-inv_finish_good_sep"/>
      <sheetName val="1213200000-inv_component_"/>
      <sheetName val="AWP_SLoc"/>
      <sheetName val="Op_Stat"/>
      <sheetName val="Text_File"/>
      <sheetName val="CD_JUAL"/>
      <sheetName val="Sch_1"/>
      <sheetName val="DATA_WP"/>
      <sheetName val="APRIL'02"/>
      <sheetName val="Param"/>
      <sheetName val="asset"/>
      <sheetName val="Tax_Rate"/>
      <sheetName val="Data_Sheet"/>
      <sheetName val="Difference_Cons1"/>
      <sheetName val="(Global_Parameters)1"/>
      <sheetName val="Tax_Rate1"/>
      <sheetName val="Trial_Bal1"/>
      <sheetName val="Function_Test1"/>
      <sheetName val="cost_cent_dep1"/>
      <sheetName val="Data_Sheet1"/>
      <sheetName val="Tableau_des_causes_1"/>
      <sheetName val="Combined_FA1"/>
      <sheetName val="staffing_old1"/>
      <sheetName val="staffing_new1"/>
      <sheetName val="Stock_Domestic_by_location1"/>
      <sheetName val="pic_nov_20111"/>
      <sheetName val="alamat_depo1"/>
      <sheetName val="MARIS_TB1"/>
      <sheetName val="PIC_SnD1"/>
      <sheetName val="12141000000-inv_finish_good_se1"/>
      <sheetName val="1213200000-inv_component_1"/>
      <sheetName val="AWP_SLoc1"/>
      <sheetName val="adj"/>
      <sheetName val="LOOKUP"/>
      <sheetName val="Pain data"/>
      <sheetName val="DAFTAR TBL &amp; FORM"/>
      <sheetName val="Form 4 &amp; 4-A"/>
      <sheetName val="INP-FARMER USE"/>
      <sheetName val="addl_cost"/>
      <sheetName val="Plantation_Schedule"/>
      <sheetName val="1997_OF"/>
      <sheetName val="SAHAM"/>
      <sheetName val="Sheet1"/>
      <sheetName val="HJKT"/>
      <sheetName val="MasterSheet"/>
      <sheetName val="TOTAL"/>
      <sheetName val="Analisa"/>
      <sheetName val="h.satuan"/>
      <sheetName val="BQ"/>
      <sheetName val="Table 5"/>
      <sheetName val="Accounts Payable (AA)"/>
      <sheetName val="10-1-1"/>
      <sheetName val="Pakai 1-31 Jan 05"/>
      <sheetName val="aje"/>
      <sheetName val="Trial Blc (2)"/>
      <sheetName val="Menu"/>
      <sheetName val="CC"/>
      <sheetName val="CC'04"/>
      <sheetName val="KK_Cadangan"/>
      <sheetName val="at"/>
      <sheetName val="WEEK-4"/>
      <sheetName val="TB-1"/>
      <sheetName val="TB-2"/>
      <sheetName val="TB-3"/>
      <sheetName val="TB-4"/>
      <sheetName val="Komputer"/>
      <sheetName val="Seg Overview"/>
      <sheetName val="1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ToBe"/>
      <sheetName val="Seasons"/>
      <sheetName val="DOW"/>
      <sheetName val="Seg Bud"/>
      <sheetName val="Seg Proj"/>
      <sheetName val="Seg Current"/>
      <sheetName val="History Archive"/>
      <sheetName val="DOW History"/>
      <sheetName val="BSO Data"/>
      <sheetName val="OY"/>
      <sheetName val="Actuals"/>
      <sheetName val="Glossary-Index"/>
      <sheetName val="Parts Business Data"/>
      <sheetName val="Family"/>
      <sheetName val="Search for Unrecorded Liabilty"/>
      <sheetName val="Cost Summary"/>
      <sheetName val="DATA"/>
      <sheetName val="PBR"/>
      <sheetName val="PB"/>
      <sheetName val="RP-BAL"/>
      <sheetName val="USD-BAL"/>
      <sheetName val="Amortization Table"/>
      <sheetName val="Fill in data"/>
      <sheetName val="May_Adjust4"/>
      <sheetName val="instalasi_disp_Mei3"/>
      <sheetName val="Level_1-3_Listing3"/>
      <sheetName val="Marshal_-13"/>
      <sheetName val="RUGI_LABA3"/>
      <sheetName val="FE-1770_P12"/>
      <sheetName val="pastdue_&amp;_NPL_"/>
      <sheetName val="9-96_CPMPARE"/>
      <sheetName val="Unit_Cost"/>
      <sheetName val="p-8_93"/>
      <sheetName val="SRF_97_CHEESE_COST_PER_CASE"/>
      <sheetName val="TB_(ZBPC)"/>
      <sheetName val="SUP-MISR_12-99"/>
      <sheetName val="May_Adjust5"/>
      <sheetName val="instalasi_disp_Mei4"/>
      <sheetName val="Sheet1_(2)2"/>
      <sheetName val="Level_1-3_Listing4"/>
      <sheetName val="COA_(2)2"/>
      <sheetName val="Marshal_-14"/>
      <sheetName val="S_e_p2"/>
      <sheetName val="M_a_r2"/>
      <sheetName val="M_a_y2"/>
      <sheetName val="J_u_l2"/>
      <sheetName val="A_p_r2"/>
      <sheetName val="A_u_g2"/>
      <sheetName val="O_c_t2"/>
      <sheetName val="J_u_n2"/>
      <sheetName val="N_o_v2"/>
      <sheetName val="F_e_b2"/>
      <sheetName val="J_a_n2"/>
      <sheetName val="00_received_in_012"/>
      <sheetName val="Pk_prod2"/>
      <sheetName val="RUGI_LABA4"/>
      <sheetName val="Difference_Cons2"/>
      <sheetName val="General_Info2"/>
      <sheetName val="KPI_sheet2"/>
      <sheetName val="AR_Days-JHHP_Group2"/>
      <sheetName val="Trial_Balance_2"/>
      <sheetName val="FE-1770_P13"/>
      <sheetName val="SPC_Cost_-_Euro1"/>
      <sheetName val="SPC_Cost_-_Local1"/>
      <sheetName val="Tableau_des_causes_2"/>
      <sheetName val="pastdue_&amp;_NPL_1"/>
      <sheetName val="Op_Stat1"/>
      <sheetName val="addl_cost1"/>
      <sheetName val="1997_OF1"/>
      <sheetName val="Sch_11"/>
      <sheetName val="DATA_WP1"/>
      <sheetName val="9-96_CPMPARE1"/>
      <sheetName val="Unit_Cost1"/>
      <sheetName val="p-8_931"/>
      <sheetName val="SRF_97_CHEESE_COST_PER_CASE1"/>
      <sheetName val="Plantation_Schedule1"/>
      <sheetName val="TB_(ZBPC)1"/>
      <sheetName val="SUP-MISR_12-991"/>
      <sheetName val="May_Adjust6"/>
      <sheetName val="instalasi_disp_Mei5"/>
      <sheetName val="Sheet1_(2)3"/>
      <sheetName val="Level_1-3_Listing5"/>
      <sheetName val="COA_(2)3"/>
      <sheetName val="Marshal_-15"/>
      <sheetName val="S_e_p3"/>
      <sheetName val="M_a_r3"/>
      <sheetName val="M_a_y3"/>
      <sheetName val="J_u_l3"/>
      <sheetName val="A_p_r3"/>
      <sheetName val="A_u_g3"/>
      <sheetName val="O_c_t3"/>
      <sheetName val="J_u_n3"/>
      <sheetName val="N_o_v3"/>
      <sheetName val="F_e_b3"/>
      <sheetName val="J_a_n3"/>
      <sheetName val="00_received_in_013"/>
      <sheetName val="Pk_prod3"/>
      <sheetName val="RUGI_LABA5"/>
      <sheetName val="Difference_Cons3"/>
      <sheetName val="General_Info3"/>
      <sheetName val="Function_Test2"/>
      <sheetName val="cost_cent_dep2"/>
      <sheetName val="KPI_sheet3"/>
      <sheetName val="AR_Days-JHHP_Group3"/>
      <sheetName val="Trial_Balance_3"/>
      <sheetName val="Trial_Bal2"/>
      <sheetName val="(Global_Parameters)2"/>
      <sheetName val="Data_Sheet2"/>
      <sheetName val="FE-1770_P14"/>
      <sheetName val="Combined_FA2"/>
      <sheetName val="Tax_Rate2"/>
      <sheetName val="SPC_Cost_-_Euro2"/>
      <sheetName val="SPC_Cost_-_Local2"/>
      <sheetName val="Tableau_des_causes_3"/>
      <sheetName val="pastdue_&amp;_NPL_2"/>
      <sheetName val="staffing_old2"/>
      <sheetName val="staffing_new2"/>
      <sheetName val="Stock_Domestic_by_location2"/>
      <sheetName val="pic_nov_20112"/>
      <sheetName val="alamat_depo2"/>
      <sheetName val="MARIS_TB2"/>
      <sheetName val="PIC_SnD2"/>
      <sheetName val="12141000000-inv_finish_good_se2"/>
      <sheetName val="1213200000-inv_component_2"/>
      <sheetName val="AWP_SLoc2"/>
      <sheetName val="Op_Stat2"/>
      <sheetName val="addl_cost2"/>
      <sheetName val="1997_OF2"/>
      <sheetName val="Sch_12"/>
      <sheetName val="DATA_WP2"/>
      <sheetName val="9-96_CPMPARE2"/>
      <sheetName val="Unit_Cost2"/>
      <sheetName val="p-8_932"/>
      <sheetName val="SRF_97_CHEESE_COST_PER_CASE2"/>
      <sheetName val="Plantation_Schedule2"/>
      <sheetName val="TB_(ZBPC)2"/>
      <sheetName val="SUP-MISR_12-992"/>
      <sheetName val="ut"/>
      <sheetName val="comp_data"/>
      <sheetName val="data_ee_&lt;nra(2)"/>
      <sheetName val="WHRS"/>
      <sheetName val="Prepaid Ins. Recalculation"/>
      <sheetName val="104"/>
      <sheetName val="CompanyList"/>
      <sheetName val="Foundation"/>
      <sheetName val="Marshal-SPT"/>
      <sheetName val="Current"/>
      <sheetName val="Input10_A"/>
      <sheetName val="Input10_B"/>
      <sheetName val="Input10_C"/>
      <sheetName val="Input10_D"/>
      <sheetName val="F1771-V"/>
      <sheetName val="Marshal _1"/>
      <sheetName val="Vessel"/>
      <sheetName val="ocean voyage"/>
      <sheetName val="hit21"/>
      <sheetName val="gVL"/>
      <sheetName val="ICA Confirm file"/>
      <sheetName val="CTA Balances"/>
      <sheetName val="FxRates"/>
      <sheetName val="GRS CODES"/>
      <sheetName val="Total Summary"/>
      <sheetName val="summary-1"/>
      <sheetName val="FIXED FLOAT"/>
      <sheetName val="2002"/>
      <sheetName val="499"/>
      <sheetName val="Library Procedures"/>
      <sheetName val="PRICES"/>
      <sheetName val="YearEnd02"/>
      <sheetName val="SUD and RJE"/>
      <sheetName val="Helper"/>
      <sheetName val="COM"/>
      <sheetName val="HK-I"/>
      <sheetName val="INT-I"/>
      <sheetName val="RSCH"/>
      <sheetName val="TR"/>
      <sheetName val="Assump"/>
      <sheetName val="CONTRACTS"/>
      <sheetName val="PAYMENTS"/>
      <sheetName val="JOB"/>
      <sheetName val="sumdepn01"/>
      <sheetName val="U-1ARPSDetail"/>
      <sheetName val="PLAN TO SUBCONT NOV"/>
      <sheetName val="PLAN TO SUBCONT DEC"/>
      <sheetName val="Summary Order Shotblast DEC"/>
      <sheetName val="Summary Burrytory DEC"/>
      <sheetName val=" PLAN PROD MC DEC"/>
      <sheetName val="DC 100 T 1"/>
      <sheetName val="DC 100 T 2"/>
      <sheetName val="DC 100 T 3"/>
      <sheetName val="DC 100 T 4"/>
      <sheetName val="DC 100 T 5"/>
      <sheetName val="DC 100 T 6"/>
      <sheetName val="DC 100 T 7"/>
      <sheetName val="DC 100 T 8"/>
      <sheetName val="DC 100 T 9"/>
      <sheetName val="DC 50T 1"/>
      <sheetName val="DC 50T 2"/>
      <sheetName val="DC 50T 3"/>
      <sheetName val="DC 50T 4"/>
      <sheetName val="DC 50T 5"/>
      <sheetName val="DC 50T 6"/>
      <sheetName val="DC 50T 7"/>
      <sheetName val="DC 50T 8"/>
      <sheetName val="DC 50T 9"/>
      <sheetName val="DC 50T 10"/>
      <sheetName val="DC 50T 11"/>
      <sheetName val="DC UH 6T 1"/>
      <sheetName val="DC UH 6T 2"/>
      <sheetName val="DC UH 6T 3"/>
      <sheetName val="del"/>
      <sheetName val="PART2"/>
      <sheetName val="MATRIX"/>
      <sheetName val="set mc2"/>
      <sheetName val="624 S-1"/>
      <sheetName val="631-P1"/>
      <sheetName val="KALENDER"/>
      <sheetName val="PART1"/>
      <sheetName val="set mc"/>
      <sheetName val="HK"/>
      <sheetName val="ST"/>
      <sheetName val="ﾋﾟﾆｵﾝｾﾝｻ1万"/>
      <sheetName val="Options"/>
      <sheetName val="Define"/>
      <sheetName val="Flags"/>
      <sheetName val="Tables"/>
      <sheetName val="Reali"/>
      <sheetName val="J or E"/>
      <sheetName val="budget_idr"/>
      <sheetName val="ytd_(dept)"/>
      <sheetName val="Text_File1"/>
      <sheetName val="CD_JUAL1"/>
      <sheetName val="Other_Addbacks"/>
      <sheetName val="Macros_XLM"/>
      <sheetName val="ERLANGB_TABLE"/>
      <sheetName val="COS_0706"/>
      <sheetName val="OS_PayScales"/>
      <sheetName val="Fareg00reconciliation_xls"/>
      <sheetName val="Rekap_Cop&amp;Mop_Nov_07"/>
      <sheetName val="Data_Ben"/>
      <sheetName val="Assumptions_1"/>
      <sheetName val="Automated_ADI"/>
      <sheetName val="Cost_Summary"/>
      <sheetName val="Permanent_info"/>
      <sheetName val="DAFTAR_TBL_&amp;_FORM"/>
      <sheetName val="Form_4_&amp;_4-A"/>
      <sheetName val="Search_for_Unrecorded_Liabilty"/>
      <sheetName val="A264 &amp; V779"/>
      <sheetName val="P3_5"/>
      <sheetName val="BP 21-F MDN"/>
      <sheetName val="Cost Center"/>
      <sheetName val="PIB"/>
      <sheetName val="gg.1"/>
      <sheetName val="Sheet5"/>
      <sheetName val="Sheet6"/>
      <sheetName val="EQL_1"/>
      <sheetName val="CONSUMABLE"/>
      <sheetName val="CONTROL_ENVIRONMENT_FACTORS"/>
      <sheetName val="RISK_ASSESSMENT"/>
      <sheetName val="Tag Hrn"/>
      <sheetName val="Invoice I"/>
      <sheetName val="M. Fee Hrn"/>
      <sheetName val="M. Fee Kntrk"/>
      <sheetName val="BP1_23"/>
      <sheetName val="FS (2)"/>
      <sheetName val="GL"/>
      <sheetName val="Checker"/>
      <sheetName val="110 AR Aging update"/>
      <sheetName val="Variables"/>
      <sheetName val="Summary_Peserta"/>
      <sheetName val="Data_Peserta"/>
      <sheetName val="Harga Material"/>
      <sheetName val="Upah"/>
      <sheetName val="An. Beton"/>
      <sheetName val="LRK"/>
      <sheetName val="PEND+BIAYA"/>
      <sheetName val="NONCAB"/>
      <sheetName val="lr treas"/>
      <sheetName val="CDMACapacity"/>
      <sheetName val="CR2"/>
      <sheetName val="data Slip  (4)"/>
      <sheetName val="TAG-GAJI"/>
      <sheetName val="SE"/>
      <sheetName val="ABSN  Dec 08 - Jan 09"/>
      <sheetName val="code2"/>
      <sheetName val="Working Paper"/>
      <sheetName val="ref"/>
      <sheetName val="txt"/>
      <sheetName val="ASLI"/>
      <sheetName val="Table Array"/>
      <sheetName val="Total_Cost"/>
      <sheetName val="Sheet3"/>
      <sheetName val="JL_BEL"/>
      <sheetName val="DATA2"/>
      <sheetName val="%tase"/>
      <sheetName val="gmps"/>
      <sheetName val="SUMMARY TOTAL"/>
      <sheetName val="TABEL"/>
      <sheetName val="hitung ulang JEPANG"/>
      <sheetName val="Customize Your Invoice"/>
      <sheetName val="Invoice"/>
      <sheetName val="COST-mc"/>
      <sheetName val="Accounts"/>
      <sheetName val="data_BMS"/>
      <sheetName val="INDIRECT DETAIL"/>
      <sheetName val="CAT"/>
      <sheetName val="Int. &amp; Inv. Details"/>
      <sheetName val="Parms"/>
      <sheetName val="Sheet2"/>
      <sheetName val="II Print"/>
      <sheetName val="KOMP"/>
      <sheetName val="Coupon"/>
      <sheetName val="data09fib"/>
      <sheetName val="BS-RTI"/>
      <sheetName val="OLDMAP"/>
      <sheetName val="Bal Sheet"/>
      <sheetName val="Income Statement"/>
      <sheetName val="MRC1"/>
      <sheetName val="TB-WP"/>
      <sheetName val="npwp"/>
      <sheetName val="FI-1721.A1"/>
      <sheetName val="FI-1721.A2"/>
      <sheetName val="FI-1721.B"/>
      <sheetName val="BOM"/>
      <sheetName val="SPT23_2N"/>
      <sheetName val="Tab.Daten"/>
      <sheetName val="Payable Fee - Liquidity (supp)"/>
      <sheetName val="TAX COM"/>
      <sheetName val="F-2"/>
      <sheetName val="Data Impor PPN 1107"/>
      <sheetName val="CAJE"/>
      <sheetName val="BDO"/>
      <sheetName val="PAJE"/>
      <sheetName val="TB"/>
      <sheetName val="Calc"/>
      <sheetName val="T_PV"/>
      <sheetName val="Val_nra1"/>
      <sheetName val="Val_nra2"/>
      <sheetName val="description"/>
      <sheetName val="Cases"/>
      <sheetName val="Data_Umum"/>
      <sheetName val="Raw Cost Data"/>
      <sheetName val="Localization Worksheet"/>
      <sheetName val="Item Cost Outlook Table (P4)"/>
      <sheetName val="Equipment Cost Worksheet (P5)"/>
      <sheetName val="DIRECT COST"/>
      <sheetName val="PL98"/>
      <sheetName val="Basic_information"/>
      <sheetName val="Financial Summary"/>
      <sheetName val="Volume Graph (May-ytd)"/>
      <sheetName val="copsdump"/>
      <sheetName val="corvuapok"/>
      <sheetName val="Function_Test3"/>
      <sheetName val="cost_cent_dep3"/>
      <sheetName val="Trial_Bal3"/>
      <sheetName val="(Global_Parameters)3"/>
      <sheetName val="Combined_FA3"/>
      <sheetName val="Data_Sheet3"/>
      <sheetName val="staffing_old3"/>
      <sheetName val="staffing_new3"/>
      <sheetName val="Stock_Domestic_by_location3"/>
      <sheetName val="pic_nov_20113"/>
      <sheetName val="alamat_depo3"/>
      <sheetName val="MARIS_TB3"/>
      <sheetName val="PIC_SnD3"/>
      <sheetName val="12141000000-inv_finish_good_se3"/>
      <sheetName val="1213200000-inv_component_3"/>
      <sheetName val="AWP_SLoc3"/>
      <sheetName val="Other_Addbacks1"/>
      <sheetName val="Tax_Rate3"/>
      <sheetName val="budget_idr1"/>
      <sheetName val="ytd_(dept)1"/>
      <sheetName val="Text_File2"/>
      <sheetName val="CD_JUAL2"/>
      <sheetName val="Assumptions_11"/>
      <sheetName val="COS_07061"/>
      <sheetName val="OS_PayScales1"/>
      <sheetName val="Macros_XLM1"/>
      <sheetName val="ERLANGB_TABLE1"/>
      <sheetName val="Fareg00reconciliation_xls1"/>
      <sheetName val="Rekap_Cop&amp;Mop_Nov_071"/>
      <sheetName val="Data_Ben1"/>
      <sheetName val="Automated_ADI1"/>
      <sheetName val="Cost_Summary1"/>
      <sheetName val="Permanent_info1"/>
      <sheetName val="DAFTAR_TBL_&amp;_FORM1"/>
      <sheetName val="Form_4_&amp;_4-A1"/>
      <sheetName val="GWP"/>
      <sheetName val="Scenarios&amp;Sensitivities"/>
      <sheetName val="MSRKAP05"/>
      <sheetName val="Report 2"/>
      <sheetName val="DAILY BANK"/>
      <sheetName val="Data_Recap"/>
      <sheetName val="Table_5"/>
      <sheetName val="ICA_Confirm_file"/>
      <sheetName val="CTA_Balances"/>
      <sheetName val="GRS_CODES"/>
      <sheetName val="Total_Summary"/>
      <sheetName val="Assumption_&amp;_Result"/>
      <sheetName val="Seg_Overview"/>
      <sheetName val="Seg_Bud"/>
      <sheetName val="Seg_Proj"/>
      <sheetName val="Seg_Current"/>
      <sheetName val="History_Archive"/>
      <sheetName val="DOW_History"/>
      <sheetName val="BSO_Data"/>
      <sheetName val="Parts_Business_Data"/>
      <sheetName val="INP-FARMER_USE"/>
      <sheetName val="Marshal__1"/>
      <sheetName val="ocean_voyage"/>
      <sheetName val="II_Print"/>
      <sheetName val="Accounts_Payable_(AA)"/>
      <sheetName val="Trial_Blc_(2)"/>
      <sheetName val="Pakai_1-31_Jan_05"/>
      <sheetName val="Prepaid_Ins__Recalculation"/>
      <sheetName val="Fill_in_data"/>
      <sheetName val="FIXED_FLOAT"/>
      <sheetName val="Tag_Hrn"/>
      <sheetName val="Invoice_I"/>
      <sheetName val="M__Fee_Hrn"/>
      <sheetName val="M__Fee_Kntrk"/>
      <sheetName val="FS_(2)"/>
      <sheetName val="Pain_data"/>
      <sheetName val="lr_treas"/>
      <sheetName val="data_Slip__(4)"/>
      <sheetName val="ABSN__Dec_08_-_Jan_09"/>
      <sheetName val="Cost_Center"/>
      <sheetName val="FI-1721_A1"/>
      <sheetName val="FI-1721_A2"/>
      <sheetName val="FI-1721_B"/>
      <sheetName val="SUMMARY_TOTAL"/>
      <sheetName val="hitung_ulang_JEPANG"/>
      <sheetName val="Int__&amp;_Inv__Details"/>
      <sheetName val="Workshop Tools"/>
      <sheetName val="MP (4 tph)"/>
      <sheetName val="Menu data"/>
      <sheetName val="TAX"/>
      <sheetName val="opex"/>
      <sheetName val="traffic"/>
      <sheetName val="Summary Training"/>
      <sheetName val="BBM-03"/>
      <sheetName val="Material &amp; Equip"/>
      <sheetName val="3A"/>
      <sheetName val="Configuration"/>
      <sheetName val="COVER SHEET"/>
      <sheetName val="CF-SUMMARY"/>
      <sheetName val="CF-CLASSIFICATION"/>
      <sheetName val="CF-DETAILS"/>
      <sheetName val="List-Value"/>
      <sheetName val="WBS KONSOL Dec 2009"/>
      <sheetName val="Danamon LK"/>
      <sheetName val="ORC-TB"/>
      <sheetName val="2-asi-00"/>
      <sheetName val="Sum IQA"/>
      <sheetName val="Main1106"/>
      <sheetName val="Main1108"/>
      <sheetName val="Deferred Sales Jul 04"/>
      <sheetName val="U110"/>
      <sheetName val="Main1107"/>
      <sheetName val="Base Data"/>
      <sheetName val="0"/>
      <sheetName val="EFECTIF"/>
      <sheetName val="Harga_Material"/>
      <sheetName val="DAF-2"/>
      <sheetName val="Formulir"/>
    </sheetNames>
    <sheetDataSet>
      <sheetData sheetId="0">
        <row r="1">
          <cell r="B1" t="str">
            <v>Monday</v>
          </cell>
        </row>
      </sheetData>
      <sheetData sheetId="1">
        <row r="1">
          <cell r="B1" t="str">
            <v>Monday</v>
          </cell>
        </row>
      </sheetData>
      <sheetData sheetId="2">
        <row r="1">
          <cell r="B1" t="str">
            <v>Monday</v>
          </cell>
        </row>
      </sheetData>
      <sheetData sheetId="3">
        <row r="1">
          <cell r="B1" t="str">
            <v>Monday</v>
          </cell>
        </row>
      </sheetData>
      <sheetData sheetId="4">
        <row r="1">
          <cell r="B1" t="str">
            <v>Monday</v>
          </cell>
        </row>
      </sheetData>
      <sheetData sheetId="5">
        <row r="1">
          <cell r="B1" t="str">
            <v>Monday</v>
          </cell>
        </row>
      </sheetData>
      <sheetData sheetId="6">
        <row r="1">
          <cell r="B1" t="str">
            <v>Monday</v>
          </cell>
        </row>
      </sheetData>
      <sheetData sheetId="7">
        <row r="1">
          <cell r="B1" t="str">
            <v>Monday</v>
          </cell>
        </row>
      </sheetData>
      <sheetData sheetId="8">
        <row r="1">
          <cell r="B1" t="str">
            <v>Monday</v>
          </cell>
        </row>
      </sheetData>
      <sheetData sheetId="9">
        <row r="1">
          <cell r="B1" t="str">
            <v>Monday</v>
          </cell>
        </row>
      </sheetData>
      <sheetData sheetId="10">
        <row r="1">
          <cell r="B1" t="str">
            <v>Monday</v>
          </cell>
        </row>
      </sheetData>
      <sheetData sheetId="11">
        <row r="1">
          <cell r="B1" t="str">
            <v>Monday</v>
          </cell>
        </row>
      </sheetData>
      <sheetData sheetId="12">
        <row r="1">
          <cell r="B1" t="str">
            <v>Monday</v>
          </cell>
        </row>
      </sheetData>
      <sheetData sheetId="13">
        <row r="1">
          <cell r="B1" t="str">
            <v>Monday</v>
          </cell>
        </row>
      </sheetData>
      <sheetData sheetId="14">
        <row r="1">
          <cell r="B1" t="str">
            <v>Monday</v>
          </cell>
        </row>
      </sheetData>
      <sheetData sheetId="15">
        <row r="1">
          <cell r="B1" t="str">
            <v>Monday</v>
          </cell>
        </row>
      </sheetData>
      <sheetData sheetId="16">
        <row r="1">
          <cell r="B1" t="str">
            <v>Monday</v>
          </cell>
        </row>
      </sheetData>
      <sheetData sheetId="17">
        <row r="77">
          <cell r="F77" t="str">
            <v>Computers</v>
          </cell>
        </row>
      </sheetData>
      <sheetData sheetId="18" refreshError="1">
        <row r="1">
          <cell r="B1" t="str">
            <v>Monday</v>
          </cell>
        </row>
        <row r="77">
          <cell r="F77" t="str">
            <v>Computers</v>
          </cell>
        </row>
        <row r="78">
          <cell r="F78" t="str">
            <v>Buildings</v>
          </cell>
        </row>
        <row r="79">
          <cell r="F79" t="str">
            <v>Land</v>
          </cell>
        </row>
        <row r="80">
          <cell r="F80" t="str">
            <v>Others</v>
          </cell>
        </row>
        <row r="81">
          <cell r="F81" t="str">
            <v>Vehicles</v>
          </cell>
        </row>
        <row r="82">
          <cell r="F82" t="str">
            <v>Capital WIP</v>
          </cell>
        </row>
        <row r="83">
          <cell r="F83" t="str">
            <v>Plant</v>
          </cell>
        </row>
        <row r="84">
          <cell r="F84" t="str">
            <v>F &amp; F</v>
          </cell>
        </row>
        <row r="92">
          <cell r="F92" t="str">
            <v>1010 Inj Moulding</v>
          </cell>
        </row>
        <row r="93">
          <cell r="F93" t="str">
            <v>1020 Printing</v>
          </cell>
        </row>
        <row r="94">
          <cell r="F94" t="str">
            <v>1030 Tube Making</v>
          </cell>
        </row>
        <row r="95">
          <cell r="F95" t="str">
            <v>1040 Quality</v>
          </cell>
        </row>
        <row r="96">
          <cell r="F96" t="str">
            <v>1050 Technical</v>
          </cell>
        </row>
        <row r="97">
          <cell r="F97" t="str">
            <v>3000 Distribution</v>
          </cell>
        </row>
        <row r="98">
          <cell r="F98" t="str">
            <v>4000 Sales &amp; Marketing</v>
          </cell>
        </row>
        <row r="99">
          <cell r="F99" t="str">
            <v>7000 Administration</v>
          </cell>
        </row>
        <row r="100">
          <cell r="F100" t="str">
            <v>9000 Site Service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 refreshError="1"/>
      <sheetData sheetId="81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-cost"/>
      <sheetName val="pc-unit"/>
      <sheetName val="ts-unit"/>
      <sheetName val="ts-cost"/>
      <sheetName val="msmpbl-unit"/>
      <sheetName val="msmpbl-cost"/>
      <sheetName val="mine-unit"/>
      <sheetName val="mine-cost"/>
      <sheetName val="sv-unit"/>
      <sheetName val="sv-cost"/>
      <sheetName val="ms-cost"/>
      <sheetName val="MINING"/>
      <sheetName val="cpp-unit"/>
      <sheetName val="CPP"/>
      <sheetName val="General Affair"/>
      <sheetName val="ga-unit"/>
      <sheetName val="ga-cost"/>
      <sheetName val="F1771"/>
      <sheetName val="11b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1">
          <cell r="A11">
            <v>1</v>
          </cell>
          <cell r="B11" t="str">
            <v>010</v>
          </cell>
          <cell r="G11" t="str">
            <v>Salaries &amp; Wages</v>
          </cell>
        </row>
        <row r="12">
          <cell r="A12">
            <v>2</v>
          </cell>
          <cell r="C12" t="str">
            <v>0</v>
          </cell>
          <cell r="D12" t="str">
            <v>0</v>
          </cell>
          <cell r="E12">
            <v>1</v>
          </cell>
          <cell r="F12">
            <v>0</v>
          </cell>
          <cell r="H12" t="str">
            <v>Salaries of Permanent Employee</v>
          </cell>
        </row>
        <row r="13">
          <cell r="A13">
            <v>3</v>
          </cell>
          <cell r="H13" t="str">
            <v>Grade I - III</v>
          </cell>
        </row>
        <row r="14">
          <cell r="A14">
            <v>4</v>
          </cell>
        </row>
        <row r="15">
          <cell r="A15">
            <v>5</v>
          </cell>
          <cell r="H15" t="str">
            <v>Grade IV - up</v>
          </cell>
        </row>
        <row r="16">
          <cell r="A16">
            <v>6</v>
          </cell>
        </row>
        <row r="17">
          <cell r="A17">
            <v>7</v>
          </cell>
          <cell r="C17" t="str">
            <v>0</v>
          </cell>
          <cell r="D17" t="str">
            <v>0</v>
          </cell>
          <cell r="E17">
            <v>1</v>
          </cell>
          <cell r="F17">
            <v>6</v>
          </cell>
          <cell r="H17" t="str">
            <v>Salaries of Daily Labor</v>
          </cell>
        </row>
        <row r="18">
          <cell r="A18">
            <v>8</v>
          </cell>
        </row>
        <row r="19">
          <cell r="A19">
            <v>9</v>
          </cell>
          <cell r="C19" t="str">
            <v>0</v>
          </cell>
          <cell r="D19" t="str">
            <v>0</v>
          </cell>
          <cell r="E19">
            <v>2</v>
          </cell>
          <cell r="F19">
            <v>0</v>
          </cell>
          <cell r="H19" t="str">
            <v>Overtime</v>
          </cell>
        </row>
        <row r="20">
          <cell r="A20">
            <v>10</v>
          </cell>
          <cell r="C20" t="str">
            <v>0</v>
          </cell>
          <cell r="D20" t="str">
            <v>0</v>
          </cell>
          <cell r="E20">
            <v>4</v>
          </cell>
          <cell r="F20">
            <v>0</v>
          </cell>
          <cell r="H20" t="str">
            <v>Medical</v>
          </cell>
        </row>
        <row r="21">
          <cell r="A21">
            <v>11</v>
          </cell>
          <cell r="C21" t="str">
            <v>0</v>
          </cell>
          <cell r="D21" t="str">
            <v>0</v>
          </cell>
          <cell r="E21">
            <v>4</v>
          </cell>
          <cell r="F21">
            <v>5</v>
          </cell>
          <cell r="H21" t="str">
            <v>Hospitalization</v>
          </cell>
        </row>
        <row r="22">
          <cell r="A22">
            <v>12</v>
          </cell>
          <cell r="C22" t="str">
            <v>0</v>
          </cell>
          <cell r="D22" t="str">
            <v>0</v>
          </cell>
          <cell r="E22">
            <v>5</v>
          </cell>
          <cell r="F22">
            <v>2</v>
          </cell>
          <cell r="H22" t="str">
            <v>Meals Allowances</v>
          </cell>
        </row>
        <row r="23">
          <cell r="A23">
            <v>13</v>
          </cell>
          <cell r="B23" t="str">
            <v>020</v>
          </cell>
          <cell r="G23" t="str">
            <v>Labor Related Cost</v>
          </cell>
        </row>
        <row r="24">
          <cell r="A24">
            <v>14</v>
          </cell>
          <cell r="C24" t="str">
            <v>0</v>
          </cell>
          <cell r="D24">
            <v>2</v>
          </cell>
          <cell r="E24">
            <v>4</v>
          </cell>
          <cell r="F24">
            <v>0</v>
          </cell>
          <cell r="H24" t="str">
            <v>Recreation &amp; Sport</v>
          </cell>
        </row>
        <row r="25">
          <cell r="A25">
            <v>15</v>
          </cell>
          <cell r="C25" t="str">
            <v>0</v>
          </cell>
          <cell r="D25">
            <v>2</v>
          </cell>
          <cell r="E25">
            <v>5</v>
          </cell>
          <cell r="F25">
            <v>0</v>
          </cell>
          <cell r="H25" t="str">
            <v>Employee Donation</v>
          </cell>
        </row>
        <row r="26">
          <cell r="A26">
            <v>16</v>
          </cell>
          <cell r="C26" t="str">
            <v>0</v>
          </cell>
          <cell r="D26">
            <v>2</v>
          </cell>
          <cell r="E26">
            <v>7</v>
          </cell>
          <cell r="F26">
            <v>0</v>
          </cell>
          <cell r="H26" t="str">
            <v>Groceries</v>
          </cell>
        </row>
        <row r="27">
          <cell r="A27">
            <v>17</v>
          </cell>
          <cell r="C27" t="str">
            <v>0</v>
          </cell>
          <cell r="D27">
            <v>2</v>
          </cell>
          <cell r="E27">
            <v>9</v>
          </cell>
          <cell r="F27">
            <v>0</v>
          </cell>
          <cell r="H27" t="str">
            <v>Others Employee Welfare</v>
          </cell>
        </row>
        <row r="28">
          <cell r="A28">
            <v>18</v>
          </cell>
          <cell r="B28" t="str">
            <v>030</v>
          </cell>
          <cell r="G28" t="str">
            <v>Entertainment &amp; Representation</v>
          </cell>
        </row>
        <row r="29">
          <cell r="A29">
            <v>19</v>
          </cell>
          <cell r="B29" t="str">
            <v>040</v>
          </cell>
          <cell r="G29" t="str">
            <v>Travelling Expenses</v>
          </cell>
        </row>
        <row r="30">
          <cell r="A30">
            <v>20</v>
          </cell>
          <cell r="H30" t="str">
            <v>Grade I - III</v>
          </cell>
        </row>
        <row r="31">
          <cell r="A31">
            <v>21</v>
          </cell>
        </row>
        <row r="32">
          <cell r="A32">
            <v>22</v>
          </cell>
          <cell r="H32" t="str">
            <v>Grade IV - up</v>
          </cell>
        </row>
        <row r="33">
          <cell r="A33">
            <v>23</v>
          </cell>
          <cell r="I33" t="str">
            <v>TK</v>
          </cell>
        </row>
        <row r="34">
          <cell r="A34">
            <v>24</v>
          </cell>
        </row>
        <row r="35">
          <cell r="A35">
            <v>25</v>
          </cell>
          <cell r="I35" t="str">
            <v>K/0</v>
          </cell>
        </row>
        <row r="36">
          <cell r="A36">
            <v>26</v>
          </cell>
        </row>
        <row r="37">
          <cell r="A37">
            <v>27</v>
          </cell>
          <cell r="I37" t="str">
            <v>K/1</v>
          </cell>
        </row>
        <row r="38">
          <cell r="A38">
            <v>28</v>
          </cell>
        </row>
        <row r="39">
          <cell r="A39">
            <v>29</v>
          </cell>
          <cell r="I39" t="str">
            <v>K/2</v>
          </cell>
        </row>
        <row r="40">
          <cell r="A40">
            <v>30</v>
          </cell>
        </row>
        <row r="41">
          <cell r="A41">
            <v>31</v>
          </cell>
          <cell r="I41" t="str">
            <v>K/3</v>
          </cell>
        </row>
        <row r="42">
          <cell r="A42">
            <v>32</v>
          </cell>
        </row>
        <row r="43">
          <cell r="A43">
            <v>33</v>
          </cell>
          <cell r="B43" t="str">
            <v>045</v>
          </cell>
          <cell r="G43" t="str">
            <v>Business Trips</v>
          </cell>
        </row>
        <row r="44">
          <cell r="A44">
            <v>34</v>
          </cell>
          <cell r="B44" t="str">
            <v>050</v>
          </cell>
          <cell r="G44" t="str">
            <v>Repair &amp; Maintenance</v>
          </cell>
          <cell r="W44">
            <v>0</v>
          </cell>
        </row>
        <row r="45">
          <cell r="A45">
            <v>35</v>
          </cell>
          <cell r="C45" t="str">
            <v>0</v>
          </cell>
          <cell r="D45">
            <v>5</v>
          </cell>
          <cell r="E45">
            <v>1</v>
          </cell>
          <cell r="F45">
            <v>0</v>
          </cell>
          <cell r="H45" t="str">
            <v>Repair &amp; Maintenance</v>
          </cell>
          <cell r="W45">
            <v>0</v>
          </cell>
        </row>
        <row r="46">
          <cell r="A46">
            <v>36</v>
          </cell>
          <cell r="I46" t="str">
            <v>Accu 70 AH dan kepala Accu</v>
          </cell>
          <cell r="J46" t="str">
            <v>pcs</v>
          </cell>
          <cell r="K46">
            <v>1</v>
          </cell>
          <cell r="W46">
            <v>1</v>
          </cell>
        </row>
        <row r="47">
          <cell r="A47">
            <v>37</v>
          </cell>
          <cell r="I47" t="str">
            <v>Acytelin</v>
          </cell>
          <cell r="J47" t="str">
            <v>btl</v>
          </cell>
          <cell r="K47">
            <v>4</v>
          </cell>
          <cell r="L47">
            <v>4</v>
          </cell>
          <cell r="M47">
            <v>4</v>
          </cell>
          <cell r="N47">
            <v>4</v>
          </cell>
          <cell r="O47">
            <v>4</v>
          </cell>
          <cell r="P47">
            <v>5</v>
          </cell>
          <cell r="Q47">
            <v>5</v>
          </cell>
          <cell r="R47">
            <v>5</v>
          </cell>
          <cell r="S47">
            <v>5</v>
          </cell>
          <cell r="T47">
            <v>5</v>
          </cell>
          <cell r="U47">
            <v>5</v>
          </cell>
          <cell r="V47">
            <v>5</v>
          </cell>
          <cell r="W47">
            <v>55</v>
          </cell>
        </row>
        <row r="48">
          <cell r="A48">
            <v>38</v>
          </cell>
          <cell r="I48" t="str">
            <v>Amplas kasar no. 1</v>
          </cell>
          <cell r="J48" t="str">
            <v>lbr</v>
          </cell>
          <cell r="K48">
            <v>15</v>
          </cell>
          <cell r="O48">
            <v>15</v>
          </cell>
          <cell r="S48">
            <v>15</v>
          </cell>
          <cell r="W48">
            <v>45</v>
          </cell>
        </row>
        <row r="49">
          <cell r="A49">
            <v>39</v>
          </cell>
          <cell r="I49" t="str">
            <v xml:space="preserve">Amplas kasar no.3 </v>
          </cell>
          <cell r="J49" t="str">
            <v>lbr</v>
          </cell>
          <cell r="K49">
            <v>15</v>
          </cell>
          <cell r="O49">
            <v>15</v>
          </cell>
          <cell r="S49">
            <v>15</v>
          </cell>
          <cell r="W49">
            <v>45</v>
          </cell>
        </row>
        <row r="50">
          <cell r="A50">
            <v>40</v>
          </cell>
          <cell r="I50" t="str">
            <v xml:space="preserve">Anti size lubricant </v>
          </cell>
          <cell r="J50" t="str">
            <v>can</v>
          </cell>
          <cell r="K50">
            <v>4</v>
          </cell>
          <cell r="M50">
            <v>4</v>
          </cell>
          <cell r="O50">
            <v>4</v>
          </cell>
          <cell r="Q50">
            <v>4</v>
          </cell>
          <cell r="S50">
            <v>4</v>
          </cell>
          <cell r="U50">
            <v>4</v>
          </cell>
          <cell r="W50">
            <v>24</v>
          </cell>
        </row>
        <row r="51">
          <cell r="A51">
            <v>41</v>
          </cell>
          <cell r="I51" t="str">
            <v>Ball Valve 3/4" inchi merk Kitz</v>
          </cell>
          <cell r="J51" t="str">
            <v>pcs</v>
          </cell>
          <cell r="K51">
            <v>3</v>
          </cell>
          <cell r="P51">
            <v>2</v>
          </cell>
          <cell r="W51">
            <v>5</v>
          </cell>
        </row>
        <row r="52">
          <cell r="A52">
            <v>42</v>
          </cell>
          <cell r="I52" t="str">
            <v>Ball valve 1.5 inchi merk Kitz</v>
          </cell>
          <cell r="J52" t="str">
            <v>pcs</v>
          </cell>
          <cell r="K52">
            <v>3</v>
          </cell>
          <cell r="P52">
            <v>3</v>
          </cell>
          <cell r="W52">
            <v>6</v>
          </cell>
        </row>
        <row r="53">
          <cell r="A53">
            <v>43</v>
          </cell>
          <cell r="I53" t="str">
            <v>Battery Cleaner</v>
          </cell>
          <cell r="J53" t="str">
            <v>can</v>
          </cell>
          <cell r="K53">
            <v>2</v>
          </cell>
          <cell r="L53">
            <v>2</v>
          </cell>
          <cell r="M53">
            <v>2</v>
          </cell>
          <cell r="N53">
            <v>2</v>
          </cell>
          <cell r="O53">
            <v>2</v>
          </cell>
          <cell r="P53">
            <v>2</v>
          </cell>
          <cell r="Q53">
            <v>2</v>
          </cell>
          <cell r="R53">
            <v>2</v>
          </cell>
          <cell r="S53">
            <v>2</v>
          </cell>
          <cell r="T53">
            <v>2</v>
          </cell>
          <cell r="U53">
            <v>2</v>
          </cell>
          <cell r="V53">
            <v>2</v>
          </cell>
          <cell r="W53">
            <v>24</v>
          </cell>
        </row>
        <row r="54">
          <cell r="A54">
            <v>44</v>
          </cell>
          <cell r="I54" t="str">
            <v>Batu Gerinda  8"</v>
          </cell>
          <cell r="J54" t="str">
            <v>pcs</v>
          </cell>
          <cell r="K54">
            <v>10</v>
          </cell>
          <cell r="L54">
            <v>10</v>
          </cell>
          <cell r="M54">
            <v>10</v>
          </cell>
          <cell r="N54">
            <v>10</v>
          </cell>
          <cell r="O54">
            <v>10</v>
          </cell>
          <cell r="P54">
            <v>15</v>
          </cell>
          <cell r="Q54">
            <v>15</v>
          </cell>
          <cell r="R54">
            <v>15</v>
          </cell>
          <cell r="S54">
            <v>15</v>
          </cell>
          <cell r="T54">
            <v>15</v>
          </cell>
          <cell r="U54">
            <v>15</v>
          </cell>
          <cell r="V54">
            <v>10</v>
          </cell>
          <cell r="W54">
            <v>150</v>
          </cell>
        </row>
        <row r="55">
          <cell r="A55">
            <v>45</v>
          </cell>
          <cell r="I55" t="str">
            <v>Bearing 6203 Z NSK</v>
          </cell>
          <cell r="J55" t="str">
            <v>pcs</v>
          </cell>
          <cell r="K55">
            <v>0</v>
          </cell>
          <cell r="W55">
            <v>0</v>
          </cell>
        </row>
        <row r="56">
          <cell r="A56">
            <v>46</v>
          </cell>
          <cell r="I56" t="str">
            <v>Belt - "V" B54</v>
          </cell>
          <cell r="J56" t="str">
            <v>pcs</v>
          </cell>
          <cell r="K56">
            <v>10</v>
          </cell>
          <cell r="P56">
            <v>10</v>
          </cell>
          <cell r="U56">
            <v>10</v>
          </cell>
          <cell r="W56">
            <v>30</v>
          </cell>
        </row>
        <row r="57">
          <cell r="A57">
            <v>47</v>
          </cell>
          <cell r="I57" t="str">
            <v>Belt - "V" SPC 3000</v>
          </cell>
          <cell r="J57" t="str">
            <v>pcs</v>
          </cell>
          <cell r="K57">
            <v>24</v>
          </cell>
          <cell r="N57">
            <v>12</v>
          </cell>
          <cell r="Q57">
            <v>12</v>
          </cell>
          <cell r="T57">
            <v>12</v>
          </cell>
          <cell r="V57">
            <v>6</v>
          </cell>
          <cell r="W57">
            <v>66</v>
          </cell>
        </row>
        <row r="58">
          <cell r="A58">
            <v>48</v>
          </cell>
          <cell r="I58" t="str">
            <v>Besi Profile UNP 125 x 65 x 6 x6000 mm</v>
          </cell>
          <cell r="J58" t="str">
            <v>btg</v>
          </cell>
          <cell r="K58">
            <v>5</v>
          </cell>
          <cell r="P58">
            <v>5</v>
          </cell>
          <cell r="V58">
            <v>15</v>
          </cell>
          <cell r="W58">
            <v>25</v>
          </cell>
        </row>
        <row r="59">
          <cell r="A59">
            <v>49</v>
          </cell>
          <cell r="I59" t="str">
            <v>Besi siku 30 x 30</v>
          </cell>
          <cell r="J59" t="str">
            <v>btg</v>
          </cell>
          <cell r="K59">
            <v>8</v>
          </cell>
          <cell r="L59">
            <v>8</v>
          </cell>
          <cell r="M59">
            <v>8</v>
          </cell>
          <cell r="N59">
            <v>8</v>
          </cell>
          <cell r="O59">
            <v>8</v>
          </cell>
          <cell r="P59">
            <v>8</v>
          </cell>
          <cell r="Q59">
            <v>8</v>
          </cell>
          <cell r="R59">
            <v>8</v>
          </cell>
          <cell r="S59">
            <v>8</v>
          </cell>
          <cell r="T59">
            <v>8</v>
          </cell>
          <cell r="U59">
            <v>8</v>
          </cell>
          <cell r="V59">
            <v>8</v>
          </cell>
          <cell r="W59">
            <v>96</v>
          </cell>
        </row>
        <row r="60">
          <cell r="A60">
            <v>50</v>
          </cell>
          <cell r="I60" t="str">
            <v>Besi siku 50 x 50</v>
          </cell>
          <cell r="J60" t="str">
            <v>btg</v>
          </cell>
          <cell r="K60">
            <v>15</v>
          </cell>
          <cell r="P60">
            <v>15</v>
          </cell>
          <cell r="W60">
            <v>30</v>
          </cell>
        </row>
        <row r="61">
          <cell r="A61">
            <v>51</v>
          </cell>
          <cell r="I61" t="str">
            <v>Besi siku 70x70</v>
          </cell>
          <cell r="J61" t="str">
            <v>btg</v>
          </cell>
          <cell r="K61">
            <v>15</v>
          </cell>
          <cell r="M61">
            <v>5</v>
          </cell>
          <cell r="P61">
            <v>15</v>
          </cell>
          <cell r="Q61">
            <v>5</v>
          </cell>
          <cell r="S61">
            <v>5</v>
          </cell>
          <cell r="U61">
            <v>5</v>
          </cell>
          <cell r="W61">
            <v>50</v>
          </cell>
        </row>
        <row r="62">
          <cell r="A62">
            <v>52</v>
          </cell>
          <cell r="I62" t="str">
            <v>Cat Glotex warna merah</v>
          </cell>
          <cell r="J62" t="str">
            <v>kg</v>
          </cell>
          <cell r="K62">
            <v>2</v>
          </cell>
          <cell r="L62">
            <v>2</v>
          </cell>
          <cell r="M62">
            <v>2</v>
          </cell>
          <cell r="N62">
            <v>2</v>
          </cell>
          <cell r="O62">
            <v>2</v>
          </cell>
          <cell r="P62">
            <v>2</v>
          </cell>
          <cell r="Q62">
            <v>2</v>
          </cell>
          <cell r="R62">
            <v>2</v>
          </cell>
          <cell r="S62">
            <v>2</v>
          </cell>
          <cell r="T62">
            <v>2</v>
          </cell>
          <cell r="U62">
            <v>2</v>
          </cell>
          <cell r="V62">
            <v>2</v>
          </cell>
          <cell r="W62">
            <v>24</v>
          </cell>
        </row>
        <row r="63">
          <cell r="A63">
            <v>53</v>
          </cell>
          <cell r="I63" t="str">
            <v>Cat Glotex warna putih</v>
          </cell>
          <cell r="J63" t="str">
            <v>kg</v>
          </cell>
          <cell r="K63">
            <v>2</v>
          </cell>
          <cell r="L63">
            <v>2</v>
          </cell>
          <cell r="M63">
            <v>2</v>
          </cell>
          <cell r="N63">
            <v>2</v>
          </cell>
          <cell r="O63">
            <v>2</v>
          </cell>
          <cell r="P63">
            <v>2</v>
          </cell>
          <cell r="Q63">
            <v>2</v>
          </cell>
          <cell r="R63">
            <v>2</v>
          </cell>
          <cell r="S63">
            <v>2</v>
          </cell>
          <cell r="T63">
            <v>2</v>
          </cell>
          <cell r="U63">
            <v>2</v>
          </cell>
          <cell r="V63">
            <v>2</v>
          </cell>
          <cell r="W63">
            <v>24</v>
          </cell>
        </row>
        <row r="64">
          <cell r="A64">
            <v>54</v>
          </cell>
          <cell r="I64" t="str">
            <v>Cat meni</v>
          </cell>
          <cell r="J64" t="str">
            <v>kg</v>
          </cell>
          <cell r="K64">
            <v>10</v>
          </cell>
          <cell r="O64">
            <v>10</v>
          </cell>
          <cell r="S64">
            <v>10</v>
          </cell>
          <cell r="W64">
            <v>30</v>
          </cell>
        </row>
        <row r="65">
          <cell r="A65">
            <v>55</v>
          </cell>
          <cell r="I65" t="str">
            <v>Cat Minyak Warna Biru ( utk. Pengecatan kontainer MCC )</v>
          </cell>
          <cell r="J65" t="str">
            <v>kg</v>
          </cell>
          <cell r="K65">
            <v>4</v>
          </cell>
          <cell r="L65">
            <v>4</v>
          </cell>
          <cell r="M65">
            <v>4</v>
          </cell>
          <cell r="N65">
            <v>4</v>
          </cell>
          <cell r="O65">
            <v>4</v>
          </cell>
          <cell r="P65">
            <v>4</v>
          </cell>
          <cell r="Q65">
            <v>4</v>
          </cell>
          <cell r="R65">
            <v>4</v>
          </cell>
          <cell r="S65">
            <v>4</v>
          </cell>
          <cell r="T65">
            <v>4</v>
          </cell>
          <cell r="U65">
            <v>4</v>
          </cell>
          <cell r="V65">
            <v>4</v>
          </cell>
          <cell r="W65">
            <v>48</v>
          </cell>
        </row>
        <row r="66">
          <cell r="A66">
            <v>56</v>
          </cell>
          <cell r="I66" t="str">
            <v>Cat Minyak Warna Kuning ( utk. fixed plant )</v>
          </cell>
          <cell r="J66" t="str">
            <v>liter</v>
          </cell>
          <cell r="K66">
            <v>8</v>
          </cell>
          <cell r="L66">
            <v>8</v>
          </cell>
          <cell r="M66">
            <v>8</v>
          </cell>
          <cell r="N66">
            <v>8</v>
          </cell>
          <cell r="O66">
            <v>8</v>
          </cell>
          <cell r="P66">
            <v>8</v>
          </cell>
          <cell r="Q66">
            <v>8</v>
          </cell>
          <cell r="R66">
            <v>8</v>
          </cell>
          <cell r="S66">
            <v>8</v>
          </cell>
          <cell r="T66">
            <v>8</v>
          </cell>
          <cell r="U66">
            <v>8</v>
          </cell>
          <cell r="V66">
            <v>8</v>
          </cell>
          <cell r="W66">
            <v>96</v>
          </cell>
        </row>
        <row r="67">
          <cell r="A67">
            <v>57</v>
          </cell>
          <cell r="I67" t="str">
            <v>Chemical anti karat ( rust remover )</v>
          </cell>
          <cell r="J67" t="str">
            <v>liter</v>
          </cell>
          <cell r="K67">
            <v>15</v>
          </cell>
          <cell r="P67">
            <v>15</v>
          </cell>
          <cell r="V67">
            <v>15</v>
          </cell>
          <cell r="W67">
            <v>45</v>
          </cell>
        </row>
        <row r="68">
          <cell r="A68">
            <v>58</v>
          </cell>
          <cell r="I68" t="str">
            <v>Connector kabel las</v>
          </cell>
          <cell r="J68" t="str">
            <v>pcs</v>
          </cell>
          <cell r="K68">
            <v>5</v>
          </cell>
          <cell r="N68">
            <v>5</v>
          </cell>
          <cell r="Q68">
            <v>5</v>
          </cell>
          <cell r="T68">
            <v>5</v>
          </cell>
          <cell r="W68">
            <v>20</v>
          </cell>
        </row>
        <row r="69">
          <cell r="A69">
            <v>59</v>
          </cell>
          <cell r="I69" t="str">
            <v>Cover Strip ( Ut. Tutup sambungan belting )</v>
          </cell>
          <cell r="J69" t="str">
            <v>roll</v>
          </cell>
          <cell r="K69">
            <v>2</v>
          </cell>
          <cell r="N69">
            <v>2</v>
          </cell>
          <cell r="P69">
            <v>2</v>
          </cell>
          <cell r="S69">
            <v>2</v>
          </cell>
          <cell r="W69">
            <v>8</v>
          </cell>
        </row>
        <row r="70">
          <cell r="A70">
            <v>60</v>
          </cell>
          <cell r="I70" t="str">
            <v>Cutting Tip (  Nozzle )</v>
          </cell>
          <cell r="J70" t="str">
            <v>pcs</v>
          </cell>
          <cell r="K70">
            <v>2</v>
          </cell>
          <cell r="O70">
            <v>2</v>
          </cell>
          <cell r="P70">
            <v>5</v>
          </cell>
          <cell r="R70">
            <v>5</v>
          </cell>
          <cell r="U70">
            <v>5</v>
          </cell>
          <cell r="W70">
            <v>19</v>
          </cell>
        </row>
        <row r="71">
          <cell r="A71">
            <v>61</v>
          </cell>
          <cell r="I71" t="str">
            <v>Duoble nipple</v>
          </cell>
          <cell r="J71" t="str">
            <v>pcs</v>
          </cell>
          <cell r="K71">
            <v>5</v>
          </cell>
          <cell r="P71">
            <v>5</v>
          </cell>
          <cell r="V71">
            <v>5</v>
          </cell>
          <cell r="W71">
            <v>15</v>
          </cell>
        </row>
        <row r="72">
          <cell r="A72">
            <v>62</v>
          </cell>
          <cell r="I72" t="str">
            <v>Danger Tag</v>
          </cell>
          <cell r="J72" t="str">
            <v>lsn</v>
          </cell>
          <cell r="K72">
            <v>4</v>
          </cell>
          <cell r="N72">
            <v>4</v>
          </cell>
          <cell r="Q72">
            <v>5</v>
          </cell>
          <cell r="T72">
            <v>5</v>
          </cell>
          <cell r="V72">
            <v>5</v>
          </cell>
          <cell r="W72">
            <v>23</v>
          </cell>
        </row>
        <row r="73">
          <cell r="A73">
            <v>63</v>
          </cell>
          <cell r="I73" t="str">
            <v>Electric contact cleaner</v>
          </cell>
          <cell r="J73" t="str">
            <v>can</v>
          </cell>
          <cell r="K73">
            <v>3</v>
          </cell>
          <cell r="L73">
            <v>3</v>
          </cell>
          <cell r="M73">
            <v>3</v>
          </cell>
          <cell r="N73">
            <v>3</v>
          </cell>
          <cell r="O73">
            <v>3</v>
          </cell>
          <cell r="P73">
            <v>4</v>
          </cell>
          <cell r="Q73">
            <v>4</v>
          </cell>
          <cell r="R73">
            <v>4</v>
          </cell>
          <cell r="S73">
            <v>4</v>
          </cell>
          <cell r="T73">
            <v>4</v>
          </cell>
          <cell r="U73">
            <v>4</v>
          </cell>
          <cell r="V73">
            <v>4</v>
          </cell>
          <cell r="W73">
            <v>43</v>
          </cell>
        </row>
        <row r="74">
          <cell r="A74">
            <v>64</v>
          </cell>
          <cell r="I74" t="str">
            <v>Electrode Holder 600 Ampere</v>
          </cell>
          <cell r="J74" t="str">
            <v>pcs</v>
          </cell>
          <cell r="K74">
            <v>2</v>
          </cell>
          <cell r="O74">
            <v>1</v>
          </cell>
          <cell r="S74">
            <v>2</v>
          </cell>
          <cell r="V74">
            <v>1</v>
          </cell>
          <cell r="W74">
            <v>6</v>
          </cell>
        </row>
        <row r="75">
          <cell r="A75">
            <v>65</v>
          </cell>
          <cell r="I75" t="str">
            <v>Engsel Pintu dari Plat besi 4 inch</v>
          </cell>
          <cell r="J75" t="str">
            <v>pcs</v>
          </cell>
          <cell r="W75">
            <v>0</v>
          </cell>
        </row>
        <row r="76">
          <cell r="A76">
            <v>66</v>
          </cell>
          <cell r="I76" t="str">
            <v>Filtrate 1 inchi merk Thurtill</v>
          </cell>
          <cell r="J76" t="str">
            <v>pcs</v>
          </cell>
          <cell r="W76">
            <v>0</v>
          </cell>
        </row>
        <row r="77">
          <cell r="A77">
            <v>67</v>
          </cell>
          <cell r="I77" t="str">
            <v>Flow gun 1 inchi</v>
          </cell>
          <cell r="J77" t="str">
            <v>pcs</v>
          </cell>
          <cell r="W77">
            <v>0</v>
          </cell>
        </row>
        <row r="78">
          <cell r="A78">
            <v>68</v>
          </cell>
          <cell r="I78" t="str">
            <v>Gasket TBA 0.8 mm</v>
          </cell>
          <cell r="J78" t="str">
            <v>meter</v>
          </cell>
          <cell r="K78">
            <v>1</v>
          </cell>
          <cell r="W78">
            <v>1</v>
          </cell>
        </row>
        <row r="79">
          <cell r="A79">
            <v>69</v>
          </cell>
          <cell r="I79" t="str">
            <v xml:space="preserve">Gergaji besi 1mata </v>
          </cell>
          <cell r="J79" t="str">
            <v>pcs</v>
          </cell>
          <cell r="K79">
            <v>6</v>
          </cell>
          <cell r="M79">
            <v>6</v>
          </cell>
          <cell r="O79">
            <v>6</v>
          </cell>
          <cell r="Q79">
            <v>6</v>
          </cell>
          <cell r="T79">
            <v>6</v>
          </cell>
          <cell r="V79">
            <v>6</v>
          </cell>
          <cell r="W79">
            <v>36</v>
          </cell>
        </row>
        <row r="80">
          <cell r="A80">
            <v>70</v>
          </cell>
          <cell r="I80" t="str">
            <v>Gerinda tangan</v>
          </cell>
          <cell r="J80" t="str">
            <v>set</v>
          </cell>
          <cell r="W80">
            <v>0</v>
          </cell>
        </row>
        <row r="81">
          <cell r="A81">
            <v>71</v>
          </cell>
          <cell r="I81" t="str">
            <v>Hardener UTR-20</v>
          </cell>
          <cell r="J81" t="str">
            <v>btl</v>
          </cell>
          <cell r="K81">
            <v>2</v>
          </cell>
          <cell r="L81">
            <v>2</v>
          </cell>
          <cell r="M81">
            <v>2</v>
          </cell>
          <cell r="N81">
            <v>2</v>
          </cell>
          <cell r="O81">
            <v>2</v>
          </cell>
          <cell r="P81">
            <v>2</v>
          </cell>
          <cell r="Q81">
            <v>3</v>
          </cell>
          <cell r="R81">
            <v>3</v>
          </cell>
          <cell r="S81">
            <v>3</v>
          </cell>
          <cell r="T81">
            <v>3</v>
          </cell>
          <cell r="U81">
            <v>3</v>
          </cell>
          <cell r="V81">
            <v>3</v>
          </cell>
          <cell r="W81">
            <v>30</v>
          </cell>
        </row>
        <row r="82">
          <cell r="A82">
            <v>72</v>
          </cell>
          <cell r="I82" t="str">
            <v>Hex Socket CSK Head Screw ( Countersunk ) M12</v>
          </cell>
          <cell r="J82" t="str">
            <v>pcs</v>
          </cell>
          <cell r="K82">
            <v>50</v>
          </cell>
          <cell r="L82">
            <v>50</v>
          </cell>
          <cell r="M82">
            <v>50</v>
          </cell>
          <cell r="N82">
            <v>50</v>
          </cell>
          <cell r="O82">
            <v>50</v>
          </cell>
          <cell r="P82">
            <v>50</v>
          </cell>
          <cell r="Q82">
            <v>50</v>
          </cell>
          <cell r="R82">
            <v>50</v>
          </cell>
          <cell r="S82">
            <v>50</v>
          </cell>
          <cell r="T82">
            <v>50</v>
          </cell>
          <cell r="U82">
            <v>50</v>
          </cell>
          <cell r="V82">
            <v>50</v>
          </cell>
          <cell r="W82">
            <v>600</v>
          </cell>
        </row>
        <row r="83">
          <cell r="A83">
            <v>73</v>
          </cell>
          <cell r="I83" t="str">
            <v>Impeler pump S. Suaran, Binungan, Crushing Plant</v>
          </cell>
          <cell r="J83" t="str">
            <v>set</v>
          </cell>
          <cell r="K83">
            <v>2</v>
          </cell>
          <cell r="W83">
            <v>2</v>
          </cell>
        </row>
        <row r="84">
          <cell r="A84">
            <v>74</v>
          </cell>
          <cell r="I84" t="str">
            <v xml:space="preserve">Kabel las serabut 1/2 inchi </v>
          </cell>
          <cell r="J84" t="str">
            <v>meter</v>
          </cell>
          <cell r="K84">
            <v>50</v>
          </cell>
          <cell r="P84">
            <v>50</v>
          </cell>
          <cell r="W84">
            <v>100</v>
          </cell>
        </row>
        <row r="85">
          <cell r="A85">
            <v>75</v>
          </cell>
          <cell r="I85" t="str">
            <v>Kabel roll</v>
          </cell>
          <cell r="J85" t="str">
            <v>15 m</v>
          </cell>
          <cell r="M85">
            <v>1</v>
          </cell>
          <cell r="W85">
            <v>1</v>
          </cell>
        </row>
        <row r="86">
          <cell r="A86">
            <v>76</v>
          </cell>
          <cell r="I86" t="str">
            <v>Kaca las bening ukuran 105 x 50 x 3 mm</v>
          </cell>
          <cell r="J86" t="str">
            <v>pcs</v>
          </cell>
          <cell r="K86">
            <v>2</v>
          </cell>
          <cell r="L86">
            <v>2</v>
          </cell>
          <cell r="M86">
            <v>2</v>
          </cell>
          <cell r="N86">
            <v>2</v>
          </cell>
          <cell r="O86">
            <v>2</v>
          </cell>
          <cell r="P86">
            <v>2</v>
          </cell>
          <cell r="Q86">
            <v>2</v>
          </cell>
          <cell r="R86">
            <v>3</v>
          </cell>
          <cell r="S86">
            <v>3</v>
          </cell>
          <cell r="T86">
            <v>3</v>
          </cell>
          <cell r="U86">
            <v>3</v>
          </cell>
          <cell r="V86">
            <v>3</v>
          </cell>
          <cell r="W86">
            <v>29</v>
          </cell>
        </row>
        <row r="87">
          <cell r="A87">
            <v>77</v>
          </cell>
          <cell r="I87" t="str">
            <v>Kaca las hitam ukuran 105 x 50 x 3 mm</v>
          </cell>
          <cell r="J87" t="str">
            <v>pcs</v>
          </cell>
          <cell r="K87">
            <v>2</v>
          </cell>
          <cell r="L87">
            <v>2</v>
          </cell>
          <cell r="M87">
            <v>2</v>
          </cell>
          <cell r="N87">
            <v>2</v>
          </cell>
          <cell r="O87">
            <v>2</v>
          </cell>
          <cell r="P87">
            <v>2</v>
          </cell>
          <cell r="Q87">
            <v>2</v>
          </cell>
          <cell r="R87">
            <v>3</v>
          </cell>
          <cell r="S87">
            <v>3</v>
          </cell>
          <cell r="T87">
            <v>3</v>
          </cell>
          <cell r="U87">
            <v>3</v>
          </cell>
          <cell r="V87">
            <v>3</v>
          </cell>
          <cell r="W87">
            <v>29</v>
          </cell>
        </row>
        <row r="88">
          <cell r="A88">
            <v>78</v>
          </cell>
          <cell r="I88" t="str">
            <v>Kapur besi</v>
          </cell>
          <cell r="J88" t="str">
            <v>ktk</v>
          </cell>
          <cell r="K88">
            <v>2</v>
          </cell>
          <cell r="M88">
            <v>2</v>
          </cell>
          <cell r="O88">
            <v>2</v>
          </cell>
          <cell r="P88">
            <v>2</v>
          </cell>
          <cell r="Q88">
            <v>2</v>
          </cell>
          <cell r="R88">
            <v>2</v>
          </cell>
          <cell r="S88">
            <v>2</v>
          </cell>
          <cell r="T88">
            <v>2</v>
          </cell>
          <cell r="U88">
            <v>2</v>
          </cell>
          <cell r="V88">
            <v>2</v>
          </cell>
          <cell r="W88">
            <v>20</v>
          </cell>
        </row>
        <row r="89">
          <cell r="A89">
            <v>79</v>
          </cell>
          <cell r="I89" t="str">
            <v>Kawat las Kuningan</v>
          </cell>
          <cell r="J89" t="str">
            <v>meter</v>
          </cell>
          <cell r="K89">
            <v>5</v>
          </cell>
          <cell r="P89">
            <v>5</v>
          </cell>
          <cell r="U89">
            <v>5</v>
          </cell>
          <cell r="W89">
            <v>15</v>
          </cell>
        </row>
        <row r="90">
          <cell r="A90">
            <v>80</v>
          </cell>
          <cell r="I90" t="str">
            <v>Klemp 1/2 inchi</v>
          </cell>
          <cell r="J90" t="str">
            <v>pcs</v>
          </cell>
          <cell r="K90">
            <v>4</v>
          </cell>
          <cell r="P90">
            <v>4</v>
          </cell>
          <cell r="W90">
            <v>8</v>
          </cell>
        </row>
        <row r="91">
          <cell r="A91">
            <v>81</v>
          </cell>
          <cell r="I91" t="str">
            <v>Knee drat dalam galvanis 1 inchi</v>
          </cell>
          <cell r="J91" t="str">
            <v>pcs</v>
          </cell>
          <cell r="K91">
            <v>0</v>
          </cell>
          <cell r="W91">
            <v>0</v>
          </cell>
        </row>
        <row r="92">
          <cell r="A92">
            <v>82</v>
          </cell>
          <cell r="I92" t="str">
            <v>Knee drat dalam Galvanis 1,5 inchi</v>
          </cell>
          <cell r="J92" t="str">
            <v>pcs</v>
          </cell>
          <cell r="K92">
            <v>10</v>
          </cell>
          <cell r="P92">
            <v>5</v>
          </cell>
          <cell r="W92">
            <v>15</v>
          </cell>
        </row>
        <row r="93">
          <cell r="A93">
            <v>83</v>
          </cell>
          <cell r="I93" t="str">
            <v>Kran Pancur 1/2 inchi</v>
          </cell>
          <cell r="J93" t="str">
            <v>pcs</v>
          </cell>
          <cell r="K93">
            <v>0</v>
          </cell>
          <cell r="W93">
            <v>0</v>
          </cell>
        </row>
        <row r="94">
          <cell r="A94">
            <v>84</v>
          </cell>
          <cell r="I94" t="str">
            <v>Kuas 2"</v>
          </cell>
          <cell r="J94" t="str">
            <v>pcs</v>
          </cell>
          <cell r="K94">
            <v>4</v>
          </cell>
          <cell r="L94">
            <v>4</v>
          </cell>
          <cell r="M94">
            <v>4</v>
          </cell>
          <cell r="N94">
            <v>4</v>
          </cell>
          <cell r="O94">
            <v>4</v>
          </cell>
          <cell r="P94">
            <v>4</v>
          </cell>
          <cell r="Q94">
            <v>4</v>
          </cell>
          <cell r="R94">
            <v>4</v>
          </cell>
          <cell r="S94">
            <v>4</v>
          </cell>
          <cell r="T94">
            <v>4</v>
          </cell>
          <cell r="U94">
            <v>4</v>
          </cell>
          <cell r="V94">
            <v>4</v>
          </cell>
          <cell r="W94">
            <v>48</v>
          </cell>
        </row>
        <row r="95">
          <cell r="A95">
            <v>85</v>
          </cell>
          <cell r="I95" t="str">
            <v>Kuas 3 "</v>
          </cell>
          <cell r="J95" t="str">
            <v>pcs</v>
          </cell>
          <cell r="K95">
            <v>2</v>
          </cell>
          <cell r="L95">
            <v>2</v>
          </cell>
          <cell r="M95">
            <v>2</v>
          </cell>
          <cell r="N95">
            <v>2</v>
          </cell>
          <cell r="O95">
            <v>2</v>
          </cell>
          <cell r="P95">
            <v>2</v>
          </cell>
          <cell r="Q95">
            <v>2</v>
          </cell>
          <cell r="R95">
            <v>2</v>
          </cell>
          <cell r="S95">
            <v>2</v>
          </cell>
          <cell r="T95">
            <v>2</v>
          </cell>
          <cell r="U95">
            <v>2</v>
          </cell>
          <cell r="V95">
            <v>2</v>
          </cell>
          <cell r="W95">
            <v>24</v>
          </cell>
        </row>
        <row r="96">
          <cell r="A96">
            <v>86</v>
          </cell>
          <cell r="I96" t="str">
            <v>Kunci Gembok Kuningan uk. 2 cm</v>
          </cell>
          <cell r="J96" t="str">
            <v>pcs</v>
          </cell>
          <cell r="K96">
            <v>0</v>
          </cell>
          <cell r="W96">
            <v>0</v>
          </cell>
        </row>
        <row r="97">
          <cell r="A97">
            <v>87</v>
          </cell>
          <cell r="I97" t="str">
            <v>Kunci Gembok Uk 60 mm</v>
          </cell>
          <cell r="J97" t="str">
            <v>pcs</v>
          </cell>
          <cell r="K97">
            <v>0</v>
          </cell>
          <cell r="W97">
            <v>0</v>
          </cell>
        </row>
        <row r="98">
          <cell r="A98">
            <v>88</v>
          </cell>
          <cell r="I98" t="str">
            <v>Lem Belting SC-2000</v>
          </cell>
          <cell r="J98" t="str">
            <v>can</v>
          </cell>
          <cell r="K98">
            <v>4</v>
          </cell>
          <cell r="L98">
            <v>4</v>
          </cell>
          <cell r="M98">
            <v>4</v>
          </cell>
          <cell r="N98">
            <v>4</v>
          </cell>
          <cell r="O98">
            <v>4</v>
          </cell>
          <cell r="P98">
            <v>4</v>
          </cell>
          <cell r="Q98">
            <v>4</v>
          </cell>
          <cell r="R98">
            <v>4</v>
          </cell>
          <cell r="S98">
            <v>4</v>
          </cell>
          <cell r="T98">
            <v>4</v>
          </cell>
          <cell r="U98">
            <v>4</v>
          </cell>
          <cell r="V98">
            <v>4</v>
          </cell>
          <cell r="W98">
            <v>48</v>
          </cell>
        </row>
        <row r="99">
          <cell r="A99">
            <v>89</v>
          </cell>
          <cell r="I99" t="str">
            <v>Majun</v>
          </cell>
          <cell r="J99" t="str">
            <v>kg</v>
          </cell>
          <cell r="K99">
            <v>15</v>
          </cell>
          <cell r="L99">
            <v>15</v>
          </cell>
          <cell r="M99">
            <v>15</v>
          </cell>
          <cell r="N99">
            <v>15</v>
          </cell>
          <cell r="O99">
            <v>20</v>
          </cell>
          <cell r="P99">
            <v>20</v>
          </cell>
          <cell r="Q99">
            <v>20</v>
          </cell>
          <cell r="R99">
            <v>20</v>
          </cell>
          <cell r="S99">
            <v>20</v>
          </cell>
          <cell r="T99">
            <v>20</v>
          </cell>
          <cell r="U99">
            <v>20</v>
          </cell>
          <cell r="V99">
            <v>20</v>
          </cell>
          <cell r="W99">
            <v>220</v>
          </cell>
        </row>
        <row r="100">
          <cell r="A100">
            <v>90</v>
          </cell>
          <cell r="I100" t="str">
            <v>Masker Kain</v>
          </cell>
          <cell r="J100" t="str">
            <v>each</v>
          </cell>
          <cell r="K100">
            <v>48</v>
          </cell>
          <cell r="L100">
            <v>48</v>
          </cell>
          <cell r="M100">
            <v>48</v>
          </cell>
          <cell r="N100">
            <v>48</v>
          </cell>
          <cell r="O100">
            <v>48</v>
          </cell>
          <cell r="P100">
            <v>48</v>
          </cell>
          <cell r="Q100">
            <v>48</v>
          </cell>
          <cell r="R100">
            <v>48</v>
          </cell>
          <cell r="S100">
            <v>48</v>
          </cell>
          <cell r="T100">
            <v>48</v>
          </cell>
          <cell r="U100">
            <v>48</v>
          </cell>
          <cell r="V100">
            <v>48</v>
          </cell>
          <cell r="W100">
            <v>576</v>
          </cell>
        </row>
        <row r="101">
          <cell r="A101">
            <v>91</v>
          </cell>
          <cell r="I101" t="str">
            <v>Mata bor HSS 10 mm</v>
          </cell>
          <cell r="J101" t="str">
            <v>set</v>
          </cell>
          <cell r="K101">
            <v>1</v>
          </cell>
          <cell r="W101">
            <v>1</v>
          </cell>
        </row>
        <row r="102">
          <cell r="A102">
            <v>92</v>
          </cell>
          <cell r="I102" t="str">
            <v>Mata bor HSS 12 ,5 mm</v>
          </cell>
          <cell r="J102" t="str">
            <v>pcs</v>
          </cell>
          <cell r="K102">
            <v>1</v>
          </cell>
          <cell r="W102">
            <v>1</v>
          </cell>
        </row>
        <row r="103">
          <cell r="A103">
            <v>93</v>
          </cell>
          <cell r="I103" t="str">
            <v>Mata bor HSS 8 mm</v>
          </cell>
          <cell r="J103" t="str">
            <v>pcs</v>
          </cell>
          <cell r="K103">
            <v>1</v>
          </cell>
          <cell r="W103">
            <v>1</v>
          </cell>
        </row>
        <row r="104">
          <cell r="A104">
            <v>94</v>
          </cell>
          <cell r="I104" t="str">
            <v>Mata Gergaji Besi1 sisi Sandvick</v>
          </cell>
          <cell r="J104" t="str">
            <v>pcs</v>
          </cell>
          <cell r="K104">
            <v>8</v>
          </cell>
          <cell r="M104">
            <v>8</v>
          </cell>
          <cell r="O104">
            <v>8</v>
          </cell>
          <cell r="Q104">
            <v>8</v>
          </cell>
          <cell r="S104">
            <v>8</v>
          </cell>
          <cell r="U104">
            <v>8</v>
          </cell>
          <cell r="V104">
            <v>6</v>
          </cell>
          <cell r="W104">
            <v>54</v>
          </cell>
        </row>
        <row r="105">
          <cell r="A105">
            <v>95</v>
          </cell>
          <cell r="I105" t="str">
            <v xml:space="preserve">Mechanical Seal </v>
          </cell>
          <cell r="J105" t="str">
            <v>pcs</v>
          </cell>
          <cell r="K105">
            <v>0</v>
          </cell>
          <cell r="W105">
            <v>0</v>
          </cell>
        </row>
        <row r="106">
          <cell r="A106">
            <v>96</v>
          </cell>
          <cell r="I106" t="str">
            <v>Meja dudukan Microfone</v>
          </cell>
          <cell r="J106" t="str">
            <v>pcs</v>
          </cell>
          <cell r="K106">
            <v>2</v>
          </cell>
          <cell r="W106">
            <v>2</v>
          </cell>
        </row>
        <row r="107">
          <cell r="A107">
            <v>97</v>
          </cell>
          <cell r="I107" t="str">
            <v>Meteran 7.5 meter</v>
          </cell>
          <cell r="J107" t="str">
            <v>pcs</v>
          </cell>
          <cell r="P107">
            <v>1</v>
          </cell>
          <cell r="U107">
            <v>1</v>
          </cell>
          <cell r="W107">
            <v>2</v>
          </cell>
        </row>
        <row r="108">
          <cell r="A108">
            <v>98</v>
          </cell>
          <cell r="I108" t="str">
            <v>Microfone</v>
          </cell>
          <cell r="J108" t="str">
            <v>pcs</v>
          </cell>
          <cell r="K108">
            <v>2</v>
          </cell>
          <cell r="W108">
            <v>2</v>
          </cell>
        </row>
        <row r="109">
          <cell r="A109">
            <v>99</v>
          </cell>
          <cell r="I109" t="str">
            <v>Mur Baut M10 x 35 mm</v>
          </cell>
          <cell r="J109" t="str">
            <v>pcs</v>
          </cell>
          <cell r="K109">
            <v>50</v>
          </cell>
          <cell r="L109">
            <v>50</v>
          </cell>
          <cell r="M109">
            <v>50</v>
          </cell>
          <cell r="N109">
            <v>50</v>
          </cell>
          <cell r="O109">
            <v>50</v>
          </cell>
          <cell r="P109">
            <v>50</v>
          </cell>
          <cell r="Q109">
            <v>50</v>
          </cell>
          <cell r="R109">
            <v>50</v>
          </cell>
          <cell r="S109">
            <v>50</v>
          </cell>
          <cell r="T109">
            <v>50</v>
          </cell>
          <cell r="U109">
            <v>50</v>
          </cell>
          <cell r="V109">
            <v>50</v>
          </cell>
          <cell r="W109">
            <v>600</v>
          </cell>
        </row>
        <row r="110">
          <cell r="A110">
            <v>100</v>
          </cell>
          <cell r="I110" t="str">
            <v>Mur Baut M12 x 35 mm</v>
          </cell>
          <cell r="J110" t="str">
            <v>pcs</v>
          </cell>
          <cell r="K110">
            <v>50</v>
          </cell>
          <cell r="L110">
            <v>50</v>
          </cell>
          <cell r="M110">
            <v>50</v>
          </cell>
          <cell r="N110">
            <v>50</v>
          </cell>
          <cell r="O110">
            <v>50</v>
          </cell>
          <cell r="P110">
            <v>50</v>
          </cell>
          <cell r="Q110">
            <v>50</v>
          </cell>
          <cell r="R110">
            <v>50</v>
          </cell>
          <cell r="S110">
            <v>50</v>
          </cell>
          <cell r="T110">
            <v>50</v>
          </cell>
          <cell r="U110">
            <v>50</v>
          </cell>
          <cell r="V110">
            <v>50</v>
          </cell>
          <cell r="W110">
            <v>600</v>
          </cell>
        </row>
        <row r="111">
          <cell r="A111">
            <v>101</v>
          </cell>
          <cell r="I111" t="str">
            <v>Mur Baut M16 x 35 mm</v>
          </cell>
          <cell r="J111" t="str">
            <v>pcs</v>
          </cell>
          <cell r="K111">
            <v>50</v>
          </cell>
          <cell r="L111">
            <v>50</v>
          </cell>
          <cell r="M111">
            <v>50</v>
          </cell>
          <cell r="N111">
            <v>50</v>
          </cell>
          <cell r="O111">
            <v>50</v>
          </cell>
          <cell r="P111">
            <v>50</v>
          </cell>
          <cell r="Q111">
            <v>50</v>
          </cell>
          <cell r="R111">
            <v>50</v>
          </cell>
          <cell r="S111">
            <v>50</v>
          </cell>
          <cell r="T111">
            <v>50</v>
          </cell>
          <cell r="U111">
            <v>50</v>
          </cell>
          <cell r="V111">
            <v>50</v>
          </cell>
          <cell r="W111">
            <v>600</v>
          </cell>
        </row>
        <row r="112">
          <cell r="A112">
            <v>102</v>
          </cell>
          <cell r="I112" t="str">
            <v>Marine paint , kuning ( Re-paint Conveyor )</v>
          </cell>
          <cell r="J112" t="str">
            <v>pail</v>
          </cell>
          <cell r="K112">
            <v>10</v>
          </cell>
          <cell r="W112">
            <v>10</v>
          </cell>
        </row>
        <row r="113">
          <cell r="A113">
            <v>103</v>
          </cell>
          <cell r="I113" t="str">
            <v>Oxigen</v>
          </cell>
          <cell r="J113" t="str">
            <v>tube</v>
          </cell>
          <cell r="K113">
            <v>8</v>
          </cell>
          <cell r="L113">
            <v>8</v>
          </cell>
          <cell r="M113">
            <v>8</v>
          </cell>
          <cell r="N113">
            <v>8</v>
          </cell>
          <cell r="O113">
            <v>8</v>
          </cell>
          <cell r="P113">
            <v>8</v>
          </cell>
          <cell r="Q113">
            <v>8</v>
          </cell>
          <cell r="R113">
            <v>8</v>
          </cell>
          <cell r="S113">
            <v>8</v>
          </cell>
          <cell r="T113">
            <v>8</v>
          </cell>
          <cell r="U113">
            <v>8</v>
          </cell>
          <cell r="V113">
            <v>8</v>
          </cell>
          <cell r="W113">
            <v>96</v>
          </cell>
        </row>
        <row r="114">
          <cell r="A114">
            <v>104</v>
          </cell>
          <cell r="I114" t="str">
            <v>Pipa baja tebal  dia. 1,5 inchi</v>
          </cell>
          <cell r="J114" t="str">
            <v>btg</v>
          </cell>
          <cell r="K114">
            <v>4</v>
          </cell>
          <cell r="P114">
            <v>6</v>
          </cell>
          <cell r="W114">
            <v>10</v>
          </cell>
        </row>
        <row r="115">
          <cell r="A115">
            <v>105</v>
          </cell>
          <cell r="I115" t="str">
            <v>Pipa baja tebal dia. 1 inchi</v>
          </cell>
          <cell r="J115" t="str">
            <v>btg</v>
          </cell>
          <cell r="P115">
            <v>3</v>
          </cell>
          <cell r="W115">
            <v>3</v>
          </cell>
        </row>
        <row r="116">
          <cell r="A116">
            <v>106</v>
          </cell>
          <cell r="I116" t="str">
            <v>Pipa Galvanize 3 inchi</v>
          </cell>
          <cell r="J116" t="str">
            <v>btg</v>
          </cell>
          <cell r="K116">
            <v>5</v>
          </cell>
          <cell r="P116">
            <v>2</v>
          </cell>
          <cell r="W116">
            <v>7</v>
          </cell>
        </row>
        <row r="117">
          <cell r="A117">
            <v>107</v>
          </cell>
          <cell r="I117" t="str">
            <v>Pipa Galvanize 1/2 inchi</v>
          </cell>
          <cell r="J117" t="str">
            <v>btg</v>
          </cell>
          <cell r="L117">
            <v>2</v>
          </cell>
          <cell r="P117">
            <v>2</v>
          </cell>
          <cell r="V117">
            <v>2</v>
          </cell>
          <cell r="W117">
            <v>6</v>
          </cell>
        </row>
        <row r="118">
          <cell r="A118">
            <v>108</v>
          </cell>
          <cell r="I118" t="str">
            <v>Plate Bordes 2 mm</v>
          </cell>
          <cell r="J118" t="str">
            <v>lbr</v>
          </cell>
          <cell r="K118">
            <v>4</v>
          </cell>
          <cell r="P118">
            <v>4</v>
          </cell>
          <cell r="T118">
            <v>4</v>
          </cell>
          <cell r="W118">
            <v>12</v>
          </cell>
        </row>
        <row r="119">
          <cell r="A119">
            <v>109</v>
          </cell>
          <cell r="I119" t="str">
            <v>Plate expand</v>
          </cell>
          <cell r="J119" t="str">
            <v>lbr</v>
          </cell>
          <cell r="K119">
            <v>5</v>
          </cell>
          <cell r="P119">
            <v>5</v>
          </cell>
          <cell r="V119">
            <v>5</v>
          </cell>
          <cell r="W119">
            <v>15</v>
          </cell>
        </row>
        <row r="120">
          <cell r="A120">
            <v>110</v>
          </cell>
          <cell r="I120" t="str">
            <v>Plate Mild Steel  t = 5 mm  utk. Perbaikan portable hopper</v>
          </cell>
          <cell r="J120" t="str">
            <v>lbr</v>
          </cell>
          <cell r="K120">
            <v>6</v>
          </cell>
          <cell r="Q120">
            <v>6</v>
          </cell>
          <cell r="V120">
            <v>2</v>
          </cell>
          <cell r="W120">
            <v>14</v>
          </cell>
        </row>
        <row r="121">
          <cell r="A121">
            <v>111</v>
          </cell>
          <cell r="I121" t="str">
            <v>Plate Hardox</v>
          </cell>
          <cell r="J121" t="str">
            <v>lbr</v>
          </cell>
          <cell r="K121">
            <v>4</v>
          </cell>
          <cell r="P121">
            <v>4</v>
          </cell>
          <cell r="V121">
            <v>4</v>
          </cell>
          <cell r="W121">
            <v>12</v>
          </cell>
        </row>
        <row r="122">
          <cell r="A122">
            <v>112</v>
          </cell>
          <cell r="I122" t="str">
            <v>Plate Strip 5 mm</v>
          </cell>
          <cell r="J122" t="str">
            <v>btg</v>
          </cell>
          <cell r="K122">
            <v>5</v>
          </cell>
          <cell r="M122">
            <v>5</v>
          </cell>
          <cell r="P122">
            <v>5</v>
          </cell>
          <cell r="S122">
            <v>5</v>
          </cell>
          <cell r="V122">
            <v>5</v>
          </cell>
          <cell r="W122">
            <v>25</v>
          </cell>
        </row>
        <row r="123">
          <cell r="A123">
            <v>113</v>
          </cell>
          <cell r="I123" t="str">
            <v>Plug drat dalam 1/2 inchi</v>
          </cell>
          <cell r="J123" t="str">
            <v>pcs</v>
          </cell>
          <cell r="W123">
            <v>0</v>
          </cell>
        </row>
        <row r="124">
          <cell r="A124">
            <v>114</v>
          </cell>
          <cell r="I124" t="str">
            <v>Pressure Gauge 1/2 inchi range 1-10 bar</v>
          </cell>
          <cell r="J124" t="str">
            <v>pcs</v>
          </cell>
          <cell r="W124">
            <v>0</v>
          </cell>
        </row>
        <row r="125">
          <cell r="A125">
            <v>115</v>
          </cell>
          <cell r="I125" t="str">
            <v>Regulator (Oxcy &amp; Accy)</v>
          </cell>
          <cell r="J125" t="str">
            <v>set</v>
          </cell>
          <cell r="K125">
            <v>2</v>
          </cell>
          <cell r="P125">
            <v>2</v>
          </cell>
          <cell r="W125">
            <v>4</v>
          </cell>
        </row>
        <row r="126">
          <cell r="A126">
            <v>116</v>
          </cell>
          <cell r="I126" t="str">
            <v>Reducer 1.5 x 1 inchi</v>
          </cell>
          <cell r="J126" t="str">
            <v>pcs</v>
          </cell>
          <cell r="W126">
            <v>0</v>
          </cell>
        </row>
        <row r="127">
          <cell r="A127">
            <v>117</v>
          </cell>
          <cell r="I127" t="str">
            <v>Carrier roller</v>
          </cell>
          <cell r="J127" t="str">
            <v>pcs</v>
          </cell>
          <cell r="K127">
            <v>10</v>
          </cell>
          <cell r="M127">
            <v>10</v>
          </cell>
          <cell r="O127">
            <v>10</v>
          </cell>
          <cell r="Q127">
            <v>10</v>
          </cell>
          <cell r="S127">
            <v>10</v>
          </cell>
          <cell r="U127">
            <v>10</v>
          </cell>
          <cell r="W127">
            <v>60</v>
          </cell>
        </row>
        <row r="128">
          <cell r="A128">
            <v>118</v>
          </cell>
          <cell r="I128" t="str">
            <v>Bend pulley</v>
          </cell>
          <cell r="J128" t="str">
            <v>pcs</v>
          </cell>
          <cell r="K128">
            <v>1</v>
          </cell>
          <cell r="M128">
            <v>1</v>
          </cell>
          <cell r="O128">
            <v>1</v>
          </cell>
          <cell r="W128">
            <v>3</v>
          </cell>
        </row>
        <row r="129">
          <cell r="A129">
            <v>119</v>
          </cell>
          <cell r="I129" t="str">
            <v>Tail pulley</v>
          </cell>
          <cell r="K129">
            <v>1</v>
          </cell>
          <cell r="M129">
            <v>1</v>
          </cell>
          <cell r="P129">
            <v>1</v>
          </cell>
          <cell r="S129">
            <v>1</v>
          </cell>
          <cell r="V129">
            <v>1</v>
          </cell>
          <cell r="W129">
            <v>5</v>
          </cell>
        </row>
        <row r="130">
          <cell r="A130">
            <v>120</v>
          </cell>
          <cell r="I130" t="str">
            <v>Head pulley</v>
          </cell>
          <cell r="J130" t="str">
            <v>pcs</v>
          </cell>
          <cell r="M130">
            <v>1</v>
          </cell>
          <cell r="P130">
            <v>1</v>
          </cell>
          <cell r="S130">
            <v>1</v>
          </cell>
          <cell r="V130">
            <v>1</v>
          </cell>
          <cell r="W130">
            <v>4</v>
          </cell>
        </row>
        <row r="131">
          <cell r="A131">
            <v>121</v>
          </cell>
          <cell r="I131" t="str">
            <v>Return roller</v>
          </cell>
          <cell r="J131" t="str">
            <v>pcs</v>
          </cell>
          <cell r="K131">
            <v>6</v>
          </cell>
          <cell r="M131">
            <v>6</v>
          </cell>
          <cell r="O131">
            <v>6</v>
          </cell>
          <cell r="Q131">
            <v>6</v>
          </cell>
          <cell r="S131">
            <v>6</v>
          </cell>
          <cell r="U131">
            <v>6</v>
          </cell>
          <cell r="W131">
            <v>36</v>
          </cell>
        </row>
        <row r="132">
          <cell r="A132">
            <v>122</v>
          </cell>
          <cell r="I132" t="str">
            <v>Sarung tangan las kulit</v>
          </cell>
          <cell r="J132" t="str">
            <v>psg</v>
          </cell>
          <cell r="K132">
            <v>4</v>
          </cell>
          <cell r="P132">
            <v>4</v>
          </cell>
          <cell r="W132">
            <v>8</v>
          </cell>
        </row>
        <row r="133">
          <cell r="A133">
            <v>123</v>
          </cell>
          <cell r="I133" t="str">
            <v>Sarung tangan katun</v>
          </cell>
          <cell r="J133" t="str">
            <v>psg</v>
          </cell>
          <cell r="K133">
            <v>60</v>
          </cell>
          <cell r="L133">
            <v>60</v>
          </cell>
          <cell r="M133">
            <v>60</v>
          </cell>
          <cell r="N133">
            <v>60</v>
          </cell>
          <cell r="O133">
            <v>60</v>
          </cell>
          <cell r="P133">
            <v>60</v>
          </cell>
          <cell r="Q133">
            <v>60</v>
          </cell>
          <cell r="R133">
            <v>60</v>
          </cell>
          <cell r="S133">
            <v>60</v>
          </cell>
          <cell r="T133">
            <v>60</v>
          </cell>
          <cell r="U133">
            <v>60</v>
          </cell>
          <cell r="V133">
            <v>60</v>
          </cell>
          <cell r="W133">
            <v>720</v>
          </cell>
        </row>
        <row r="134">
          <cell r="A134">
            <v>124</v>
          </cell>
          <cell r="I134" t="str">
            <v>Seal Asbes gulungan</v>
          </cell>
          <cell r="J134" t="str">
            <v>meter</v>
          </cell>
          <cell r="K134">
            <v>10</v>
          </cell>
          <cell r="P134">
            <v>10</v>
          </cell>
          <cell r="W134">
            <v>20</v>
          </cell>
        </row>
        <row r="135">
          <cell r="A135">
            <v>125</v>
          </cell>
          <cell r="I135" t="str">
            <v>Selang serabut 3/4" inchi</v>
          </cell>
          <cell r="J135" t="str">
            <v>meter</v>
          </cell>
          <cell r="K135">
            <v>30</v>
          </cell>
          <cell r="P135">
            <v>30</v>
          </cell>
          <cell r="W135">
            <v>60</v>
          </cell>
        </row>
        <row r="136">
          <cell r="A136">
            <v>126</v>
          </cell>
          <cell r="I136" t="str">
            <v>Selang utk. Las oksigen dan acetelyn</v>
          </cell>
          <cell r="J136" t="str">
            <v>meter</v>
          </cell>
          <cell r="P136">
            <v>50</v>
          </cell>
          <cell r="W136">
            <v>50</v>
          </cell>
        </row>
        <row r="137">
          <cell r="A137">
            <v>127</v>
          </cell>
          <cell r="I137" t="str">
            <v>Sikat Baja</v>
          </cell>
          <cell r="J137" t="str">
            <v>pcs</v>
          </cell>
          <cell r="K137">
            <v>2</v>
          </cell>
          <cell r="N137">
            <v>2</v>
          </cell>
          <cell r="Q137">
            <v>2</v>
          </cell>
          <cell r="T137">
            <v>2</v>
          </cell>
          <cell r="W137">
            <v>8</v>
          </cell>
        </row>
        <row r="138">
          <cell r="A138">
            <v>128</v>
          </cell>
          <cell r="I138" t="str">
            <v>Slurry Pump 2,5 s/d 3 Hp ( Pompa tunel  C plant)</v>
          </cell>
          <cell r="J138" t="str">
            <v>set</v>
          </cell>
          <cell r="K138">
            <v>1</v>
          </cell>
          <cell r="W138">
            <v>1</v>
          </cell>
        </row>
        <row r="139">
          <cell r="A139">
            <v>129</v>
          </cell>
          <cell r="I139" t="str">
            <v>Tee 1/2 inchi</v>
          </cell>
          <cell r="J139" t="str">
            <v>pcs</v>
          </cell>
          <cell r="W139">
            <v>0</v>
          </cell>
        </row>
        <row r="140">
          <cell r="A140">
            <v>130</v>
          </cell>
          <cell r="I140" t="str">
            <v>Tee drat dalam galvanis 1.5 inchi</v>
          </cell>
          <cell r="J140" t="str">
            <v>pcs</v>
          </cell>
          <cell r="W140">
            <v>0</v>
          </cell>
        </row>
        <row r="141">
          <cell r="A141">
            <v>131</v>
          </cell>
          <cell r="I141" t="str">
            <v>Thinner  B</v>
          </cell>
          <cell r="J141" t="str">
            <v>kg</v>
          </cell>
          <cell r="K141">
            <v>6</v>
          </cell>
          <cell r="L141">
            <v>6</v>
          </cell>
          <cell r="M141">
            <v>6</v>
          </cell>
          <cell r="N141">
            <v>6</v>
          </cell>
          <cell r="O141">
            <v>6</v>
          </cell>
          <cell r="P141">
            <v>6</v>
          </cell>
          <cell r="Q141">
            <v>6</v>
          </cell>
          <cell r="R141">
            <v>6</v>
          </cell>
          <cell r="S141">
            <v>6</v>
          </cell>
          <cell r="T141">
            <v>6</v>
          </cell>
          <cell r="U141">
            <v>6</v>
          </cell>
          <cell r="V141">
            <v>6</v>
          </cell>
          <cell r="W141">
            <v>72</v>
          </cell>
        </row>
        <row r="142">
          <cell r="A142">
            <v>132</v>
          </cell>
          <cell r="I142" t="str">
            <v xml:space="preserve">Thinner A special </v>
          </cell>
          <cell r="J142" t="str">
            <v>liter</v>
          </cell>
          <cell r="K142">
            <v>6</v>
          </cell>
          <cell r="N142">
            <v>6</v>
          </cell>
          <cell r="Q142">
            <v>6</v>
          </cell>
          <cell r="T142">
            <v>6</v>
          </cell>
          <cell r="W142">
            <v>24</v>
          </cell>
        </row>
        <row r="143">
          <cell r="A143">
            <v>133</v>
          </cell>
          <cell r="I143" t="str">
            <v>Thinner special untuk Marine paint ( Re-paint Conveyor )</v>
          </cell>
          <cell r="J143" t="str">
            <v>liter</v>
          </cell>
          <cell r="K143">
            <v>125</v>
          </cell>
          <cell r="W143">
            <v>125</v>
          </cell>
        </row>
        <row r="144">
          <cell r="A144">
            <v>134</v>
          </cell>
          <cell r="I144" t="str">
            <v>Tip Cleaner set no 5 s/d 27</v>
          </cell>
          <cell r="J144" t="str">
            <v>Pcs</v>
          </cell>
          <cell r="K144">
            <v>3</v>
          </cell>
          <cell r="O144">
            <v>3</v>
          </cell>
          <cell r="R144">
            <v>3</v>
          </cell>
          <cell r="U144">
            <v>3</v>
          </cell>
          <cell r="W144">
            <v>12</v>
          </cell>
        </row>
        <row r="145">
          <cell r="A145">
            <v>135</v>
          </cell>
          <cell r="I145" t="str">
            <v>TOA Horn Speaker model ZH-5025</v>
          </cell>
          <cell r="J145" t="str">
            <v>pcs</v>
          </cell>
          <cell r="N145">
            <v>1</v>
          </cell>
          <cell r="W145">
            <v>1</v>
          </cell>
        </row>
        <row r="146">
          <cell r="A146">
            <v>136</v>
          </cell>
          <cell r="I146" t="str">
            <v>Tools set Proto  Set No . 98301</v>
          </cell>
          <cell r="J146" t="str">
            <v>Box</v>
          </cell>
          <cell r="K146">
            <v>2</v>
          </cell>
          <cell r="W146">
            <v>2</v>
          </cell>
        </row>
        <row r="147">
          <cell r="A147">
            <v>137</v>
          </cell>
          <cell r="I147" t="str">
            <v>TOA PA Amplifier model ZA-301</v>
          </cell>
          <cell r="J147" t="str">
            <v>pcs</v>
          </cell>
          <cell r="W147">
            <v>0</v>
          </cell>
        </row>
        <row r="148">
          <cell r="A148">
            <v>138</v>
          </cell>
          <cell r="I148" t="str">
            <v>V belt tension gauge</v>
          </cell>
          <cell r="J148" t="str">
            <v>set</v>
          </cell>
          <cell r="K148">
            <v>1</v>
          </cell>
          <cell r="W148">
            <v>1</v>
          </cell>
        </row>
        <row r="149">
          <cell r="A149">
            <v>139</v>
          </cell>
          <cell r="I149" t="str">
            <v>Water moor Galvanis 1,5 inchi</v>
          </cell>
          <cell r="J149" t="str">
            <v>pcs</v>
          </cell>
          <cell r="K149">
            <v>4</v>
          </cell>
          <cell r="W149">
            <v>4</v>
          </cell>
        </row>
        <row r="150">
          <cell r="A150">
            <v>140</v>
          </cell>
          <cell r="I150" t="str">
            <v>Welding Electrodes CIA - 2 (3.2 x 300 mm)</v>
          </cell>
          <cell r="J150" t="str">
            <v>Batang</v>
          </cell>
          <cell r="W150">
            <v>0</v>
          </cell>
        </row>
        <row r="151">
          <cell r="A151">
            <v>141</v>
          </cell>
          <cell r="I151" t="str">
            <v>Welding Electrodes LB 52  (3.2 mm)</v>
          </cell>
          <cell r="J151" t="str">
            <v>kg</v>
          </cell>
          <cell r="K151">
            <v>8</v>
          </cell>
          <cell r="L151">
            <v>8</v>
          </cell>
          <cell r="M151">
            <v>8</v>
          </cell>
          <cell r="N151">
            <v>8</v>
          </cell>
          <cell r="O151">
            <v>10</v>
          </cell>
          <cell r="P151">
            <v>10</v>
          </cell>
          <cell r="Q151">
            <v>10</v>
          </cell>
          <cell r="R151">
            <v>10</v>
          </cell>
          <cell r="S151">
            <v>10</v>
          </cell>
          <cell r="T151">
            <v>10</v>
          </cell>
          <cell r="U151">
            <v>15</v>
          </cell>
          <cell r="V151">
            <v>15</v>
          </cell>
          <cell r="W151">
            <v>122</v>
          </cell>
        </row>
        <row r="152">
          <cell r="A152">
            <v>142</v>
          </cell>
          <cell r="I152" t="str">
            <v>Welding Electrodes LB 52 U (3.2 mm)</v>
          </cell>
          <cell r="J152" t="str">
            <v>kg</v>
          </cell>
          <cell r="K152">
            <v>15</v>
          </cell>
          <cell r="L152">
            <v>15</v>
          </cell>
          <cell r="M152">
            <v>15</v>
          </cell>
          <cell r="N152">
            <v>15</v>
          </cell>
          <cell r="O152">
            <v>20</v>
          </cell>
          <cell r="P152">
            <v>10</v>
          </cell>
          <cell r="Q152">
            <v>10</v>
          </cell>
          <cell r="R152">
            <v>10</v>
          </cell>
          <cell r="S152">
            <v>10</v>
          </cell>
          <cell r="T152">
            <v>10</v>
          </cell>
          <cell r="U152">
            <v>10</v>
          </cell>
          <cell r="V152">
            <v>10</v>
          </cell>
          <cell r="W152">
            <v>150</v>
          </cell>
        </row>
        <row r="153">
          <cell r="A153">
            <v>143</v>
          </cell>
          <cell r="I153" t="str">
            <v>Welding Electrodes LB 52  (4.0  mm)</v>
          </cell>
          <cell r="J153" t="str">
            <v>kg</v>
          </cell>
          <cell r="K153">
            <v>8</v>
          </cell>
          <cell r="L153">
            <v>8</v>
          </cell>
          <cell r="N153">
            <v>8</v>
          </cell>
          <cell r="P153">
            <v>8</v>
          </cell>
          <cell r="R153">
            <v>8</v>
          </cell>
          <cell r="T153">
            <v>8</v>
          </cell>
          <cell r="V153">
            <v>8</v>
          </cell>
          <cell r="W153">
            <v>56</v>
          </cell>
        </row>
        <row r="154">
          <cell r="A154">
            <v>144</v>
          </cell>
          <cell r="I154" t="str">
            <v>Welding Electrodes NC ( 3.2 mm )</v>
          </cell>
          <cell r="J154" t="str">
            <v>kg</v>
          </cell>
          <cell r="K154">
            <v>10</v>
          </cell>
          <cell r="Q154">
            <v>10</v>
          </cell>
          <cell r="W154">
            <v>20</v>
          </cell>
        </row>
        <row r="155">
          <cell r="A155">
            <v>145</v>
          </cell>
          <cell r="I155" t="str">
            <v>Welding Electrodes RB 26 (2.6 mm)</v>
          </cell>
          <cell r="J155" t="str">
            <v>kg</v>
          </cell>
          <cell r="K155">
            <v>8</v>
          </cell>
          <cell r="M155">
            <v>8</v>
          </cell>
          <cell r="O155">
            <v>8</v>
          </cell>
          <cell r="Q155">
            <v>8</v>
          </cell>
          <cell r="S155">
            <v>8</v>
          </cell>
          <cell r="U155">
            <v>8</v>
          </cell>
          <cell r="W155">
            <v>48</v>
          </cell>
        </row>
        <row r="156">
          <cell r="A156">
            <v>146</v>
          </cell>
          <cell r="I156" t="str">
            <v>Welding Electrodes RB 26 (3.2 mm)</v>
          </cell>
          <cell r="J156" t="str">
            <v>kg</v>
          </cell>
          <cell r="K156">
            <v>10</v>
          </cell>
          <cell r="L156">
            <v>10</v>
          </cell>
          <cell r="M156">
            <v>10</v>
          </cell>
          <cell r="N156">
            <v>10</v>
          </cell>
          <cell r="O156">
            <v>10</v>
          </cell>
          <cell r="P156">
            <v>10</v>
          </cell>
          <cell r="Q156">
            <v>10</v>
          </cell>
          <cell r="R156">
            <v>10</v>
          </cell>
          <cell r="S156">
            <v>10</v>
          </cell>
          <cell r="T156">
            <v>10</v>
          </cell>
          <cell r="U156">
            <v>10</v>
          </cell>
          <cell r="V156">
            <v>10</v>
          </cell>
          <cell r="W156">
            <v>120</v>
          </cell>
        </row>
        <row r="157">
          <cell r="A157">
            <v>147</v>
          </cell>
          <cell r="I157" t="str">
            <v>Rubber coupling  pompa electric</v>
          </cell>
          <cell r="J157" t="str">
            <v>pcs</v>
          </cell>
          <cell r="K157">
            <v>6</v>
          </cell>
          <cell r="R157">
            <v>6</v>
          </cell>
          <cell r="W157">
            <v>12</v>
          </cell>
        </row>
        <row r="158">
          <cell r="A158">
            <v>148</v>
          </cell>
          <cell r="I158" t="str">
            <v>Rubber coupling  pompa hydrant binungan</v>
          </cell>
          <cell r="J158" t="str">
            <v>pcs</v>
          </cell>
          <cell r="K158">
            <v>6</v>
          </cell>
          <cell r="R158">
            <v>6</v>
          </cell>
          <cell r="W158">
            <v>12</v>
          </cell>
        </row>
        <row r="159">
          <cell r="A159">
            <v>149</v>
          </cell>
          <cell r="I159" t="str">
            <v>Lampu bohlam 40 watt</v>
          </cell>
          <cell r="J159" t="str">
            <v>pcs</v>
          </cell>
          <cell r="K159">
            <v>4</v>
          </cell>
          <cell r="O159">
            <v>4</v>
          </cell>
          <cell r="S159">
            <v>4</v>
          </cell>
          <cell r="W159">
            <v>12</v>
          </cell>
        </row>
        <row r="160">
          <cell r="A160">
            <v>150</v>
          </cell>
          <cell r="I160" t="str">
            <v>Kapi skrap 2 inchi</v>
          </cell>
          <cell r="J160" t="str">
            <v>Pcs</v>
          </cell>
          <cell r="K160">
            <v>3</v>
          </cell>
          <cell r="O160">
            <v>3</v>
          </cell>
          <cell r="S160">
            <v>3</v>
          </cell>
          <cell r="W160">
            <v>9</v>
          </cell>
        </row>
        <row r="161">
          <cell r="A161">
            <v>151</v>
          </cell>
          <cell r="I161" t="str">
            <v>Sekop</v>
          </cell>
          <cell r="J161" t="str">
            <v>Pcs</v>
          </cell>
          <cell r="K161">
            <v>4</v>
          </cell>
          <cell r="N161">
            <v>4</v>
          </cell>
          <cell r="Q161">
            <v>4</v>
          </cell>
          <cell r="T161">
            <v>4</v>
          </cell>
          <cell r="W161">
            <v>16</v>
          </cell>
        </row>
        <row r="162">
          <cell r="A162">
            <v>152</v>
          </cell>
          <cell r="I162" t="str">
            <v>Gerobak dorong</v>
          </cell>
          <cell r="J162" t="str">
            <v>Pcs</v>
          </cell>
          <cell r="N162">
            <v>2</v>
          </cell>
          <cell r="Q162">
            <v>2</v>
          </cell>
          <cell r="T162">
            <v>2</v>
          </cell>
          <cell r="W162">
            <v>6</v>
          </cell>
        </row>
        <row r="163">
          <cell r="A163">
            <v>153</v>
          </cell>
          <cell r="I163" t="str">
            <v>Battery senter</v>
          </cell>
          <cell r="J163" t="str">
            <v>pcs</v>
          </cell>
          <cell r="K163">
            <v>12</v>
          </cell>
          <cell r="L163">
            <v>12</v>
          </cell>
          <cell r="M163">
            <v>12</v>
          </cell>
          <cell r="N163">
            <v>12</v>
          </cell>
          <cell r="O163">
            <v>12</v>
          </cell>
          <cell r="P163">
            <v>12</v>
          </cell>
          <cell r="Q163">
            <v>12</v>
          </cell>
          <cell r="R163">
            <v>12</v>
          </cell>
          <cell r="S163">
            <v>12</v>
          </cell>
          <cell r="T163">
            <v>12</v>
          </cell>
          <cell r="U163">
            <v>12</v>
          </cell>
          <cell r="V163">
            <v>12</v>
          </cell>
          <cell r="W163">
            <v>144</v>
          </cell>
        </row>
        <row r="164">
          <cell r="A164">
            <v>154</v>
          </cell>
          <cell r="I164" t="str">
            <v>Seal Tape</v>
          </cell>
          <cell r="J164" t="str">
            <v>Lsn</v>
          </cell>
          <cell r="K164">
            <v>2</v>
          </cell>
          <cell r="N164">
            <v>2</v>
          </cell>
          <cell r="Q164">
            <v>2</v>
          </cell>
          <cell r="T164">
            <v>1</v>
          </cell>
          <cell r="W164">
            <v>7</v>
          </cell>
        </row>
        <row r="165">
          <cell r="A165">
            <v>155</v>
          </cell>
          <cell r="I165" t="str">
            <v>Plastic Steel ( Quick Set )</v>
          </cell>
          <cell r="J165" t="str">
            <v>tube</v>
          </cell>
          <cell r="K165">
            <v>3</v>
          </cell>
          <cell r="N165">
            <v>3</v>
          </cell>
          <cell r="Q165">
            <v>3</v>
          </cell>
          <cell r="T165">
            <v>3</v>
          </cell>
          <cell r="W165">
            <v>12</v>
          </cell>
        </row>
        <row r="166">
          <cell r="A166">
            <v>156</v>
          </cell>
          <cell r="W166">
            <v>0</v>
          </cell>
        </row>
        <row r="167">
          <cell r="A167">
            <v>157</v>
          </cell>
          <cell r="C167" t="str">
            <v>0</v>
          </cell>
          <cell r="D167">
            <v>5</v>
          </cell>
          <cell r="E167">
            <v>2</v>
          </cell>
          <cell r="F167">
            <v>0</v>
          </cell>
          <cell r="H167" t="str">
            <v>Spareparts</v>
          </cell>
          <cell r="J167" t="str">
            <v>unit</v>
          </cell>
          <cell r="W167">
            <v>0</v>
          </cell>
        </row>
        <row r="168">
          <cell r="A168">
            <v>158</v>
          </cell>
          <cell r="J168" t="str">
            <v>pcs</v>
          </cell>
          <cell r="W168">
            <v>0</v>
          </cell>
        </row>
        <row r="169">
          <cell r="A169">
            <v>159</v>
          </cell>
          <cell r="J169" t="str">
            <v>unit</v>
          </cell>
          <cell r="W169">
            <v>0</v>
          </cell>
        </row>
        <row r="170">
          <cell r="A170">
            <v>160</v>
          </cell>
          <cell r="J170" t="str">
            <v>pcs</v>
          </cell>
          <cell r="W170">
            <v>0</v>
          </cell>
        </row>
        <row r="171">
          <cell r="A171">
            <v>161</v>
          </cell>
          <cell r="J171" t="str">
            <v>pcs</v>
          </cell>
          <cell r="W171">
            <v>0</v>
          </cell>
        </row>
        <row r="172">
          <cell r="A172">
            <v>162</v>
          </cell>
          <cell r="J172" t="str">
            <v>pcs</v>
          </cell>
          <cell r="W172">
            <v>0</v>
          </cell>
        </row>
        <row r="173">
          <cell r="A173">
            <v>163</v>
          </cell>
          <cell r="J173" t="str">
            <v>pcs</v>
          </cell>
          <cell r="W173">
            <v>0</v>
          </cell>
        </row>
        <row r="174">
          <cell r="A174">
            <v>164</v>
          </cell>
          <cell r="J174" t="str">
            <v>pcs</v>
          </cell>
          <cell r="W174">
            <v>0</v>
          </cell>
        </row>
        <row r="175">
          <cell r="A175">
            <v>165</v>
          </cell>
          <cell r="J175" t="str">
            <v>pcs</v>
          </cell>
          <cell r="W175">
            <v>0</v>
          </cell>
        </row>
        <row r="176">
          <cell r="A176">
            <v>166</v>
          </cell>
          <cell r="J176" t="str">
            <v>pcs</v>
          </cell>
          <cell r="W176">
            <v>0</v>
          </cell>
        </row>
        <row r="177">
          <cell r="A177">
            <v>167</v>
          </cell>
          <cell r="J177" t="str">
            <v>unit</v>
          </cell>
          <cell r="W177">
            <v>0</v>
          </cell>
        </row>
        <row r="178">
          <cell r="A178">
            <v>168</v>
          </cell>
          <cell r="J178" t="str">
            <v>m</v>
          </cell>
          <cell r="W178">
            <v>0</v>
          </cell>
        </row>
        <row r="179">
          <cell r="A179">
            <v>169</v>
          </cell>
          <cell r="J179" t="str">
            <v>pcs</v>
          </cell>
          <cell r="W179">
            <v>0</v>
          </cell>
        </row>
        <row r="180">
          <cell r="A180">
            <v>170</v>
          </cell>
          <cell r="J180" t="str">
            <v>pcs</v>
          </cell>
          <cell r="W180">
            <v>0</v>
          </cell>
        </row>
        <row r="181">
          <cell r="A181">
            <v>171</v>
          </cell>
          <cell r="J181" t="str">
            <v>pcs</v>
          </cell>
          <cell r="W181">
            <v>0</v>
          </cell>
        </row>
        <row r="182">
          <cell r="A182">
            <v>172</v>
          </cell>
          <cell r="J182" t="str">
            <v>pcs</v>
          </cell>
          <cell r="W182">
            <v>0</v>
          </cell>
        </row>
        <row r="183">
          <cell r="A183">
            <v>173</v>
          </cell>
          <cell r="J183" t="str">
            <v>m</v>
          </cell>
          <cell r="W183">
            <v>0</v>
          </cell>
        </row>
        <row r="184">
          <cell r="A184">
            <v>174</v>
          </cell>
          <cell r="J184" t="str">
            <v>pcs</v>
          </cell>
          <cell r="W184">
            <v>0</v>
          </cell>
        </row>
        <row r="185">
          <cell r="A185">
            <v>175</v>
          </cell>
          <cell r="J185" t="str">
            <v>pcs</v>
          </cell>
          <cell r="W185">
            <v>0</v>
          </cell>
        </row>
        <row r="186">
          <cell r="A186">
            <v>176</v>
          </cell>
          <cell r="J186" t="str">
            <v>pcs</v>
          </cell>
          <cell r="W186">
            <v>0</v>
          </cell>
        </row>
        <row r="187">
          <cell r="A187">
            <v>177</v>
          </cell>
          <cell r="J187" t="str">
            <v>pcs</v>
          </cell>
          <cell r="W187">
            <v>0</v>
          </cell>
        </row>
        <row r="188">
          <cell r="A188">
            <v>178</v>
          </cell>
          <cell r="J188" t="str">
            <v>pcs</v>
          </cell>
          <cell r="W188">
            <v>0</v>
          </cell>
        </row>
        <row r="189">
          <cell r="A189">
            <v>179</v>
          </cell>
          <cell r="W189">
            <v>0</v>
          </cell>
        </row>
        <row r="190">
          <cell r="A190">
            <v>180</v>
          </cell>
          <cell r="C190" t="str">
            <v>0</v>
          </cell>
          <cell r="D190">
            <v>5</v>
          </cell>
          <cell r="E190">
            <v>3</v>
          </cell>
          <cell r="F190">
            <v>0</v>
          </cell>
          <cell r="H190" t="str">
            <v>Materials</v>
          </cell>
          <cell r="J190" t="str">
            <v>unit</v>
          </cell>
          <cell r="W190">
            <v>0</v>
          </cell>
        </row>
        <row r="191">
          <cell r="A191">
            <v>181</v>
          </cell>
          <cell r="J191" t="str">
            <v>pcs</v>
          </cell>
          <cell r="W191">
            <v>0</v>
          </cell>
        </row>
        <row r="192">
          <cell r="A192">
            <v>182</v>
          </cell>
          <cell r="J192" t="str">
            <v>pcs</v>
          </cell>
          <cell r="W192">
            <v>0</v>
          </cell>
        </row>
        <row r="193">
          <cell r="A193">
            <v>183</v>
          </cell>
          <cell r="J193" t="str">
            <v>unit</v>
          </cell>
          <cell r="W193">
            <v>0</v>
          </cell>
        </row>
        <row r="194">
          <cell r="A194">
            <v>184</v>
          </cell>
          <cell r="J194" t="str">
            <v>m</v>
          </cell>
          <cell r="W194">
            <v>0</v>
          </cell>
        </row>
        <row r="195">
          <cell r="A195">
            <v>185</v>
          </cell>
          <cell r="J195" t="str">
            <v>roll</v>
          </cell>
          <cell r="W195">
            <v>0</v>
          </cell>
        </row>
        <row r="196">
          <cell r="A196">
            <v>186</v>
          </cell>
          <cell r="W196">
            <v>0</v>
          </cell>
        </row>
        <row r="197">
          <cell r="A197">
            <v>187</v>
          </cell>
          <cell r="C197" t="str">
            <v>0</v>
          </cell>
          <cell r="D197">
            <v>5</v>
          </cell>
          <cell r="E197">
            <v>4</v>
          </cell>
          <cell r="F197">
            <v>0</v>
          </cell>
          <cell r="H197" t="str">
            <v>Others</v>
          </cell>
          <cell r="J197" t="str">
            <v>unit</v>
          </cell>
          <cell r="W197">
            <v>0</v>
          </cell>
        </row>
        <row r="198">
          <cell r="A198">
            <v>188</v>
          </cell>
          <cell r="J198" t="str">
            <v>unit</v>
          </cell>
          <cell r="W198">
            <v>0</v>
          </cell>
        </row>
        <row r="199">
          <cell r="A199">
            <v>189</v>
          </cell>
          <cell r="J199" t="str">
            <v>unit</v>
          </cell>
          <cell r="W199">
            <v>0</v>
          </cell>
        </row>
        <row r="200">
          <cell r="A200">
            <v>190</v>
          </cell>
          <cell r="J200" t="str">
            <v>unit</v>
          </cell>
          <cell r="W200">
            <v>0</v>
          </cell>
        </row>
        <row r="201">
          <cell r="A201">
            <v>191</v>
          </cell>
          <cell r="J201" t="str">
            <v>unit</v>
          </cell>
          <cell r="W201">
            <v>0</v>
          </cell>
        </row>
        <row r="202">
          <cell r="A202">
            <v>192</v>
          </cell>
          <cell r="J202" t="str">
            <v>unit</v>
          </cell>
          <cell r="W202">
            <v>0</v>
          </cell>
        </row>
        <row r="203">
          <cell r="A203">
            <v>193</v>
          </cell>
          <cell r="J203" t="str">
            <v>unit</v>
          </cell>
          <cell r="W203">
            <v>0</v>
          </cell>
        </row>
        <row r="204">
          <cell r="A204">
            <v>194</v>
          </cell>
          <cell r="I204" t="str">
            <v>Fire Hose 1.5 "</v>
          </cell>
          <cell r="J204" t="str">
            <v>unit</v>
          </cell>
          <cell r="W204">
            <v>0</v>
          </cell>
        </row>
        <row r="205">
          <cell r="A205">
            <v>195</v>
          </cell>
          <cell r="I205" t="str">
            <v>Adaptor Coupling PN 24896</v>
          </cell>
          <cell r="J205" t="str">
            <v>unit</v>
          </cell>
          <cell r="W205">
            <v>0</v>
          </cell>
        </row>
        <row r="206">
          <cell r="A206">
            <v>196</v>
          </cell>
          <cell r="I206" t="str">
            <v>Locking Coupling PN 24895</v>
          </cell>
          <cell r="J206" t="str">
            <v>unit</v>
          </cell>
          <cell r="W206">
            <v>0</v>
          </cell>
        </row>
        <row r="207">
          <cell r="A207">
            <v>197</v>
          </cell>
          <cell r="I207" t="str">
            <v>Reaming Shell</v>
          </cell>
          <cell r="J207" t="str">
            <v>unit</v>
          </cell>
          <cell r="W207">
            <v>0</v>
          </cell>
        </row>
        <row r="208">
          <cell r="A208">
            <v>198</v>
          </cell>
          <cell r="I208" t="str">
            <v>Diamond Bit</v>
          </cell>
          <cell r="J208" t="str">
            <v>unit</v>
          </cell>
          <cell r="W208">
            <v>0</v>
          </cell>
        </row>
        <row r="209">
          <cell r="A209">
            <v>199</v>
          </cell>
          <cell r="I209" t="str">
            <v>Three Wing Bit</v>
          </cell>
          <cell r="J209" t="str">
            <v>unit</v>
          </cell>
          <cell r="W209">
            <v>0</v>
          </cell>
        </row>
        <row r="210">
          <cell r="A210">
            <v>200</v>
          </cell>
          <cell r="I210" t="str">
            <v>Widya ( Tungsten )</v>
          </cell>
          <cell r="J210" t="str">
            <v>unit</v>
          </cell>
          <cell r="W210">
            <v>0</v>
          </cell>
        </row>
        <row r="211">
          <cell r="A211">
            <v>201</v>
          </cell>
          <cell r="I211" t="str">
            <v>Tali Rafia</v>
          </cell>
          <cell r="J211" t="str">
            <v>unit</v>
          </cell>
          <cell r="W211">
            <v>0</v>
          </cell>
        </row>
        <row r="212">
          <cell r="A212">
            <v>202</v>
          </cell>
          <cell r="I212" t="str">
            <v>Water Swivel</v>
          </cell>
          <cell r="J212" t="str">
            <v>unit</v>
          </cell>
          <cell r="W212">
            <v>0</v>
          </cell>
        </row>
        <row r="213">
          <cell r="A213">
            <v>203</v>
          </cell>
          <cell r="I213" t="str">
            <v>Tali Starter</v>
          </cell>
          <cell r="J213" t="str">
            <v>unit</v>
          </cell>
          <cell r="W213">
            <v>0</v>
          </cell>
        </row>
        <row r="214">
          <cell r="A214">
            <v>204</v>
          </cell>
          <cell r="I214" t="str">
            <v>Spiral Hose</v>
          </cell>
          <cell r="J214" t="str">
            <v>unit</v>
          </cell>
          <cell r="W214">
            <v>0</v>
          </cell>
        </row>
        <row r="215">
          <cell r="A215">
            <v>205</v>
          </cell>
          <cell r="I215" t="str">
            <v>Water Pump Robin EY 15</v>
          </cell>
          <cell r="J215" t="str">
            <v>unit</v>
          </cell>
          <cell r="W215">
            <v>0</v>
          </cell>
        </row>
        <row r="216">
          <cell r="A216">
            <v>206</v>
          </cell>
          <cell r="I216" t="str">
            <v>Kunci Pas</v>
          </cell>
          <cell r="J216" t="str">
            <v>unit</v>
          </cell>
          <cell r="W216">
            <v>0</v>
          </cell>
        </row>
        <row r="217">
          <cell r="A217">
            <v>207</v>
          </cell>
          <cell r="I217" t="str">
            <v>Obeng</v>
          </cell>
          <cell r="J217" t="str">
            <v>unit</v>
          </cell>
          <cell r="W217">
            <v>0</v>
          </cell>
        </row>
        <row r="218">
          <cell r="A218">
            <v>208</v>
          </cell>
          <cell r="I218" t="str">
            <v>Tang</v>
          </cell>
          <cell r="J218" t="str">
            <v>unit</v>
          </cell>
          <cell r="W218">
            <v>0</v>
          </cell>
        </row>
        <row r="219">
          <cell r="A219">
            <v>209</v>
          </cell>
          <cell r="I219" t="str">
            <v>Gunting</v>
          </cell>
          <cell r="J219" t="str">
            <v>unit</v>
          </cell>
          <cell r="W219">
            <v>0</v>
          </cell>
        </row>
        <row r="220">
          <cell r="A220">
            <v>210</v>
          </cell>
          <cell r="I220" t="str">
            <v>Paku Payung</v>
          </cell>
          <cell r="J220" t="str">
            <v>unit</v>
          </cell>
          <cell r="W220">
            <v>0</v>
          </cell>
        </row>
        <row r="221">
          <cell r="A221">
            <v>211</v>
          </cell>
          <cell r="I221" t="str">
            <v>Paku Ulin 5"</v>
          </cell>
          <cell r="J221" t="str">
            <v>unit</v>
          </cell>
          <cell r="W221">
            <v>0</v>
          </cell>
        </row>
        <row r="222">
          <cell r="A222">
            <v>212</v>
          </cell>
          <cell r="I222" t="str">
            <v>Batu Asah</v>
          </cell>
          <cell r="J222" t="str">
            <v>unit</v>
          </cell>
          <cell r="W222">
            <v>0</v>
          </cell>
        </row>
        <row r="223">
          <cell r="A223">
            <v>213</v>
          </cell>
          <cell r="I223" t="str">
            <v>Parang Tawao</v>
          </cell>
          <cell r="J223" t="str">
            <v>unit</v>
          </cell>
          <cell r="W223">
            <v>0</v>
          </cell>
        </row>
        <row r="224">
          <cell r="A224">
            <v>214</v>
          </cell>
          <cell r="I224" t="str">
            <v xml:space="preserve">Semen </v>
          </cell>
          <cell r="J224" t="str">
            <v>unit</v>
          </cell>
          <cell r="W224">
            <v>0</v>
          </cell>
        </row>
        <row r="225">
          <cell r="A225">
            <v>215</v>
          </cell>
          <cell r="I225" t="str">
            <v>Cat Glotex</v>
          </cell>
          <cell r="J225" t="str">
            <v>unit</v>
          </cell>
          <cell r="W225">
            <v>0</v>
          </cell>
        </row>
        <row r="226">
          <cell r="A226">
            <v>216</v>
          </cell>
          <cell r="I226" t="str">
            <v>Kuas 4 "</v>
          </cell>
          <cell r="J226" t="str">
            <v>unit</v>
          </cell>
          <cell r="W226">
            <v>0</v>
          </cell>
        </row>
        <row r="227">
          <cell r="A227">
            <v>217</v>
          </cell>
          <cell r="I227" t="str">
            <v>Meteran ( 50 meter )</v>
          </cell>
          <cell r="J227" t="str">
            <v>unit</v>
          </cell>
          <cell r="W227">
            <v>0</v>
          </cell>
        </row>
        <row r="228">
          <cell r="A228">
            <v>218</v>
          </cell>
          <cell r="I228" t="str">
            <v>Meteran ( 5 meter )</v>
          </cell>
          <cell r="J228" t="str">
            <v>unit</v>
          </cell>
          <cell r="W228">
            <v>0</v>
          </cell>
        </row>
        <row r="229">
          <cell r="A229">
            <v>219</v>
          </cell>
          <cell r="I229" t="str">
            <v>Meteran ( 3 meter )</v>
          </cell>
          <cell r="J229" t="str">
            <v>unit</v>
          </cell>
          <cell r="W229">
            <v>0</v>
          </cell>
        </row>
        <row r="230">
          <cell r="A230">
            <v>220</v>
          </cell>
          <cell r="W230">
            <v>0</v>
          </cell>
        </row>
        <row r="231">
          <cell r="A231">
            <v>221</v>
          </cell>
          <cell r="B231" t="str">
            <v>060</v>
          </cell>
          <cell r="G231" t="str">
            <v>Transportation Material</v>
          </cell>
          <cell r="J231" t="str">
            <v>unit</v>
          </cell>
          <cell r="W231">
            <v>0</v>
          </cell>
        </row>
        <row r="232">
          <cell r="A232">
            <v>222</v>
          </cell>
          <cell r="W232">
            <v>0</v>
          </cell>
        </row>
        <row r="233">
          <cell r="A233">
            <v>223</v>
          </cell>
          <cell r="B233" t="str">
            <v>070</v>
          </cell>
          <cell r="G233" t="str">
            <v>Insurance</v>
          </cell>
          <cell r="J233" t="str">
            <v>unit</v>
          </cell>
          <cell r="W233">
            <v>0</v>
          </cell>
        </row>
        <row r="234">
          <cell r="A234">
            <v>224</v>
          </cell>
          <cell r="W234">
            <v>0</v>
          </cell>
        </row>
        <row r="235">
          <cell r="A235">
            <v>225</v>
          </cell>
          <cell r="B235" t="str">
            <v>210</v>
          </cell>
          <cell r="G235" t="str">
            <v>Office Supplies</v>
          </cell>
          <cell r="J235" t="str">
            <v>unit</v>
          </cell>
          <cell r="W235">
            <v>0</v>
          </cell>
        </row>
        <row r="236">
          <cell r="A236">
            <v>226</v>
          </cell>
          <cell r="I236" t="str">
            <v>Spidol marker permanen</v>
          </cell>
          <cell r="J236" t="str">
            <v>lusin</v>
          </cell>
          <cell r="W236">
            <v>0</v>
          </cell>
        </row>
        <row r="237">
          <cell r="A237">
            <v>227</v>
          </cell>
          <cell r="I237" t="str">
            <v>Spidol board marker</v>
          </cell>
          <cell r="J237" t="str">
            <v>lusin</v>
          </cell>
          <cell r="W237">
            <v>0</v>
          </cell>
        </row>
        <row r="238">
          <cell r="A238">
            <v>228</v>
          </cell>
          <cell r="I238" t="str">
            <v>White Board</v>
          </cell>
          <cell r="J238" t="str">
            <v>unit</v>
          </cell>
          <cell r="W238">
            <v>0</v>
          </cell>
        </row>
        <row r="239">
          <cell r="A239">
            <v>229</v>
          </cell>
          <cell r="I239" t="str">
            <v>Buku Lapangan A4</v>
          </cell>
          <cell r="J239" t="str">
            <v>pcs</v>
          </cell>
          <cell r="W239">
            <v>0</v>
          </cell>
        </row>
        <row r="240">
          <cell r="A240">
            <v>230</v>
          </cell>
          <cell r="I240" t="str">
            <v>Buku Folio</v>
          </cell>
          <cell r="J240" t="str">
            <v>unit</v>
          </cell>
          <cell r="W240">
            <v>0</v>
          </cell>
        </row>
        <row r="241">
          <cell r="A241">
            <v>231</v>
          </cell>
          <cell r="I241" t="str">
            <v>Kertas A4</v>
          </cell>
          <cell r="J241" t="str">
            <v>rim</v>
          </cell>
          <cell r="W241">
            <v>0</v>
          </cell>
        </row>
        <row r="242">
          <cell r="A242">
            <v>232</v>
          </cell>
          <cell r="I242" t="str">
            <v>Kertas A3</v>
          </cell>
          <cell r="J242" t="str">
            <v>rim</v>
          </cell>
          <cell r="W242">
            <v>0</v>
          </cell>
        </row>
        <row r="243">
          <cell r="A243">
            <v>233</v>
          </cell>
          <cell r="I243" t="str">
            <v xml:space="preserve">Kertas Plotter </v>
          </cell>
          <cell r="J243" t="str">
            <v>rim</v>
          </cell>
          <cell r="W243">
            <v>0</v>
          </cell>
        </row>
        <row r="244">
          <cell r="A244">
            <v>234</v>
          </cell>
          <cell r="I244" t="str">
            <v>Cartridge Plotter</v>
          </cell>
          <cell r="J244" t="str">
            <v>unit</v>
          </cell>
          <cell r="W244">
            <v>0</v>
          </cell>
        </row>
        <row r="245">
          <cell r="A245">
            <v>235</v>
          </cell>
          <cell r="I245" t="str">
            <v>Map Folio</v>
          </cell>
          <cell r="J245" t="str">
            <v>unit</v>
          </cell>
          <cell r="W245">
            <v>0</v>
          </cell>
        </row>
        <row r="246">
          <cell r="A246">
            <v>236</v>
          </cell>
          <cell r="I246" t="str">
            <v>Map Odner</v>
          </cell>
          <cell r="J246" t="str">
            <v>unit</v>
          </cell>
          <cell r="W246">
            <v>0</v>
          </cell>
        </row>
        <row r="247">
          <cell r="A247">
            <v>237</v>
          </cell>
          <cell r="I247" t="str">
            <v>Karet penghapus</v>
          </cell>
          <cell r="J247" t="str">
            <v>unit</v>
          </cell>
          <cell r="W247">
            <v>0</v>
          </cell>
        </row>
        <row r="248">
          <cell r="A248">
            <v>238</v>
          </cell>
          <cell r="I248" t="str">
            <v>Isi Pensil</v>
          </cell>
          <cell r="J248" t="str">
            <v>unit</v>
          </cell>
          <cell r="W248">
            <v>0</v>
          </cell>
        </row>
        <row r="249">
          <cell r="A249">
            <v>239</v>
          </cell>
          <cell r="I249" t="str">
            <v>Stapples</v>
          </cell>
          <cell r="J249" t="str">
            <v>unit</v>
          </cell>
          <cell r="W249">
            <v>0</v>
          </cell>
        </row>
        <row r="250">
          <cell r="A250">
            <v>240</v>
          </cell>
          <cell r="I250" t="str">
            <v>Stappler</v>
          </cell>
          <cell r="J250" t="str">
            <v>unit</v>
          </cell>
          <cell r="W250">
            <v>0</v>
          </cell>
        </row>
        <row r="251">
          <cell r="A251">
            <v>241</v>
          </cell>
          <cell r="I251" t="str">
            <v>Karung sample 50 KG</v>
          </cell>
          <cell r="J251" t="str">
            <v>unit</v>
          </cell>
          <cell r="W251">
            <v>0</v>
          </cell>
        </row>
        <row r="252">
          <cell r="A252">
            <v>242</v>
          </cell>
          <cell r="I252" t="str">
            <v>Kartu sample</v>
          </cell>
          <cell r="J252" t="str">
            <v>unit</v>
          </cell>
          <cell r="W252">
            <v>0</v>
          </cell>
        </row>
        <row r="253">
          <cell r="A253">
            <v>243</v>
          </cell>
          <cell r="I253" t="str">
            <v>Plastik sample</v>
          </cell>
          <cell r="J253" t="str">
            <v>unit</v>
          </cell>
          <cell r="W253">
            <v>0</v>
          </cell>
        </row>
        <row r="254">
          <cell r="A254">
            <v>244</v>
          </cell>
          <cell r="I254" t="str">
            <v>Form Timbangan dan Alat berat</v>
          </cell>
          <cell r="J254" t="str">
            <v>rim</v>
          </cell>
          <cell r="W254">
            <v>0</v>
          </cell>
        </row>
        <row r="255">
          <cell r="A255">
            <v>245</v>
          </cell>
          <cell r="I255" t="str">
            <v>Pita Mapping</v>
          </cell>
          <cell r="J255" t="str">
            <v>roll</v>
          </cell>
          <cell r="W255">
            <v>0</v>
          </cell>
        </row>
        <row r="256">
          <cell r="A256">
            <v>246</v>
          </cell>
          <cell r="I256" t="str">
            <v>Continuous Form ( 2 PLY )</v>
          </cell>
          <cell r="J256" t="str">
            <v>unit</v>
          </cell>
          <cell r="W256">
            <v>0</v>
          </cell>
        </row>
        <row r="257">
          <cell r="A257">
            <v>247</v>
          </cell>
          <cell r="I257" t="str">
            <v>Pita printer Epson LQ-1170</v>
          </cell>
          <cell r="J257" t="str">
            <v>unit</v>
          </cell>
          <cell r="W257">
            <v>0</v>
          </cell>
        </row>
        <row r="258">
          <cell r="A258">
            <v>248</v>
          </cell>
          <cell r="I258" t="str">
            <v>Discette 3.5"</v>
          </cell>
          <cell r="J258" t="str">
            <v>pcs</v>
          </cell>
          <cell r="W258">
            <v>0</v>
          </cell>
        </row>
        <row r="259">
          <cell r="A259">
            <v>249</v>
          </cell>
          <cell r="I259" t="str">
            <v>Cutter kecil</v>
          </cell>
          <cell r="J259" t="str">
            <v>unit</v>
          </cell>
          <cell r="W259">
            <v>0</v>
          </cell>
        </row>
        <row r="260">
          <cell r="A260">
            <v>250</v>
          </cell>
          <cell r="I260" t="str">
            <v>Isi cutter kecil</v>
          </cell>
          <cell r="J260" t="str">
            <v>pcs</v>
          </cell>
          <cell r="W260">
            <v>0</v>
          </cell>
        </row>
        <row r="261">
          <cell r="A261">
            <v>251</v>
          </cell>
          <cell r="I261" t="str">
            <v>Buku saku</v>
          </cell>
          <cell r="J261" t="str">
            <v>unit</v>
          </cell>
          <cell r="W261">
            <v>0</v>
          </cell>
        </row>
        <row r="262">
          <cell r="A262">
            <v>252</v>
          </cell>
          <cell r="I262" t="str">
            <v>Arch Binder</v>
          </cell>
          <cell r="J262" t="str">
            <v>pcs</v>
          </cell>
          <cell r="W262">
            <v>0</v>
          </cell>
        </row>
        <row r="263">
          <cell r="A263">
            <v>253</v>
          </cell>
          <cell r="I263" t="str">
            <v>Cetak Form Pengukuran</v>
          </cell>
          <cell r="J263" t="str">
            <v>unit</v>
          </cell>
          <cell r="W263">
            <v>0</v>
          </cell>
        </row>
        <row r="264">
          <cell r="A264">
            <v>254</v>
          </cell>
          <cell r="I264" t="str">
            <v>Kalkulator FX 3600</v>
          </cell>
          <cell r="J264" t="str">
            <v>unit</v>
          </cell>
          <cell r="W264">
            <v>0</v>
          </cell>
        </row>
        <row r="265">
          <cell r="A265">
            <v>255</v>
          </cell>
          <cell r="I265" t="str">
            <v>Payung</v>
          </cell>
          <cell r="J265" t="str">
            <v>unit</v>
          </cell>
          <cell r="W265">
            <v>0</v>
          </cell>
        </row>
        <row r="266">
          <cell r="A266">
            <v>256</v>
          </cell>
          <cell r="I266" t="str">
            <v>Senter</v>
          </cell>
          <cell r="J266" t="str">
            <v>unit</v>
          </cell>
          <cell r="W266">
            <v>0</v>
          </cell>
        </row>
        <row r="267">
          <cell r="A267">
            <v>257</v>
          </cell>
          <cell r="I267" t="str">
            <v>Bateray Senter</v>
          </cell>
          <cell r="J267" t="str">
            <v>pcs</v>
          </cell>
          <cell r="W267">
            <v>0</v>
          </cell>
        </row>
        <row r="268">
          <cell r="A268">
            <v>258</v>
          </cell>
          <cell r="I268" t="str">
            <v>Sarung tangan</v>
          </cell>
          <cell r="J268" t="str">
            <v>unit</v>
          </cell>
          <cell r="W268">
            <v>0</v>
          </cell>
        </row>
        <row r="269">
          <cell r="A269">
            <v>259</v>
          </cell>
          <cell r="I269" t="str">
            <v>Clinometer (Suunto)</v>
          </cell>
          <cell r="J269" t="str">
            <v>unit</v>
          </cell>
          <cell r="W269">
            <v>0</v>
          </cell>
        </row>
        <row r="270">
          <cell r="A270">
            <v>260</v>
          </cell>
          <cell r="I270" t="str">
            <v>Compass (Suunto)</v>
          </cell>
          <cell r="J270" t="str">
            <v>unit</v>
          </cell>
          <cell r="W270">
            <v>0</v>
          </cell>
        </row>
        <row r="271">
          <cell r="A271">
            <v>261</v>
          </cell>
        </row>
        <row r="272">
          <cell r="A272">
            <v>262</v>
          </cell>
          <cell r="B272" t="str">
            <v>220</v>
          </cell>
          <cell r="G272" t="str">
            <v>Safety Supplies</v>
          </cell>
          <cell r="J272" t="str">
            <v>unit</v>
          </cell>
          <cell r="W272">
            <v>0</v>
          </cell>
        </row>
        <row r="273">
          <cell r="A273">
            <v>263</v>
          </cell>
          <cell r="I273" t="str">
            <v>Safety Shoes</v>
          </cell>
          <cell r="J273" t="str">
            <v>pcs</v>
          </cell>
          <cell r="W273">
            <v>0</v>
          </cell>
        </row>
        <row r="274">
          <cell r="A274">
            <v>264</v>
          </cell>
          <cell r="I274" t="str">
            <v>Helmet</v>
          </cell>
          <cell r="J274" t="str">
            <v>unit</v>
          </cell>
          <cell r="W274">
            <v>0</v>
          </cell>
        </row>
        <row r="275">
          <cell r="A275">
            <v>265</v>
          </cell>
          <cell r="I275" t="str">
            <v>Ear plug</v>
          </cell>
          <cell r="J275" t="str">
            <v>unit</v>
          </cell>
          <cell r="W275">
            <v>0</v>
          </cell>
        </row>
        <row r="276">
          <cell r="A276">
            <v>266</v>
          </cell>
          <cell r="I276" t="str">
            <v>Dust Respirator</v>
          </cell>
          <cell r="J276" t="str">
            <v>pcs</v>
          </cell>
          <cell r="W276">
            <v>0</v>
          </cell>
        </row>
        <row r="277">
          <cell r="A277">
            <v>267</v>
          </cell>
          <cell r="I277" t="str">
            <v>Kaca Mata (Sun Glasses)</v>
          </cell>
          <cell r="J277" t="str">
            <v>pcs</v>
          </cell>
          <cell r="W277">
            <v>0</v>
          </cell>
        </row>
        <row r="278">
          <cell r="A278">
            <v>268</v>
          </cell>
          <cell r="I278" t="str">
            <v>Rain Coat</v>
          </cell>
          <cell r="J278" t="str">
            <v>pcs</v>
          </cell>
          <cell r="W278">
            <v>0</v>
          </cell>
        </row>
        <row r="279">
          <cell r="A279">
            <v>269</v>
          </cell>
          <cell r="I279" t="str">
            <v>Rompi</v>
          </cell>
          <cell r="J279" t="str">
            <v>unit</v>
          </cell>
          <cell r="W279">
            <v>0</v>
          </cell>
        </row>
        <row r="280">
          <cell r="A280">
            <v>270</v>
          </cell>
        </row>
        <row r="281">
          <cell r="A281">
            <v>271</v>
          </cell>
          <cell r="B281" t="str">
            <v>230</v>
          </cell>
          <cell r="G281" t="str">
            <v>Field Equipment</v>
          </cell>
          <cell r="J281" t="str">
            <v>unit</v>
          </cell>
          <cell r="W281">
            <v>0</v>
          </cell>
        </row>
        <row r="282">
          <cell r="A282">
            <v>272</v>
          </cell>
          <cell r="I282" t="str">
            <v>Parang Tawau</v>
          </cell>
          <cell r="J282" t="str">
            <v>pcs</v>
          </cell>
          <cell r="W282">
            <v>0</v>
          </cell>
        </row>
        <row r="283">
          <cell r="A283">
            <v>273</v>
          </cell>
          <cell r="I283" t="str">
            <v>Tali Rafia</v>
          </cell>
          <cell r="J283" t="str">
            <v>pcs</v>
          </cell>
          <cell r="W283">
            <v>0</v>
          </cell>
        </row>
        <row r="284">
          <cell r="A284">
            <v>274</v>
          </cell>
          <cell r="I284" t="str">
            <v>Paku Payung</v>
          </cell>
          <cell r="J284" t="str">
            <v>pcs</v>
          </cell>
          <cell r="W284">
            <v>0</v>
          </cell>
        </row>
        <row r="285">
          <cell r="A285">
            <v>275</v>
          </cell>
          <cell r="I285" t="str">
            <v>Paku Ulin 5"</v>
          </cell>
          <cell r="J285" t="str">
            <v>pcs</v>
          </cell>
          <cell r="W285">
            <v>0</v>
          </cell>
        </row>
        <row r="286">
          <cell r="A286">
            <v>276</v>
          </cell>
          <cell r="I286" t="str">
            <v>Batu Asah</v>
          </cell>
          <cell r="J286" t="str">
            <v>pcs</v>
          </cell>
          <cell r="W286">
            <v>0</v>
          </cell>
        </row>
        <row r="287">
          <cell r="A287">
            <v>277</v>
          </cell>
          <cell r="I287" t="str">
            <v>Semen ( pembuatan Patok beton )</v>
          </cell>
          <cell r="J287" t="str">
            <v>zak</v>
          </cell>
          <cell r="W287">
            <v>0</v>
          </cell>
        </row>
        <row r="288">
          <cell r="A288">
            <v>278</v>
          </cell>
          <cell r="I288" t="str">
            <v>Cat Glotex</v>
          </cell>
          <cell r="J288" t="str">
            <v>kg</v>
          </cell>
          <cell r="W288">
            <v>0</v>
          </cell>
        </row>
        <row r="289">
          <cell r="A289">
            <v>279</v>
          </cell>
          <cell r="I289" t="str">
            <v>Kuas 4 "</v>
          </cell>
          <cell r="J289" t="str">
            <v>pcs</v>
          </cell>
          <cell r="W289">
            <v>0</v>
          </cell>
        </row>
        <row r="290">
          <cell r="A290">
            <v>280</v>
          </cell>
          <cell r="I290" t="str">
            <v>Meteran ( 50 meter )</v>
          </cell>
          <cell r="J290" t="str">
            <v>pcs</v>
          </cell>
          <cell r="W290">
            <v>0</v>
          </cell>
        </row>
        <row r="291">
          <cell r="A291">
            <v>281</v>
          </cell>
          <cell r="I291" t="str">
            <v>Pita survey</v>
          </cell>
          <cell r="J291" t="str">
            <v>roll</v>
          </cell>
        </row>
        <row r="292">
          <cell r="A292">
            <v>282</v>
          </cell>
        </row>
        <row r="293">
          <cell r="A293">
            <v>283</v>
          </cell>
          <cell r="B293" t="str">
            <v>310</v>
          </cell>
          <cell r="G293" t="str">
            <v>Regional Tax</v>
          </cell>
          <cell r="J293" t="str">
            <v>unit</v>
          </cell>
          <cell r="W293">
            <v>0</v>
          </cell>
        </row>
        <row r="294">
          <cell r="A294">
            <v>284</v>
          </cell>
        </row>
        <row r="295">
          <cell r="A295">
            <v>285</v>
          </cell>
          <cell r="B295" t="str">
            <v>315</v>
          </cell>
          <cell r="G295" t="str">
            <v>Reclamation &amp; Environment</v>
          </cell>
          <cell r="J295" t="str">
            <v>unit</v>
          </cell>
          <cell r="W295">
            <v>0</v>
          </cell>
        </row>
        <row r="296">
          <cell r="A296">
            <v>286</v>
          </cell>
        </row>
        <row r="297">
          <cell r="A297">
            <v>287</v>
          </cell>
          <cell r="B297" t="str">
            <v>320</v>
          </cell>
          <cell r="G297" t="str">
            <v>Dead Rent</v>
          </cell>
          <cell r="J297" t="str">
            <v>unit</v>
          </cell>
          <cell r="W297">
            <v>0</v>
          </cell>
        </row>
        <row r="298">
          <cell r="A298">
            <v>288</v>
          </cell>
        </row>
        <row r="299">
          <cell r="A299">
            <v>289</v>
          </cell>
          <cell r="B299" t="str">
            <v>330</v>
          </cell>
          <cell r="G299" t="str">
            <v>Licenses &amp; Permits</v>
          </cell>
          <cell r="J299" t="str">
            <v>unit</v>
          </cell>
          <cell r="W299">
            <v>0</v>
          </cell>
        </row>
        <row r="300">
          <cell r="A300">
            <v>290</v>
          </cell>
        </row>
        <row r="301">
          <cell r="A301">
            <v>291</v>
          </cell>
          <cell r="B301">
            <v>340</v>
          </cell>
          <cell r="G301" t="str">
            <v>Building Expenses</v>
          </cell>
          <cell r="J301" t="str">
            <v>unit</v>
          </cell>
          <cell r="W301">
            <v>0</v>
          </cell>
        </row>
        <row r="302">
          <cell r="A302">
            <v>292</v>
          </cell>
        </row>
        <row r="303">
          <cell r="A303">
            <v>293</v>
          </cell>
          <cell r="B303">
            <v>360</v>
          </cell>
          <cell r="G303" t="str">
            <v>Local Transportations</v>
          </cell>
          <cell r="J303" t="str">
            <v>unit</v>
          </cell>
          <cell r="W303">
            <v>0</v>
          </cell>
        </row>
        <row r="304">
          <cell r="A304">
            <v>294</v>
          </cell>
          <cell r="C304">
            <v>3</v>
          </cell>
          <cell r="D304">
            <v>6</v>
          </cell>
          <cell r="E304">
            <v>1</v>
          </cell>
          <cell r="F304">
            <v>0</v>
          </cell>
          <cell r="H304" t="str">
            <v>Car Hires</v>
          </cell>
          <cell r="J304" t="str">
            <v>unit</v>
          </cell>
          <cell r="W304">
            <v>0</v>
          </cell>
        </row>
        <row r="305">
          <cell r="A305">
            <v>295</v>
          </cell>
        </row>
        <row r="306">
          <cell r="A306">
            <v>296</v>
          </cell>
          <cell r="B306">
            <v>370</v>
          </cell>
          <cell r="G306" t="str">
            <v>Communication</v>
          </cell>
          <cell r="J306" t="str">
            <v>unit</v>
          </cell>
          <cell r="W306">
            <v>0</v>
          </cell>
        </row>
        <row r="307">
          <cell r="A307">
            <v>297</v>
          </cell>
          <cell r="C307">
            <v>3</v>
          </cell>
          <cell r="D307">
            <v>7</v>
          </cell>
          <cell r="F307">
            <v>0</v>
          </cell>
          <cell r="H307" t="str">
            <v>Telephone &amp; Fax (Rental from TCI)</v>
          </cell>
          <cell r="J307" t="str">
            <v>unit</v>
          </cell>
          <cell r="K307">
            <v>1</v>
          </cell>
          <cell r="L307">
            <v>1</v>
          </cell>
          <cell r="M307">
            <v>1</v>
          </cell>
          <cell r="N307">
            <v>1</v>
          </cell>
          <cell r="O307">
            <v>1</v>
          </cell>
          <cell r="P307">
            <v>1</v>
          </cell>
          <cell r="Q307">
            <v>1</v>
          </cell>
          <cell r="R307">
            <v>1</v>
          </cell>
          <cell r="S307">
            <v>1</v>
          </cell>
          <cell r="T307">
            <v>1</v>
          </cell>
          <cell r="U307">
            <v>1</v>
          </cell>
          <cell r="V307">
            <v>1</v>
          </cell>
          <cell r="W307">
            <v>12</v>
          </cell>
        </row>
        <row r="308">
          <cell r="A308">
            <v>298</v>
          </cell>
          <cell r="C308">
            <v>3</v>
          </cell>
          <cell r="D308">
            <v>7</v>
          </cell>
          <cell r="F308">
            <v>0</v>
          </cell>
          <cell r="H308" t="str">
            <v>Radio Mobil</v>
          </cell>
          <cell r="J308" t="str">
            <v>unit</v>
          </cell>
          <cell r="K308">
            <v>1</v>
          </cell>
          <cell r="W308">
            <v>1</v>
          </cell>
        </row>
        <row r="309">
          <cell r="A309">
            <v>299</v>
          </cell>
          <cell r="C309">
            <v>3</v>
          </cell>
          <cell r="D309">
            <v>7</v>
          </cell>
          <cell r="F309">
            <v>0</v>
          </cell>
          <cell r="H309" t="str">
            <v>Facsimile</v>
          </cell>
          <cell r="J309" t="str">
            <v>unit</v>
          </cell>
          <cell r="W309">
            <v>0</v>
          </cell>
        </row>
        <row r="310">
          <cell r="A310">
            <v>300</v>
          </cell>
          <cell r="C310">
            <v>3</v>
          </cell>
          <cell r="D310">
            <v>7</v>
          </cell>
          <cell r="F310">
            <v>0</v>
          </cell>
          <cell r="H310" t="str">
            <v>Postage, Stamp, Etc</v>
          </cell>
          <cell r="J310" t="str">
            <v>unit</v>
          </cell>
          <cell r="W310">
            <v>0</v>
          </cell>
        </row>
        <row r="311">
          <cell r="A311">
            <v>301</v>
          </cell>
          <cell r="C311">
            <v>3</v>
          </cell>
          <cell r="D311">
            <v>7</v>
          </cell>
          <cell r="F311">
            <v>5</v>
          </cell>
          <cell r="H311" t="str">
            <v>Others</v>
          </cell>
          <cell r="J311" t="str">
            <v>unit</v>
          </cell>
          <cell r="W311">
            <v>0</v>
          </cell>
        </row>
        <row r="312">
          <cell r="A312">
            <v>302</v>
          </cell>
          <cell r="I312" t="str">
            <v>Radio HT MOTOROLA</v>
          </cell>
          <cell r="J312" t="str">
            <v>unit</v>
          </cell>
          <cell r="K312">
            <v>2</v>
          </cell>
          <cell r="W312">
            <v>2</v>
          </cell>
        </row>
        <row r="313">
          <cell r="A313">
            <v>303</v>
          </cell>
          <cell r="I313" t="str">
            <v>Bateray Pack Radio HT MOTOROLA</v>
          </cell>
          <cell r="J313" t="str">
            <v>unit</v>
          </cell>
          <cell r="K313">
            <v>4</v>
          </cell>
          <cell r="W313">
            <v>4</v>
          </cell>
        </row>
        <row r="314">
          <cell r="A314">
            <v>304</v>
          </cell>
        </row>
        <row r="315">
          <cell r="A315">
            <v>305</v>
          </cell>
          <cell r="B315">
            <v>380</v>
          </cell>
          <cell r="G315" t="str">
            <v>Consultant Fee</v>
          </cell>
          <cell r="J315" t="str">
            <v>unit</v>
          </cell>
          <cell r="W315">
            <v>0</v>
          </cell>
        </row>
        <row r="316">
          <cell r="A316">
            <v>306</v>
          </cell>
          <cell r="B316">
            <v>385</v>
          </cell>
          <cell r="G316" t="str">
            <v>Education &amp; Training</v>
          </cell>
          <cell r="J316" t="str">
            <v>unit</v>
          </cell>
          <cell r="W316">
            <v>0</v>
          </cell>
        </row>
        <row r="317">
          <cell r="A317">
            <v>307</v>
          </cell>
          <cell r="B317">
            <v>390</v>
          </cell>
          <cell r="G317" t="str">
            <v xml:space="preserve">Seminar </v>
          </cell>
          <cell r="J317" t="str">
            <v>unit</v>
          </cell>
          <cell r="W317">
            <v>0</v>
          </cell>
        </row>
        <row r="318">
          <cell r="A318">
            <v>308</v>
          </cell>
          <cell r="B318">
            <v>415</v>
          </cell>
          <cell r="G318" t="str">
            <v>Donation</v>
          </cell>
          <cell r="J318" t="str">
            <v>unit</v>
          </cell>
          <cell r="W318">
            <v>0</v>
          </cell>
        </row>
        <row r="319">
          <cell r="A319">
            <v>309</v>
          </cell>
          <cell r="B319">
            <v>420</v>
          </cell>
          <cell r="G319" t="str">
            <v xml:space="preserve">Promotion &amp; Publication </v>
          </cell>
          <cell r="J319" t="str">
            <v>unit</v>
          </cell>
          <cell r="W319">
            <v>0</v>
          </cell>
        </row>
        <row r="320">
          <cell r="A320">
            <v>310</v>
          </cell>
        </row>
        <row r="321">
          <cell r="A321">
            <v>311</v>
          </cell>
          <cell r="B321">
            <v>430</v>
          </cell>
          <cell r="G321" t="str">
            <v>Fuel &amp; Lubrication</v>
          </cell>
          <cell r="W321">
            <v>0</v>
          </cell>
        </row>
        <row r="322">
          <cell r="A322">
            <v>312</v>
          </cell>
          <cell r="C322">
            <v>4</v>
          </cell>
          <cell r="D322">
            <v>3</v>
          </cell>
          <cell r="F322">
            <v>0</v>
          </cell>
          <cell r="H322" t="str">
            <v>Diesel fuel</v>
          </cell>
          <cell r="J322" t="str">
            <v>liter</v>
          </cell>
          <cell r="W322">
            <v>0</v>
          </cell>
        </row>
        <row r="323">
          <cell r="A323">
            <v>313</v>
          </cell>
          <cell r="C323">
            <v>4</v>
          </cell>
          <cell r="D323">
            <v>3</v>
          </cell>
          <cell r="F323">
            <v>1</v>
          </cell>
          <cell r="H323" t="str">
            <v>Grease Alvania Ep 2</v>
          </cell>
          <cell r="J323" t="str">
            <v>pail</v>
          </cell>
          <cell r="K323">
            <v>2</v>
          </cell>
          <cell r="N323">
            <v>2</v>
          </cell>
          <cell r="Q323">
            <v>2</v>
          </cell>
          <cell r="R323">
            <v>2</v>
          </cell>
          <cell r="U323">
            <v>2</v>
          </cell>
          <cell r="W323">
            <v>10</v>
          </cell>
        </row>
        <row r="324">
          <cell r="A324">
            <v>314</v>
          </cell>
          <cell r="C324">
            <v>4</v>
          </cell>
          <cell r="D324">
            <v>3</v>
          </cell>
          <cell r="F324">
            <v>2</v>
          </cell>
          <cell r="H324" t="str">
            <v>Grease gun</v>
          </cell>
          <cell r="J324" t="str">
            <v>set</v>
          </cell>
          <cell r="K324">
            <v>4</v>
          </cell>
          <cell r="W324">
            <v>4</v>
          </cell>
        </row>
        <row r="325">
          <cell r="A325">
            <v>315</v>
          </cell>
          <cell r="C325">
            <v>4</v>
          </cell>
          <cell r="D325">
            <v>3</v>
          </cell>
          <cell r="F325">
            <v>3</v>
          </cell>
          <cell r="H325" t="str">
            <v>Hose grease gun</v>
          </cell>
          <cell r="J325" t="str">
            <v>pcs</v>
          </cell>
          <cell r="K325">
            <v>8</v>
          </cell>
          <cell r="W325">
            <v>8</v>
          </cell>
        </row>
        <row r="326">
          <cell r="A326">
            <v>316</v>
          </cell>
          <cell r="C326">
            <v>4</v>
          </cell>
          <cell r="D326">
            <v>3</v>
          </cell>
          <cell r="F326">
            <v>4</v>
          </cell>
          <cell r="H326" t="str">
            <v>Nipple grease 3/8" 450</v>
          </cell>
          <cell r="J326" t="str">
            <v>gross</v>
          </cell>
          <cell r="K326">
            <v>1</v>
          </cell>
          <cell r="W326">
            <v>1</v>
          </cell>
        </row>
        <row r="327">
          <cell r="A327">
            <v>317</v>
          </cell>
          <cell r="C327">
            <v>4</v>
          </cell>
          <cell r="D327">
            <v>3</v>
          </cell>
          <cell r="F327">
            <v>5</v>
          </cell>
          <cell r="H327" t="str">
            <v>Nipple grease 3/8" lurus</v>
          </cell>
          <cell r="J327" t="str">
            <v>gross</v>
          </cell>
          <cell r="K327">
            <v>1</v>
          </cell>
          <cell r="W327">
            <v>1</v>
          </cell>
        </row>
        <row r="328">
          <cell r="A328">
            <v>318</v>
          </cell>
          <cell r="C328">
            <v>4</v>
          </cell>
          <cell r="D328">
            <v>3</v>
          </cell>
          <cell r="F328">
            <v>9</v>
          </cell>
          <cell r="H328" t="str">
            <v>Nipple grease 3/8" tegak lurus</v>
          </cell>
          <cell r="J328" t="str">
            <v>gross</v>
          </cell>
          <cell r="K328">
            <v>1</v>
          </cell>
          <cell r="W328">
            <v>1</v>
          </cell>
        </row>
        <row r="329">
          <cell r="A329">
            <v>319</v>
          </cell>
          <cell r="C329">
            <v>4</v>
          </cell>
          <cell r="D329">
            <v>3</v>
          </cell>
          <cell r="H329" t="str">
            <v>Oli Omala EP 320</v>
          </cell>
          <cell r="J329" t="str">
            <v>drum</v>
          </cell>
          <cell r="O329">
            <v>4</v>
          </cell>
          <cell r="U329">
            <v>3</v>
          </cell>
        </row>
        <row r="330">
          <cell r="A330">
            <v>320</v>
          </cell>
        </row>
        <row r="331">
          <cell r="A331">
            <v>321</v>
          </cell>
        </row>
        <row r="332">
          <cell r="A332">
            <v>322</v>
          </cell>
          <cell r="B332">
            <v>440</v>
          </cell>
          <cell r="G332" t="str">
            <v>Equipment Hire</v>
          </cell>
          <cell r="J332" t="str">
            <v>unit</v>
          </cell>
          <cell r="W332">
            <v>0</v>
          </cell>
        </row>
        <row r="333">
          <cell r="A333">
            <v>323</v>
          </cell>
          <cell r="C333">
            <v>4</v>
          </cell>
          <cell r="D333">
            <v>4</v>
          </cell>
          <cell r="E333">
            <v>1</v>
          </cell>
          <cell r="F333">
            <v>0</v>
          </cell>
          <cell r="H333" t="str">
            <v>Heavy Equipment</v>
          </cell>
          <cell r="J333" t="str">
            <v>contract</v>
          </cell>
          <cell r="K333">
            <v>1</v>
          </cell>
          <cell r="L333">
            <v>1</v>
          </cell>
          <cell r="M333">
            <v>1</v>
          </cell>
          <cell r="N333">
            <v>1</v>
          </cell>
          <cell r="O333">
            <v>1</v>
          </cell>
          <cell r="P333">
            <v>1</v>
          </cell>
          <cell r="Q333">
            <v>1</v>
          </cell>
          <cell r="R333">
            <v>1</v>
          </cell>
          <cell r="S333">
            <v>1</v>
          </cell>
          <cell r="T333">
            <v>1</v>
          </cell>
          <cell r="U333">
            <v>1</v>
          </cell>
          <cell r="V333">
            <v>1</v>
          </cell>
          <cell r="W333">
            <v>12</v>
          </cell>
        </row>
        <row r="334">
          <cell r="A334">
            <v>324</v>
          </cell>
          <cell r="C334">
            <v>4</v>
          </cell>
          <cell r="D334">
            <v>4</v>
          </cell>
          <cell r="E334">
            <v>2</v>
          </cell>
          <cell r="F334">
            <v>0</v>
          </cell>
          <cell r="H334" t="str">
            <v>Barging &amp; Tug Boat</v>
          </cell>
          <cell r="J334" t="str">
            <v>unit</v>
          </cell>
          <cell r="W334">
            <v>0</v>
          </cell>
        </row>
        <row r="335">
          <cell r="A335">
            <v>325</v>
          </cell>
          <cell r="C335">
            <v>4</v>
          </cell>
          <cell r="D335">
            <v>4</v>
          </cell>
          <cell r="E335">
            <v>9</v>
          </cell>
          <cell r="F335">
            <v>5</v>
          </cell>
          <cell r="H335" t="str">
            <v>Others</v>
          </cell>
          <cell r="J335" t="str">
            <v>unit</v>
          </cell>
          <cell r="W335">
            <v>0</v>
          </cell>
        </row>
        <row r="336">
          <cell r="A336">
            <v>326</v>
          </cell>
        </row>
        <row r="337">
          <cell r="A337">
            <v>327</v>
          </cell>
          <cell r="B337">
            <v>480</v>
          </cell>
          <cell r="G337" t="str">
            <v>Road Maintenance</v>
          </cell>
          <cell r="J337" t="str">
            <v>unit</v>
          </cell>
          <cell r="K337">
            <v>68585</v>
          </cell>
          <cell r="L337">
            <v>194692</v>
          </cell>
          <cell r="M337">
            <v>225366</v>
          </cell>
          <cell r="N337">
            <v>222742</v>
          </cell>
          <cell r="O337">
            <v>233579</v>
          </cell>
          <cell r="P337">
            <v>196752</v>
          </cell>
          <cell r="Q337">
            <v>196951</v>
          </cell>
          <cell r="R337">
            <v>176605</v>
          </cell>
          <cell r="S337">
            <v>237093</v>
          </cell>
          <cell r="T337">
            <v>198930</v>
          </cell>
          <cell r="U337">
            <v>178067</v>
          </cell>
          <cell r="V337">
            <v>157541</v>
          </cell>
          <cell r="W337">
            <v>2286903</v>
          </cell>
        </row>
        <row r="338">
          <cell r="A338">
            <v>328</v>
          </cell>
        </row>
        <row r="339">
          <cell r="A339">
            <v>329</v>
          </cell>
          <cell r="B339">
            <v>500</v>
          </cell>
          <cell r="G339" t="str">
            <v>Land Clearing</v>
          </cell>
          <cell r="J339" t="str">
            <v>unit</v>
          </cell>
          <cell r="W339">
            <v>0</v>
          </cell>
        </row>
        <row r="340">
          <cell r="A340">
            <v>330</v>
          </cell>
          <cell r="W340">
            <v>0</v>
          </cell>
        </row>
        <row r="341">
          <cell r="A341">
            <v>331</v>
          </cell>
          <cell r="B341">
            <v>610</v>
          </cell>
          <cell r="G341" t="str">
            <v>Coal Getting</v>
          </cell>
          <cell r="J341" t="str">
            <v>unit</v>
          </cell>
          <cell r="W341">
            <v>0</v>
          </cell>
        </row>
        <row r="342">
          <cell r="A342">
            <v>332</v>
          </cell>
          <cell r="H342" t="str">
            <v>Block 56</v>
          </cell>
          <cell r="J342" t="str">
            <v>unit</v>
          </cell>
          <cell r="W342">
            <v>0</v>
          </cell>
        </row>
        <row r="343">
          <cell r="A343">
            <v>333</v>
          </cell>
          <cell r="H343" t="str">
            <v>Block 7</v>
          </cell>
          <cell r="J343" t="str">
            <v>unit</v>
          </cell>
          <cell r="W343">
            <v>0</v>
          </cell>
        </row>
        <row r="344">
          <cell r="A344">
            <v>334</v>
          </cell>
        </row>
        <row r="345">
          <cell r="A345">
            <v>335</v>
          </cell>
          <cell r="B345">
            <v>620</v>
          </cell>
          <cell r="G345" t="str">
            <v>Adj Coal Hauling &amp; Overburden</v>
          </cell>
          <cell r="J345" t="str">
            <v>unit</v>
          </cell>
          <cell r="W345">
            <v>0</v>
          </cell>
        </row>
        <row r="346">
          <cell r="A346">
            <v>336</v>
          </cell>
          <cell r="G346" t="str">
            <v>- SR Adj</v>
          </cell>
          <cell r="J346" t="str">
            <v>unit</v>
          </cell>
          <cell r="W346">
            <v>0</v>
          </cell>
        </row>
        <row r="347">
          <cell r="A347">
            <v>337</v>
          </cell>
          <cell r="G347" t="str">
            <v>- Coal Hauling Dist. Adj.</v>
          </cell>
          <cell r="J347" t="str">
            <v>unit</v>
          </cell>
          <cell r="W347">
            <v>0</v>
          </cell>
        </row>
        <row r="348">
          <cell r="A348">
            <v>338</v>
          </cell>
          <cell r="G348" t="str">
            <v>- OB Hauling Dist. Adj.</v>
          </cell>
          <cell r="J348" t="str">
            <v>unit</v>
          </cell>
          <cell r="W348">
            <v>0</v>
          </cell>
        </row>
        <row r="349">
          <cell r="A349">
            <v>339</v>
          </cell>
        </row>
        <row r="350">
          <cell r="A350">
            <v>340</v>
          </cell>
          <cell r="B350">
            <v>630</v>
          </cell>
          <cell r="G350" t="str">
            <v>Coal Blending - Out</v>
          </cell>
          <cell r="J350" t="str">
            <v>unit</v>
          </cell>
          <cell r="W350">
            <v>0</v>
          </cell>
        </row>
        <row r="351">
          <cell r="A351">
            <v>341</v>
          </cell>
          <cell r="B351">
            <v>635</v>
          </cell>
          <cell r="G351" t="str">
            <v>Coal Purchase</v>
          </cell>
          <cell r="J351" t="str">
            <v>unit</v>
          </cell>
          <cell r="W351">
            <v>0</v>
          </cell>
        </row>
        <row r="352">
          <cell r="A352">
            <v>342</v>
          </cell>
          <cell r="B352">
            <v>690</v>
          </cell>
          <cell r="G352" t="str">
            <v>Coal Blending - In</v>
          </cell>
          <cell r="J352" t="str">
            <v>unit</v>
          </cell>
          <cell r="W352">
            <v>0</v>
          </cell>
        </row>
        <row r="353">
          <cell r="A353">
            <v>343</v>
          </cell>
          <cell r="B353">
            <v>640</v>
          </cell>
          <cell r="G353" t="str">
            <v>Blasting</v>
          </cell>
          <cell r="J353" t="str">
            <v>unit</v>
          </cell>
          <cell r="W353">
            <v>0</v>
          </cell>
        </row>
        <row r="354">
          <cell r="A354">
            <v>344</v>
          </cell>
          <cell r="B354">
            <v>650</v>
          </cell>
          <cell r="G354" t="str">
            <v>Drilling</v>
          </cell>
          <cell r="J354" t="str">
            <v>unit</v>
          </cell>
          <cell r="W354">
            <v>0</v>
          </cell>
        </row>
        <row r="355">
          <cell r="A355">
            <v>345</v>
          </cell>
          <cell r="B355">
            <v>700</v>
          </cell>
          <cell r="G355" t="str">
            <v>Mapping</v>
          </cell>
          <cell r="J355" t="str">
            <v>unit</v>
          </cell>
          <cell r="W355">
            <v>0</v>
          </cell>
        </row>
        <row r="356">
          <cell r="A356">
            <v>346</v>
          </cell>
        </row>
        <row r="357">
          <cell r="A357">
            <v>347</v>
          </cell>
          <cell r="B357">
            <v>710</v>
          </cell>
          <cell r="G357" t="str">
            <v>Lab. Analysis &amp; Sampling</v>
          </cell>
          <cell r="J357" t="str">
            <v>unit</v>
          </cell>
          <cell r="K357">
            <v>1</v>
          </cell>
          <cell r="L357">
            <v>1</v>
          </cell>
          <cell r="M357">
            <v>1</v>
          </cell>
          <cell r="N357">
            <v>1</v>
          </cell>
          <cell r="O357">
            <v>1</v>
          </cell>
          <cell r="P357">
            <v>1</v>
          </cell>
          <cell r="Q357">
            <v>1</v>
          </cell>
          <cell r="R357">
            <v>1</v>
          </cell>
          <cell r="S357">
            <v>1</v>
          </cell>
          <cell r="T357">
            <v>1</v>
          </cell>
          <cell r="U357">
            <v>1</v>
          </cell>
          <cell r="V357">
            <v>1</v>
          </cell>
          <cell r="W357">
            <v>12</v>
          </cell>
        </row>
        <row r="358">
          <cell r="A358">
            <v>348</v>
          </cell>
          <cell r="I358" t="str">
            <v>Proximate</v>
          </cell>
          <cell r="J358" t="str">
            <v>sample</v>
          </cell>
          <cell r="W358">
            <v>0</v>
          </cell>
        </row>
        <row r="359">
          <cell r="A359">
            <v>349</v>
          </cell>
          <cell r="I359" t="str">
            <v>TM</v>
          </cell>
          <cell r="J359" t="str">
            <v>sample</v>
          </cell>
          <cell r="W359">
            <v>0</v>
          </cell>
        </row>
        <row r="360">
          <cell r="A360">
            <v>350</v>
          </cell>
          <cell r="I360" t="str">
            <v>TS</v>
          </cell>
          <cell r="J360" t="str">
            <v>sample</v>
          </cell>
          <cell r="W360">
            <v>0</v>
          </cell>
        </row>
        <row r="361">
          <cell r="A361">
            <v>351</v>
          </cell>
          <cell r="I361" t="str">
            <v>CV</v>
          </cell>
          <cell r="J361" t="str">
            <v>sample</v>
          </cell>
          <cell r="W361">
            <v>0</v>
          </cell>
        </row>
        <row r="362">
          <cell r="A362">
            <v>352</v>
          </cell>
          <cell r="I362" t="str">
            <v>AA</v>
          </cell>
          <cell r="J362" t="str">
            <v>sample</v>
          </cell>
          <cell r="W362">
            <v>0</v>
          </cell>
        </row>
        <row r="363">
          <cell r="A363">
            <v>353</v>
          </cell>
          <cell r="I363" t="str">
            <v>Ultimate</v>
          </cell>
          <cell r="J363" t="str">
            <v>sample</v>
          </cell>
          <cell r="W363">
            <v>0</v>
          </cell>
        </row>
        <row r="364">
          <cell r="A364">
            <v>354</v>
          </cell>
          <cell r="I364" t="str">
            <v>Clorine</v>
          </cell>
          <cell r="J364" t="str">
            <v>sample</v>
          </cell>
          <cell r="W364">
            <v>0</v>
          </cell>
        </row>
        <row r="365">
          <cell r="A365">
            <v>355</v>
          </cell>
          <cell r="I365" t="str">
            <v>Sn</v>
          </cell>
          <cell r="J365" t="str">
            <v>sample</v>
          </cell>
          <cell r="W365">
            <v>0</v>
          </cell>
        </row>
        <row r="366">
          <cell r="A366">
            <v>356</v>
          </cell>
          <cell r="I366" t="str">
            <v>F</v>
          </cell>
          <cell r="J366" t="str">
            <v>sample</v>
          </cell>
          <cell r="W366">
            <v>0</v>
          </cell>
        </row>
        <row r="367">
          <cell r="A367">
            <v>357</v>
          </cell>
          <cell r="I367" t="str">
            <v>AFT</v>
          </cell>
          <cell r="J367" t="str">
            <v>sample</v>
          </cell>
          <cell r="W367">
            <v>0</v>
          </cell>
        </row>
        <row r="368">
          <cell r="A368">
            <v>358</v>
          </cell>
          <cell r="I368" t="str">
            <v>Trace Element</v>
          </cell>
          <cell r="J368" t="str">
            <v>sample</v>
          </cell>
          <cell r="W368">
            <v>0</v>
          </cell>
        </row>
        <row r="369">
          <cell r="A369">
            <v>359</v>
          </cell>
          <cell r="I369" t="str">
            <v>FOS</v>
          </cell>
          <cell r="J369" t="str">
            <v>sample</v>
          </cell>
          <cell r="W369">
            <v>0</v>
          </cell>
        </row>
        <row r="370">
          <cell r="A370">
            <v>360</v>
          </cell>
          <cell r="I370" t="str">
            <v>HGI</v>
          </cell>
          <cell r="J370" t="str">
            <v>sample</v>
          </cell>
          <cell r="W370">
            <v>0</v>
          </cell>
        </row>
        <row r="371">
          <cell r="A371">
            <v>361</v>
          </cell>
        </row>
        <row r="372">
          <cell r="A372">
            <v>362</v>
          </cell>
          <cell r="B372">
            <v>771</v>
          </cell>
          <cell r="G372" t="str">
            <v>Coal Sharing</v>
          </cell>
          <cell r="W372">
            <v>0</v>
          </cell>
        </row>
        <row r="373">
          <cell r="A373">
            <v>363</v>
          </cell>
          <cell r="B373">
            <v>790</v>
          </cell>
          <cell r="G373" t="str">
            <v>Quality Claim</v>
          </cell>
          <cell r="W373">
            <v>0</v>
          </cell>
        </row>
        <row r="374">
          <cell r="A374">
            <v>364</v>
          </cell>
          <cell r="B374" t="str">
            <v>xxx</v>
          </cell>
          <cell r="G374" t="str">
            <v>Handling cost TCI</v>
          </cell>
          <cell r="W374">
            <v>0</v>
          </cell>
        </row>
        <row r="375">
          <cell r="A375">
            <v>365</v>
          </cell>
          <cell r="C375" t="str">
            <v>x</v>
          </cell>
          <cell r="D375" t="str">
            <v>x</v>
          </cell>
          <cell r="E375" t="str">
            <v>x</v>
          </cell>
          <cell r="H375" t="str">
            <v>Fix Payment</v>
          </cell>
          <cell r="J375" t="str">
            <v>unit</v>
          </cell>
          <cell r="K375">
            <v>1</v>
          </cell>
          <cell r="L375">
            <v>1</v>
          </cell>
          <cell r="M375">
            <v>1</v>
          </cell>
          <cell r="N375">
            <v>1</v>
          </cell>
          <cell r="O375">
            <v>1</v>
          </cell>
          <cell r="P375">
            <v>1</v>
          </cell>
          <cell r="Q375">
            <v>1</v>
          </cell>
          <cell r="R375">
            <v>1</v>
          </cell>
          <cell r="S375">
            <v>1</v>
          </cell>
          <cell r="T375">
            <v>1</v>
          </cell>
          <cell r="U375">
            <v>1</v>
          </cell>
          <cell r="V375">
            <v>1</v>
          </cell>
          <cell r="W375">
            <v>12</v>
          </cell>
        </row>
        <row r="376">
          <cell r="A376">
            <v>366</v>
          </cell>
          <cell r="C376" t="str">
            <v>x</v>
          </cell>
          <cell r="D376" t="str">
            <v>x</v>
          </cell>
          <cell r="E376" t="str">
            <v>x</v>
          </cell>
          <cell r="H376" t="str">
            <v>Coal Tonage Process</v>
          </cell>
          <cell r="J376" t="str">
            <v>mt</v>
          </cell>
          <cell r="K376">
            <v>68585</v>
          </cell>
          <cell r="L376">
            <v>194692</v>
          </cell>
          <cell r="M376">
            <v>225366</v>
          </cell>
          <cell r="N376">
            <v>222742</v>
          </cell>
          <cell r="O376">
            <v>233579</v>
          </cell>
          <cell r="P376">
            <v>196752</v>
          </cell>
          <cell r="Q376">
            <v>196951</v>
          </cell>
          <cell r="R376">
            <v>176605</v>
          </cell>
          <cell r="S376">
            <v>237093</v>
          </cell>
          <cell r="T376">
            <v>198930</v>
          </cell>
          <cell r="U376">
            <v>178067</v>
          </cell>
          <cell r="V376">
            <v>157541</v>
          </cell>
          <cell r="W376">
            <v>2286903</v>
          </cell>
        </row>
        <row r="377">
          <cell r="A377">
            <v>367</v>
          </cell>
          <cell r="B377" t="str">
            <v>xxx</v>
          </cell>
          <cell r="G377" t="str">
            <v>Hauling</v>
          </cell>
          <cell r="J377" t="str">
            <v>mt</v>
          </cell>
          <cell r="K377">
            <v>68585</v>
          </cell>
          <cell r="L377">
            <v>194692</v>
          </cell>
          <cell r="M377">
            <v>225366</v>
          </cell>
          <cell r="N377">
            <v>222742</v>
          </cell>
          <cell r="O377">
            <v>233579</v>
          </cell>
          <cell r="P377">
            <v>196752</v>
          </cell>
          <cell r="Q377">
            <v>196951</v>
          </cell>
          <cell r="R377">
            <v>176605</v>
          </cell>
          <cell r="S377">
            <v>237093</v>
          </cell>
          <cell r="T377">
            <v>198930</v>
          </cell>
          <cell r="U377">
            <v>178067</v>
          </cell>
          <cell r="V377">
            <v>157541</v>
          </cell>
          <cell r="W377">
            <v>2286903</v>
          </cell>
        </row>
        <row r="378">
          <cell r="A378">
            <v>368</v>
          </cell>
          <cell r="B378" t="str">
            <v>xxx</v>
          </cell>
          <cell r="G378" t="str">
            <v>Investment (metal catcher)</v>
          </cell>
          <cell r="J378" t="str">
            <v>unit</v>
          </cell>
          <cell r="K378">
            <v>2</v>
          </cell>
          <cell r="W378">
            <v>2</v>
          </cell>
        </row>
        <row r="379">
          <cell r="A379" t="e">
            <v>#REF!</v>
          </cell>
          <cell r="W379">
            <v>0</v>
          </cell>
        </row>
        <row r="380">
          <cell r="A380" t="e">
            <v>#REF!</v>
          </cell>
          <cell r="I380" t="str">
            <v>TOTAL OPERATIONAL COST</v>
          </cell>
          <cell r="K380">
            <v>206781</v>
          </cell>
          <cell r="L380">
            <v>584531</v>
          </cell>
          <cell r="M380">
            <v>676601</v>
          </cell>
          <cell r="N380">
            <v>668724</v>
          </cell>
          <cell r="O380">
            <v>701296</v>
          </cell>
          <cell r="P380">
            <v>590991</v>
          </cell>
          <cell r="Q380">
            <v>591416</v>
          </cell>
          <cell r="R380">
            <v>530304</v>
          </cell>
          <cell r="S380">
            <v>711837</v>
          </cell>
          <cell r="T380">
            <v>597307</v>
          </cell>
          <cell r="U380">
            <v>534735</v>
          </cell>
          <cell r="V380">
            <v>473169</v>
          </cell>
          <cell r="W380">
            <v>686769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Calcs"/>
      <sheetName val="SummWk"/>
      <sheetName val="SummMo"/>
      <sheetName val="Newmont #4"/>
      <sheetName val="Freeport McMoran"/>
    </sheetNames>
    <sheetDataSet>
      <sheetData sheetId="0" refreshError="1"/>
      <sheetData sheetId="1">
        <row r="5">
          <cell r="I5">
            <v>38254</v>
          </cell>
        </row>
        <row r="14">
          <cell r="I14" t="str">
            <v>&lt;=38254</v>
          </cell>
        </row>
        <row r="15">
          <cell r="I15" t="str">
            <v>&gt;=37983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LICATE"/>
      <sheetName val="RFP003E"/>
      <sheetName val="TOTAL"/>
      <sheetName val="Pivot(Silicate)"/>
      <sheetName val="Pivot(RockWool)"/>
      <sheetName val="Pivot(Form Glass)"/>
      <sheetName val="Pivot(Urethan)"/>
      <sheetName val="Pivot(Glass Wool)"/>
      <sheetName val="ROCK WOOL"/>
      <sheetName val="Instr'n"/>
      <sheetName val="RFP002"/>
      <sheetName val="RFP003F"/>
      <sheetName val="RFP004"/>
      <sheetName val="RFP005"/>
      <sheetName val="RFP006"/>
      <sheetName val="RFP007"/>
      <sheetName val="RFP008"/>
      <sheetName val="RFP009"/>
      <sheetName val="RFP010"/>
      <sheetName val="RFP011"/>
      <sheetName val="RFP11(1)"/>
      <sheetName val="RFP11(2)"/>
      <sheetName val="RFP11(3)"/>
      <sheetName val="RFP012"/>
      <sheetName val="RFP013"/>
      <sheetName val="RFP014"/>
      <sheetName val="RFP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C1"/>
      <sheetName val="MRC2"/>
      <sheetName val="MRC3"/>
      <sheetName val="MRC4"/>
      <sheetName val="RMRC"/>
      <sheetName val="MSTR"/>
      <sheetName val="0000000"/>
      <sheetName val="1000000"/>
      <sheetName val="2000000"/>
      <sheetName val="3000000"/>
      <sheetName val="4000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ENDIX"/>
      <sheetName val="CASH FLOW"/>
      <sheetName val="CASH OUT DETAIL"/>
      <sheetName val="P_LOSS"/>
      <sheetName val="SLS_BGT"/>
      <sheetName val="SALES&amp;COGS CALC"/>
      <sheetName val="KWH OF COMP USED"/>
      <sheetName val="COST OF COMP USED"/>
      <sheetName val="DM-DL KWH"/>
      <sheetName val="TOTAL KWH"/>
      <sheetName val="INVENTORY"/>
      <sheetName val="RM USE"/>
      <sheetName val="COMB OH"/>
      <sheetName val="OH (380 PPD)"/>
      <sheetName val="OH (212 ELEC)"/>
      <sheetName val="OH-DEPT"/>
      <sheetName val="COST CALC (+Electric)"/>
      <sheetName val="------"/>
      <sheetName val="COST CALC (-Electric)"/>
      <sheetName val="JURNAL"/>
      <sheetName val="JURNAL (Month)"/>
      <sheetName val="ALL-EED"/>
      <sheetName val="BT99PPD"/>
      <sheetName val="#REF"/>
      <sheetName val="_REF"/>
      <sheetName val="Sheet3"/>
      <sheetName val="Workshop Tools"/>
      <sheetName val="Notes 08"/>
      <sheetName val="gvl"/>
      <sheetName val="NS"/>
      <sheetName val="CASH_FLOW"/>
      <sheetName val="CASH_OUT_DETAIL"/>
      <sheetName val="SALES&amp;COGS_CALC"/>
      <sheetName val="KWH_OF_COMP_USED"/>
      <sheetName val="COST_OF_COMP_USED"/>
      <sheetName val="DM-DL_KWH"/>
      <sheetName val="TOTAL_KWH"/>
      <sheetName val="RM_USE"/>
      <sheetName val="COMB_OH"/>
      <sheetName val="OH_(380_PPD)"/>
      <sheetName val="OH_(212_ELEC)"/>
      <sheetName val="COST_CALC_(+Electric)"/>
      <sheetName val="COST_CALC_(-Electric)"/>
      <sheetName val="JURNAL_(Month)"/>
      <sheetName val="CASH_FLOW1"/>
      <sheetName val="CASH_OUT_DETAIL1"/>
      <sheetName val="SALES&amp;COGS_CALC1"/>
      <sheetName val="KWH_OF_COMP_USED1"/>
      <sheetName val="COST_OF_COMP_USED1"/>
      <sheetName val="DM-DL_KWH1"/>
      <sheetName val="TOTAL_KWH1"/>
      <sheetName val="RM_USE1"/>
      <sheetName val="COMB_OH1"/>
      <sheetName val="OH_(380_PPD)1"/>
      <sheetName val="OH_(212_ELEC)1"/>
      <sheetName val="COST_CALC_(+Electric)1"/>
      <sheetName val="COST_CALC_(-Electric)1"/>
      <sheetName val="JURNAL_(Month)1"/>
      <sheetName val="Instructions"/>
      <sheetName val="CASH_FLOW2"/>
      <sheetName val="CASH_OUT_DETAIL2"/>
      <sheetName val="SALES&amp;COGS_CALC2"/>
      <sheetName val="KWH_OF_COMP_USED2"/>
      <sheetName val="COST_OF_COMP_USED2"/>
      <sheetName val="DM-DL_KWH2"/>
      <sheetName val="TOTAL_KWH2"/>
      <sheetName val="RM_USE2"/>
      <sheetName val="COMB_OH2"/>
      <sheetName val="OH_(380_PPD)2"/>
      <sheetName val="OH_(212_ELEC)2"/>
      <sheetName val="COST_CALC_(+Electric)2"/>
      <sheetName val="COST_CALC_(-Electric)2"/>
      <sheetName val="JURNAL_(Month)2"/>
      <sheetName val="CODE"/>
      <sheetName val="BK WHS SUMMARY"/>
      <sheetName val="Links"/>
      <sheetName val="Notes_08"/>
      <sheetName val="Workshop_Tools"/>
      <sheetName val="CASH_FLOW3"/>
      <sheetName val="CASH_OUT_DETAIL3"/>
      <sheetName val="SALES&amp;COGS_CALC3"/>
      <sheetName val="KWH_OF_COMP_USED3"/>
      <sheetName val="COST_OF_COMP_USED3"/>
      <sheetName val="DM-DL_KWH3"/>
      <sheetName val="TOTAL_KWH3"/>
      <sheetName val="RM_USE3"/>
      <sheetName val="COMB_OH3"/>
      <sheetName val="OH_(380_PPD)3"/>
      <sheetName val="OH_(212_ELEC)3"/>
      <sheetName val="COST_CALC_(+Electric)3"/>
      <sheetName val="COST_CALC_(-Electric)3"/>
      <sheetName val="JURNAL_(Month)3"/>
      <sheetName val="CASH_FLOW4"/>
      <sheetName val="CASH_OUT_DETAIL4"/>
      <sheetName val="SALES&amp;COGS_CALC4"/>
      <sheetName val="KWH_OF_COMP_USED4"/>
      <sheetName val="COST_OF_COMP_USED4"/>
      <sheetName val="DM-DL_KWH4"/>
      <sheetName val="TOTAL_KWH4"/>
      <sheetName val="RM_USE4"/>
      <sheetName val="COMB_OH4"/>
      <sheetName val="OH_(380_PPD)4"/>
      <sheetName val="OH_(212_ELEC)4"/>
      <sheetName val="COST_CALC_(+Electric)4"/>
      <sheetName val="COST_CALC_(-Electric)4"/>
      <sheetName val="JURNAL_(Month)4"/>
      <sheetName val="Notes_081"/>
      <sheetName val="Workshop_Tools1"/>
      <sheetName val="CASH_FLOW5"/>
      <sheetName val="CASH_OUT_DETAIL5"/>
      <sheetName val="SALES&amp;COGS_CALC5"/>
      <sheetName val="KWH_OF_COMP_USED5"/>
      <sheetName val="COST_OF_COMP_USED5"/>
      <sheetName val="DM-DL_KWH5"/>
      <sheetName val="TOTAL_KWH5"/>
      <sheetName val="RM_USE5"/>
      <sheetName val="COMB_OH5"/>
      <sheetName val="OH_(380_PPD)5"/>
      <sheetName val="OH_(212_ELEC)5"/>
      <sheetName val="COST_CALC_(+Electric)5"/>
      <sheetName val="COST_CALC_(-Electric)5"/>
      <sheetName val="JURNAL_(Month)5"/>
      <sheetName val="Notes_082"/>
      <sheetName val="Workshop_Tools2"/>
      <sheetName val="CASH_FLOW6"/>
      <sheetName val="CASH_OUT_DETAIL6"/>
      <sheetName val="SALES&amp;COGS_CALC6"/>
      <sheetName val="KWH_OF_COMP_USED6"/>
      <sheetName val="COST_OF_COMP_USED6"/>
      <sheetName val="DM-DL_KWH6"/>
      <sheetName val="TOTAL_KWH6"/>
      <sheetName val="RM_USE6"/>
      <sheetName val="COMB_OH6"/>
      <sheetName val="OH_(380_PPD)6"/>
      <sheetName val="OH_(212_ELEC)6"/>
      <sheetName val="COST_CALC_(+Electric)6"/>
      <sheetName val="COST_CALC_(-Electric)6"/>
      <sheetName val="JURNAL_(Month)6"/>
      <sheetName val="Notes_083"/>
      <sheetName val="Workshop_Tools3"/>
      <sheetName val="CASH_FLOW7"/>
      <sheetName val="CASH_OUT_DETAIL7"/>
      <sheetName val="SALES&amp;COGS_CALC7"/>
      <sheetName val="KWH_OF_COMP_USED7"/>
      <sheetName val="COST_OF_COMP_USED7"/>
      <sheetName val="DM-DL_KWH7"/>
      <sheetName val="TOTAL_KWH7"/>
      <sheetName val="RM_USE7"/>
      <sheetName val="COMB_OH7"/>
      <sheetName val="OH_(380_PPD)7"/>
      <sheetName val="OH_(212_ELEC)7"/>
      <sheetName val="COST_CALC_(+Electric)7"/>
      <sheetName val="COST_CALC_(-Electric)7"/>
      <sheetName val="JURNAL_(Month)7"/>
      <sheetName val="Notes_084"/>
      <sheetName val="Workshop_Tools4"/>
      <sheetName val="CASH_FLOW8"/>
      <sheetName val="CASH_OUT_DETAIL8"/>
      <sheetName val="SALES&amp;COGS_CALC8"/>
      <sheetName val="KWH_OF_COMP_USED8"/>
      <sheetName val="COST_OF_COMP_USED8"/>
      <sheetName val="DM-DL_KWH8"/>
      <sheetName val="TOTAL_KWH8"/>
      <sheetName val="RM_USE8"/>
      <sheetName val="COMB_OH8"/>
      <sheetName val="OH_(380_PPD)8"/>
      <sheetName val="OH_(212_ELEC)8"/>
      <sheetName val="COST_CALC_(+Electric)8"/>
      <sheetName val="COST_CALC_(-Electric)8"/>
      <sheetName val="JURNAL_(Month)8"/>
      <sheetName val="Notes_085"/>
      <sheetName val="Workshop_Tools5"/>
      <sheetName val="CASH_FLOW9"/>
      <sheetName val="CASH_OUT_DETAIL9"/>
      <sheetName val="SALES&amp;COGS_CALC9"/>
      <sheetName val="KWH_OF_COMP_USED9"/>
      <sheetName val="COST_OF_COMP_USED9"/>
      <sheetName val="DM-DL_KWH9"/>
      <sheetName val="TOTAL_KWH9"/>
      <sheetName val="RM_USE9"/>
      <sheetName val="COMB_OH9"/>
      <sheetName val="OH_(380_PPD)9"/>
      <sheetName val="OH_(212_ELEC)9"/>
      <sheetName val="COST_CALC_(+Electric)9"/>
      <sheetName val="COST_CALC_(-Electric)9"/>
      <sheetName val="JURNAL_(Month)9"/>
      <sheetName val="Notes_086"/>
      <sheetName val="Workshop_Tools6"/>
      <sheetName val="CASH_FLOW10"/>
      <sheetName val="CASH_OUT_DETAIL10"/>
      <sheetName val="SALES&amp;COGS_CALC10"/>
      <sheetName val="KWH_OF_COMP_USED10"/>
      <sheetName val="COST_OF_COMP_USED10"/>
      <sheetName val="DM-DL_KWH10"/>
      <sheetName val="TOTAL_KWH10"/>
      <sheetName val="RM_USE10"/>
      <sheetName val="COMB_OH10"/>
      <sheetName val="OH_(380_PPD)10"/>
      <sheetName val="OH_(212_ELEC)10"/>
      <sheetName val="COST_CALC_(+Electric)10"/>
      <sheetName val="COST_CALC_(-Electric)10"/>
      <sheetName val="JURNAL_(Month)10"/>
      <sheetName val="Notes_087"/>
      <sheetName val="Workshop_Tools7"/>
      <sheetName val="CASH_FLOW11"/>
      <sheetName val="CASH_OUT_DETAIL11"/>
      <sheetName val="SALES&amp;COGS_CALC11"/>
      <sheetName val="KWH_OF_COMP_USED11"/>
      <sheetName val="COST_OF_COMP_USED11"/>
      <sheetName val="DM-DL_KWH11"/>
      <sheetName val="TOTAL_KWH11"/>
      <sheetName val="RM_USE11"/>
      <sheetName val="COMB_OH11"/>
      <sheetName val="OH_(380_PPD)11"/>
      <sheetName val="OH_(212_ELEC)11"/>
      <sheetName val="COST_CALC_(+Electric)11"/>
      <sheetName val="COST_CALC_(-Electric)11"/>
      <sheetName val="JURNAL_(Month)11"/>
      <sheetName val="Notes_088"/>
      <sheetName val="Workshop_Tools8"/>
      <sheetName val="adj"/>
      <sheetName val="PARAMETER"/>
      <sheetName val="HARVEST02"/>
      <sheetName val="FX Rates"/>
      <sheetName val="Calcs"/>
      <sheetName val="Summary"/>
      <sheetName val="shipping_program"/>
      <sheetName val="SILICATE"/>
      <sheetName val="Customers"/>
      <sheetName val="64_6"/>
      <sheetName val="37"/>
      <sheetName val="36_1"/>
      <sheetName val="3 - Balance Sheet"/>
      <sheetName val="5 - Cash Flow"/>
      <sheetName val="2-(2) Gangguan Peralatan (1)"/>
      <sheetName val="Program Triwulanan-04"/>
      <sheetName val="DPPN"/>
      <sheetName val="Tabel"/>
      <sheetName val="Cucian"/>
      <sheetName val="SC Pusat krd"/>
      <sheetName val="R"/>
      <sheetName val="tarif"/>
      <sheetName val="PL (MONTHLY)"/>
      <sheetName val="Sheet1"/>
      <sheetName val="orderpakan"/>
      <sheetName val="#REF!"/>
      <sheetName val="TRBP"/>
      <sheetName val="Tariptunda"/>
      <sheetName val="CF"/>
      <sheetName val="Marshal"/>
      <sheetName val="Rates"/>
      <sheetName val="Income Statement"/>
      <sheetName val="Profile"/>
      <sheetName val="Pesanan"/>
      <sheetName val="Penjualan"/>
      <sheetName val="Difference Cons"/>
      <sheetName val="Data Sheet"/>
      <sheetName val="rekap"/>
      <sheetName val="ASSUM-COMB-Prop"/>
      <sheetName val="Amdal"/>
      <sheetName val="KODEP"/>
      <sheetName val="cuscode"/>
      <sheetName val="Customer"/>
      <sheetName val="INP-FARMER USE"/>
      <sheetName val="Listing"/>
      <sheetName val="Ex_Rate"/>
      <sheetName val="CASH_FLOW12"/>
      <sheetName val="CASH_OUT_DETAIL12"/>
      <sheetName val="SALES&amp;COGS_CALC12"/>
      <sheetName val="KWH_OF_COMP_USED12"/>
      <sheetName val="COST_OF_COMP_USED12"/>
      <sheetName val="DM-DL_KWH12"/>
      <sheetName val="TOTAL_KWH12"/>
      <sheetName val="RM_USE12"/>
      <sheetName val="COMB_OH12"/>
      <sheetName val="OH_(380_PPD)12"/>
      <sheetName val="OH_(212_ELEC)12"/>
      <sheetName val="COST_CALC_(+Electric)12"/>
      <sheetName val="COST_CALC_(-Electric)12"/>
      <sheetName val="JURNAL_(Month)12"/>
      <sheetName val="Notes_089"/>
      <sheetName val="Workshop_Tools9"/>
      <sheetName val="CASH_FLOW13"/>
      <sheetName val="CASH_OUT_DETAIL13"/>
      <sheetName val="SALES&amp;COGS_CALC13"/>
      <sheetName val="KWH_OF_COMP_USED13"/>
      <sheetName val="COST_OF_COMP_USED13"/>
      <sheetName val="DM-DL_KWH13"/>
      <sheetName val="TOTAL_KWH13"/>
      <sheetName val="RM_USE13"/>
      <sheetName val="COMB_OH13"/>
      <sheetName val="OH_(380_PPD)13"/>
      <sheetName val="OH_(212_ELEC)13"/>
      <sheetName val="COST_CALC_(+Electric)13"/>
      <sheetName val="COST_CALC_(-Electric)13"/>
      <sheetName val="JURNAL_(Month)13"/>
      <sheetName val="Notes_0810"/>
      <sheetName val="Workshop_Tools10"/>
      <sheetName val="P&amp;L"/>
      <sheetName val="Assump"/>
      <sheetName val="Control"/>
      <sheetName val="General Data"/>
      <sheetName val="Main"/>
      <sheetName val="Print Format"/>
      <sheetName val="Parameters"/>
      <sheetName val="A"/>
      <sheetName val="72_04_01"/>
      <sheetName val="72_04_07"/>
      <sheetName val="72_04_82"/>
      <sheetName val="Form B_2 31"/>
      <sheetName val="kode SAP-new"/>
      <sheetName val="KBB-CIB BANK"/>
      <sheetName val="blok 03"/>
      <sheetName val="Assumption"/>
      <sheetName val="APR"/>
      <sheetName val="FEB"/>
      <sheetName val="aju_tr"/>
      <sheetName val="Form A_2"/>
      <sheetName val="Combined Controller"/>
      <sheetName val="PROD.FRY-MONODON"/>
      <sheetName val="PL_(MONTHLY)"/>
      <sheetName val="Form_B_2_31"/>
      <sheetName val="kode_SAP-new"/>
      <sheetName val="KBB-CIB_BANK"/>
      <sheetName val="blok_03"/>
      <sheetName val="Data_Sheet"/>
      <sheetName val="Form_A_2"/>
      <sheetName val="INP-FARMER_USE"/>
      <sheetName val="Combined_Controller"/>
      <sheetName val="PL_(MONTHLY)2"/>
      <sheetName val="Form_B_2_312"/>
      <sheetName val="kode_SAP-new2"/>
      <sheetName val="KBB-CIB_BANK2"/>
      <sheetName val="blok_032"/>
      <sheetName val="Data_Sheet2"/>
      <sheetName val="Form_A_22"/>
      <sheetName val="INP-FARMER_USE2"/>
      <sheetName val="Combined_Controller2"/>
      <sheetName val="PL_(MONTHLY)1"/>
      <sheetName val="Form_B_2_311"/>
      <sheetName val="kode_SAP-new1"/>
      <sheetName val="KBB-CIB_BANK1"/>
      <sheetName val="blok_031"/>
      <sheetName val="Data_Sheet1"/>
      <sheetName val="Form_A_21"/>
      <sheetName val="INP-FARMER_USE1"/>
      <sheetName val="Combined_Controller1"/>
      <sheetName val="Capex"/>
      <sheetName val="A-ars"/>
      <sheetName val="table"/>
      <sheetName val="ING Basis"/>
      <sheetName val="General Info"/>
      <sheetName val="ALOKASI"/>
      <sheetName val="MENU"/>
      <sheetName val="SC Pusat BB303"/>
      <sheetName val="SC Pusat BB304"/>
      <sheetName val="Data Parameter"/>
      <sheetName val="Belmera"/>
      <sheetName val="Cawang Tomang Cengkareng"/>
      <sheetName val="Jakarta Cikampek"/>
      <sheetName val="Citarum"/>
      <sheetName val="Jagorawi"/>
      <sheetName val="Jakarta Merak"/>
      <sheetName val="Padalarang Cileunyi"/>
      <sheetName val="Palikanci"/>
      <sheetName val="Semarang"/>
      <sheetName val="Surabaya Gempol Mojokerto"/>
      <sheetName val="LAP 035HO"/>
      <sheetName val="TABEL2"/>
      <sheetName val="OTA"/>
      <sheetName val="Kode"/>
      <sheetName val="PL_(MONTHLY)3"/>
      <sheetName val="Form_B_2_313"/>
      <sheetName val="kode_SAP-new3"/>
      <sheetName val="KBB-CIB_BANK3"/>
      <sheetName val="blok_033"/>
      <sheetName val="Data_Sheet3"/>
      <sheetName val="Form_A_23"/>
      <sheetName val="INP-FARMER_USE3"/>
      <sheetName val="Combined_Controller3"/>
      <sheetName val="PROD_FRY-MONODON"/>
      <sheetName val="KBB_CIB BANK"/>
      <sheetName val="Size Variasi"/>
      <sheetName val="cek"/>
      <sheetName val="CSD"/>
      <sheetName val="Tran0104"/>
      <sheetName val="Untprc"/>
      <sheetName val="Cust"/>
      <sheetName val="Index"/>
      <sheetName val="COSTSALES"/>
      <sheetName val="Coding"/>
      <sheetName val="Cut Mat"/>
      <sheetName val="Sales"/>
      <sheetName val="Sales Plan"/>
      <sheetName val="Data"/>
      <sheetName val="Data Pendukung WCG (2)"/>
      <sheetName val="Daftar Harga"/>
      <sheetName val=" YIELD PM WCG4 W51"/>
      <sheetName val="Yield PM "/>
      <sheetName val="Bobot rev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Mutation"/>
      <sheetName val="Sheet8"/>
      <sheetName val="Ex-Rate"/>
      <sheetName val="Currency-Total"/>
      <sheetName val="Fin High"/>
      <sheetName val="GSDC"/>
      <sheetName val="SDE"/>
      <sheetName val="BLE"/>
      <sheetName val="BLF"/>
      <sheetName val="Price"/>
      <sheetName val="Lease"/>
      <sheetName val="SUPPORT"/>
      <sheetName val="FX_Rates"/>
      <sheetName val="A-Material__value_"/>
      <sheetName val="Input"/>
      <sheetName val="Komputer"/>
      <sheetName val="12"/>
      <sheetName val="B28"/>
      <sheetName val="2-asi-00"/>
      <sheetName val="Answer"/>
      <sheetName val="Control Sheet"/>
      <sheetName val="Introduction"/>
      <sheetName val="NR _ MTM"/>
      <sheetName val="NR - MTM"/>
      <sheetName val="Currency Rates"/>
      <sheetName val="Country Totals"/>
      <sheetName val="NH &amp; NHP Spes."/>
      <sheetName val="COA"/>
      <sheetName val="ptkp"/>
      <sheetName val="DV"/>
      <sheetName val="RvsC Table"/>
      <sheetName val="Data Countries"/>
      <sheetName val="Customize Your Loan Manager"/>
      <sheetName val="Loan Amortization Table"/>
      <sheetName val="Text File"/>
      <sheetName val="CD JUAL"/>
      <sheetName val="Customers-source"/>
      <sheetName val="FINALPHP"/>
      <sheetName val="analisa"/>
      <sheetName val="divisi sarana"/>
      <sheetName val="pro ra op"/>
      <sheetName val="grafik"/>
      <sheetName val="MPP0102"/>
      <sheetName val="PAL 2012"/>
      <sheetName val="daya tarik loko"/>
      <sheetName val="data berat"/>
      <sheetName val="SC Pusat BB301"/>
      <sheetName val="BBM-03"/>
      <sheetName val="DPro"/>
      <sheetName val="form-A7"/>
      <sheetName val="jpr"/>
      <sheetName val="PPN-M"/>
      <sheetName val="Cover"/>
      <sheetName val="Lain2"/>
      <sheetName val="Daf-Rek"/>
      <sheetName val="COMBINE"/>
      <sheetName val="metode "/>
      <sheetName val="CTIPricing"/>
      <sheetName val="SDAYA"/>
      <sheetName val="PriceList"/>
      <sheetName val="NLsimpro"/>
      <sheetName val="I2T2005"/>
      <sheetName val="Tanah 09"/>
      <sheetName val="kode Baru "/>
      <sheetName val="D.5"/>
      <sheetName val="Govt BI"/>
      <sheetName val="Projects"/>
      <sheetName val="LABEL"/>
      <sheetName val="NC-CM"/>
      <sheetName val="F1771"/>
      <sheetName val="Calc"/>
      <sheetName val="Assumptions"/>
      <sheetName val="Local PNL"/>
      <sheetName val="Du_lieu"/>
      <sheetName val="Harga ME "/>
      <sheetName val="Proyek"/>
      <sheetName val="Currency Rate"/>
      <sheetName val="Accounts"/>
      <sheetName val="3_-_Balance_Sheet"/>
      <sheetName val="5_-_Cash_Flow"/>
      <sheetName val="2-(2)_Gangguan_Peralatan_(1)"/>
      <sheetName val="Program_Triwulanan-04"/>
      <sheetName val="SC_Pusat_krd"/>
      <sheetName val="SC_Pusat_BB303"/>
      <sheetName val="SC_Pusat_BB304"/>
      <sheetName val="Data_Parameter"/>
      <sheetName val="Cawang_Tomang_Cengkareng"/>
      <sheetName val="Jakarta_Cikampek"/>
      <sheetName val="Jakarta_Merak"/>
      <sheetName val="Padalarang_Cileunyi"/>
      <sheetName val="Surabaya_Gempol_Mojokerto"/>
      <sheetName val="LAP_035HO"/>
      <sheetName val="Payback Analysis"/>
      <sheetName val="H.Satuan"/>
      <sheetName val="SITE-E"/>
      <sheetName val="List Data"/>
      <sheetName val="KKP A.2.1"/>
      <sheetName val="Organization Chart"/>
      <sheetName val="BQMP"/>
      <sheetName val="DB"/>
      <sheetName val="REF-CRB"/>
      <sheetName val="TB"/>
      <sheetName val="Account Code"/>
      <sheetName val="5"/>
      <sheetName val="Bal Sheet"/>
      <sheetName val="F2"/>
      <sheetName val="PPh 22"/>
      <sheetName val="Ratio Budget"/>
      <sheetName val="TGR"/>
      <sheetName val="Elim CKR"/>
      <sheetName val="CKR"/>
      <sheetName val="Summary of B_P"/>
      <sheetName val="Okt"/>
      <sheetName val="Quantity"/>
      <sheetName val="03 Detailed"/>
      <sheetName val="EditInput"/>
      <sheetName val="Rollfwd Final"/>
      <sheetName val="Param"/>
      <sheetName val="Permanent info"/>
      <sheetName val="FE-1770-I"/>
      <sheetName val="FE-1770.P1"/>
      <sheetName val="FE-1770-II"/>
      <sheetName val="LOOKUP"/>
      <sheetName val="Rincian"/>
      <sheetName val="①　BP vs SPR (TTL Impact)"/>
      <sheetName val="AUG02"/>
      <sheetName val="Revenue 2006"/>
      <sheetName val="ARP-U501"/>
      <sheetName val="BASE"/>
      <sheetName val="客戶清單customer list"/>
      <sheetName val="Asset"/>
      <sheetName val="Configuration"/>
      <sheetName val="BARGING"/>
      <sheetName val="CLOSING"/>
      <sheetName val="summ. crush"/>
      <sheetName val="GETTING"/>
      <sheetName val="Lists"/>
      <sheetName val="daftar"/>
      <sheetName val="GeneralInfo"/>
      <sheetName val="COYLIST"/>
      <sheetName val="PL_(MONTHLY)4"/>
      <sheetName val="Form_B_2_314"/>
      <sheetName val="kode_SAP-new4"/>
      <sheetName val="KBB-CIB_BANK4"/>
      <sheetName val="blok_034"/>
      <sheetName val="Data_Sheet4"/>
      <sheetName val="Form_A_24"/>
      <sheetName val="INP-FARMER_USE4"/>
      <sheetName val="Combined_Controller4"/>
      <sheetName val="PROD_FRY-MONODON1"/>
      <sheetName val="KBB_CIB_BANK"/>
      <sheetName val="Size_Variasi"/>
      <sheetName val="BK_WHS_SUMMARY"/>
      <sheetName val="Beli1-7"/>
      <sheetName val="WACC (LB_Y)"/>
      <sheetName val="revisiSTR-pondasi"/>
      <sheetName val="AQC"/>
      <sheetName val="Detail-AQC"/>
      <sheetName val="Reference"/>
      <sheetName val="CPABSS"/>
      <sheetName val="FCOC"/>
      <sheetName val="FF-6"/>
      <sheetName val="Danamon LK"/>
      <sheetName val="FF-21(a)"/>
      <sheetName val="FO"/>
      <sheetName val="lam-ssp"/>
      <sheetName val="addl cost"/>
      <sheetName val="accumdeprn"/>
      <sheetName val="kki"/>
      <sheetName val="fin pro centers"/>
      <sheetName val="Ws Jul-2004"/>
      <sheetName val="1 LeadSchedule"/>
      <sheetName val="FACILITIES=&gt;"/>
      <sheetName val="DCF Inputs"/>
      <sheetName val="TB-DKI"/>
      <sheetName val="Kor-DKI"/>
      <sheetName val="CustomerList"/>
      <sheetName val="Kunlun P&amp;L"/>
      <sheetName val="Company Info"/>
      <sheetName val="CA Comp"/>
      <sheetName val="Inputs"/>
      <sheetName val="BPR"/>
      <sheetName val="FF-2"/>
      <sheetName val="Building Your PAR"/>
      <sheetName val="Enter FSA Data"/>
      <sheetName val="List Area"/>
      <sheetName val="Rekap Piutang"/>
      <sheetName val="MasterMksAgst07"/>
      <sheetName val="JU"/>
      <sheetName val="SAA2"/>
      <sheetName val="SAA"/>
      <sheetName val="FS - US$"/>
      <sheetName val="FA-LISTING"/>
      <sheetName val="ocean voyage"/>
      <sheetName val="HOME"/>
      <sheetName val="co_data"/>
      <sheetName val="Index - details"/>
      <sheetName val="BKKAS"/>
      <sheetName val="DataItems"/>
      <sheetName val="? BP vs SPR (TTL Impact)"/>
      <sheetName val="JL_BEL"/>
      <sheetName val="DATA2"/>
      <sheetName val="HSBC-USD (Sell)"/>
      <sheetName val="HA STATEMENT PE1_REV1"/>
      <sheetName val="E.1 AR-Trade"/>
      <sheetName val="PCA TOTAL"/>
      <sheetName val="Cost_Center"/>
      <sheetName val="0220"/>
      <sheetName val="Curr_conv"/>
      <sheetName val="11b"/>
      <sheetName val="Data Customer"/>
      <sheetName val="LK2004"/>
      <sheetName val="Resume"/>
      <sheetName val="Sudah Berjalan"/>
      <sheetName val="DB BDG"/>
      <sheetName val="manager"/>
      <sheetName val="MRC1"/>
      <sheetName val="2002"/>
      <sheetName val="AOP Summary-2"/>
      <sheetName val="Benefit"/>
      <sheetName val="FRN"/>
      <sheetName val="CONSUMABLE"/>
      <sheetName val="CONTROL_ENVIRONMENT_FACTORS"/>
      <sheetName val="RISK_ASSESSMENT"/>
      <sheetName val="Noodles (assumptions)"/>
      <sheetName val="Tanggapan"/>
      <sheetName val="DAFTAR ISI"/>
      <sheetName val="CASH_FLOW14"/>
      <sheetName val="CASH_OUT_DETAIL14"/>
      <sheetName val="SALES&amp;COGS_CALC14"/>
      <sheetName val="KWH_OF_COMP_USED14"/>
      <sheetName val="COST_OF_COMP_USED14"/>
      <sheetName val="DM-DL_KWH14"/>
      <sheetName val="TOTAL_KWH14"/>
      <sheetName val="RM_USE14"/>
      <sheetName val="COMB_OH14"/>
      <sheetName val="OH_(380_PPD)14"/>
      <sheetName val="OH_(212_ELEC)14"/>
      <sheetName val="COST_CALC_(+Electric)14"/>
      <sheetName val="COST_CALC_(-Electric)14"/>
      <sheetName val="JURNAL_(Month)14"/>
      <sheetName val="FX_Rates1"/>
      <sheetName val="3_-_Balance_Sheet1"/>
      <sheetName val="5_-_Cash_Flow1"/>
      <sheetName val="2-(2)_Gangguan_Peralatan_(1)1"/>
      <sheetName val="Program_Triwulanan-041"/>
      <sheetName val="SC_Pusat_krd1"/>
      <sheetName val="SC_Pusat_BB3031"/>
      <sheetName val="SC_Pusat_BB3041"/>
      <sheetName val="Data_Parameter1"/>
      <sheetName val="Cawang_Tomang_Cengkareng1"/>
      <sheetName val="Jakarta_Cikampek1"/>
      <sheetName val="Jakarta_Merak1"/>
      <sheetName val="Padalarang_Cileunyi1"/>
      <sheetName val="Surabaya_Gempol_Mojokerto1"/>
      <sheetName val="LAP_035HO1"/>
      <sheetName val="Workshop_Tools11"/>
      <sheetName val="Difference_Cons"/>
      <sheetName val="Local_PNL"/>
      <sheetName val="Harga_ME_"/>
      <sheetName val="Notes_0811"/>
      <sheetName val="Currency_Rate"/>
      <sheetName val="Income_Statement"/>
      <sheetName val="Payback_Analysis"/>
      <sheetName val="H_Satuan"/>
      <sheetName val="General_Data"/>
      <sheetName val="Print_Format"/>
      <sheetName val="ING_Basis"/>
      <sheetName val="Cut_Mat"/>
      <sheetName val="Sales_Plan"/>
      <sheetName val="General_Info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igp08"/>
      <sheetName val="TJ1Q47"/>
      <sheetName val="struktur tdk dipakai"/>
      <sheetName val="조립"/>
      <sheetName val="INQ"/>
      <sheetName val="BS-RTI"/>
      <sheetName val="CH"/>
      <sheetName val="data-hujan"/>
      <sheetName val="Kriteria"/>
      <sheetName val="akun"/>
      <sheetName val="CustosPlano2002"/>
      <sheetName val="Plan 2003"/>
      <sheetName val="CustosRevisãoPlanoVersão1"/>
      <sheetName val="Lookup Tables"/>
      <sheetName val="Basic data"/>
      <sheetName val="U201"/>
      <sheetName val="Apr'07"/>
      <sheetName val="Drop down"/>
      <sheetName val="237"/>
      <sheetName val="Vehicle"/>
      <sheetName val="Building"/>
      <sheetName val="F-3"/>
      <sheetName val="Current IMP"/>
      <sheetName val="costing by deliote"/>
      <sheetName val="STKBB"/>
      <sheetName val="analis"/>
      <sheetName val="GD-BHN KEMASAN"/>
      <sheetName val="GD-BB Kt. A"/>
      <sheetName val="Sheet2"/>
      <sheetName val="simulation99"/>
      <sheetName val="DATA_PENJUALAN"/>
      <sheetName val="AR Days-JHHP Group"/>
      <sheetName val="WP"/>
      <sheetName val="Variables"/>
      <sheetName val="×1.2020 Sales"/>
      <sheetName val="１.2020PL"/>
      <sheetName val="2.Sales breakdown"/>
      <sheetName val="2.PLdetailQ"/>
      <sheetName val="3.BS"/>
      <sheetName val="5.graph2020"/>
      <sheetName val="5.Summary list2020"/>
      <sheetName val="6.7.Inventory"/>
      <sheetName val="Rate"/>
      <sheetName val="2.by Factories"/>
      <sheetName val="8.Summery"/>
      <sheetName val="1.Summery "/>
      <sheetName val="ACUAN"/>
      <sheetName val="N-UNTR"/>
      <sheetName val="N-ASII"/>
      <sheetName val="AUTO"/>
      <sheetName val="N-ISAT"/>
      <sheetName val="MEGA"/>
      <sheetName val="N-RALS"/>
      <sheetName val="BBCA"/>
      <sheetName val="BMTR"/>
      <sheetName val="N-GGRM"/>
      <sheetName val="N-HMSP"/>
      <sheetName val="N-INDF"/>
      <sheetName val="N-INKP"/>
      <sheetName val="AMFG"/>
      <sheetName val="ANTM-N"/>
      <sheetName val="BDMN"/>
      <sheetName val="N-BLTA"/>
      <sheetName val="BMTR-N"/>
      <sheetName val="BNGA"/>
      <sheetName val="BNGAN"/>
      <sheetName val="CPIN"/>
      <sheetName val="N-INTP"/>
      <sheetName val="LPBNN"/>
      <sheetName val="TRIM"/>
      <sheetName val="MEDC"/>
      <sheetName val="MPPA"/>
      <sheetName val="N-SMGR"/>
      <sheetName val="JUAL"/>
      <sheetName val="N-UNVR"/>
      <sheetName val="F-2"/>
      <sheetName val="賦課費比較"/>
      <sheetName val="G&amp;A"/>
      <sheetName val="MTO REV.2(ARMOR)"/>
      <sheetName val="Belakang"/>
      <sheetName val="JURNAL_(Mon勨O닑⿐_x0005_"/>
      <sheetName val="FRYPROD"/>
      <sheetName val="% Lbr vs GP"/>
      <sheetName val="Deferred Rev"/>
      <sheetName val="EUC"/>
      <sheetName val="N-KLBF"/>
      <sheetName val="N-TLKM"/>
      <sheetName val="N-TSPC"/>
      <sheetName val="SONA"/>
      <sheetName val="TLKM-J"/>
      <sheetName val="DNKS-N"/>
      <sheetName val="Jabar"/>
      <sheetName val="Jateng"/>
      <sheetName val="Jatim"/>
      <sheetName val="Pusat"/>
      <sheetName val="Sulawesi"/>
      <sheetName val="Sumbagsel"/>
      <sheetName val="4 - Income Statement"/>
      <sheetName val="SUMMARY NDE"/>
      <sheetName val="Hutang"/>
      <sheetName val="total PB"/>
      <sheetName val="Usul Pnn"/>
      <sheetName val="PC_2"/>
      <sheetName val="tab"/>
      <sheetName val="Jenis"/>
      <sheetName val="Nm Brg"/>
      <sheetName val="PB(B)"/>
      <sheetName val="OWP Farm"/>
      <sheetName val="Dropdown Menu Maintenance"/>
      <sheetName val="Mat "/>
      <sheetName val="Personnel"/>
      <sheetName val="vol"/>
      <sheetName val="NOTES "/>
      <sheetName val="INFORMATION"/>
      <sheetName val="BALANCE SHEET"/>
      <sheetName val="Scenarios and Sensitivities"/>
      <sheetName val="Global Assumptions"/>
      <sheetName val="Library Procedures"/>
      <sheetName val="Permanent"/>
      <sheetName val=""/>
      <sheetName val="Ref- Curr. code"/>
      <sheetName val="depre6"/>
      <sheetName val="CRA-Detail"/>
      <sheetName val="FEED &amp; SAMPLING"/>
      <sheetName val="DBASE PARTIAL "/>
      <sheetName val="FD PROGRAM"/>
      <sheetName val="Setup"/>
      <sheetName val="Front sheet"/>
      <sheetName val="ANALISA ALAT BERAT"/>
      <sheetName val="An. Beton"/>
      <sheetName val="Rekap_Piutang"/>
      <sheetName val="CASH_FLOW15"/>
      <sheetName val="CASH_OUT_DETAIL15"/>
      <sheetName val="SALES&amp;COGS_CALC15"/>
      <sheetName val="KWH_OF_COMP_USED15"/>
      <sheetName val="COST_OF_COMP_USED15"/>
      <sheetName val="DM-DL_KWH15"/>
      <sheetName val="TOTAL_KWH15"/>
      <sheetName val="RM_USE15"/>
      <sheetName val="COMB_OH15"/>
      <sheetName val="OH_(380_PPD)15"/>
      <sheetName val="OH_(212_ELEC)15"/>
      <sheetName val="COST_CALC_(+Electric)15"/>
      <sheetName val="COST_CALC_(-Electric)15"/>
      <sheetName val="JURNAL_(Month)15"/>
      <sheetName val="Difference_Cons1"/>
      <sheetName val="Workshop_Tools12"/>
      <sheetName val="Notes_0812"/>
      <sheetName val="BK_WHS_SUMMARY1"/>
      <sheetName val="Payback_Analysis1"/>
      <sheetName val="Harga_ME_1"/>
      <sheetName val="Currency_Rate1"/>
      <sheetName val="Income_Statement1"/>
      <sheetName val="H_Satuan1"/>
      <sheetName val="Local_PNL1"/>
      <sheetName val="ING_Basis1"/>
      <sheetName val="General_Data1"/>
      <sheetName val="Print_Format1"/>
      <sheetName val="Cut_Mat1"/>
      <sheetName val="Sales_Plan1"/>
      <sheetName val="General_Info1"/>
      <sheetName val="Rekap_Piutang1"/>
      <sheetName val="tarip"/>
      <sheetName val="tunj."/>
      <sheetName val="trf-d-w"/>
      <sheetName val="trf d-i"/>
      <sheetName val="trf"/>
      <sheetName val="Cash Flow bulanan"/>
      <sheetName val="Pipa 200"/>
      <sheetName val="BQ"/>
      <sheetName val="colection"/>
      <sheetName val="CASH_FLOW16"/>
      <sheetName val="CASH_OUT_DETAIL16"/>
      <sheetName val="SALES&amp;COGS_CALC16"/>
      <sheetName val="KWH_OF_COMP_USED16"/>
      <sheetName val="COST_OF_COMP_USED16"/>
      <sheetName val="DM-DL_KWH16"/>
      <sheetName val="TOTAL_KWH16"/>
      <sheetName val="RM_USE16"/>
      <sheetName val="COMB_OH16"/>
      <sheetName val="OH_(380_PPD)16"/>
      <sheetName val="OH_(212_ELEC)16"/>
      <sheetName val="COST_CALC_(+Electric)16"/>
      <sheetName val="COST_CALC_(-Electric)16"/>
      <sheetName val="JURNAL_(Month)16"/>
      <sheetName val="Difference_Cons2"/>
      <sheetName val="Workshop_Tools13"/>
      <sheetName val="FX_Rates2"/>
      <sheetName val="PL_(MONTHLY)5"/>
      <sheetName val="Data_Sheet5"/>
      <sheetName val="Notes_0813"/>
      <sheetName val="BK_WHS_SUMMARY2"/>
      <sheetName val="Harga_ME_2"/>
      <sheetName val="Currency_Rate2"/>
      <sheetName val="Income_Statement2"/>
      <sheetName val="Form_B_2_315"/>
      <sheetName val="kode_SAP-new5"/>
      <sheetName val="KBB-CIB_BANK5"/>
      <sheetName val="blok_035"/>
      <sheetName val="Form_A_25"/>
      <sheetName val="INP-FARMER_USE5"/>
      <sheetName val="Combined_Controller5"/>
      <sheetName val="Payback_Analysis2"/>
      <sheetName val="H_Satuan2"/>
      <sheetName val="Local_PNL2"/>
      <sheetName val="3_-_Balance_Sheet2"/>
      <sheetName val="5_-_Cash_Flow2"/>
      <sheetName val="2-(2)_Gangguan_Peralatan_(1)2"/>
      <sheetName val="Program_Triwulanan-042"/>
      <sheetName val="SC_Pusat_krd2"/>
      <sheetName val="ING_Basis2"/>
      <sheetName val="General_Data2"/>
      <sheetName val="Print_Format2"/>
      <sheetName val="Cut_Mat2"/>
      <sheetName val="Sales_Plan2"/>
      <sheetName val="General_Info2"/>
      <sheetName val="Jakarta_Cikampek2"/>
      <sheetName val="Rekap_Piutang2"/>
      <sheetName val="struktur_tdk_dipakai"/>
      <sheetName val="ANALISA_ALAT_BERAT"/>
      <sheetName val="An__Beton"/>
      <sheetName val="PROD_FRY-MONODON2"/>
      <sheetName val="KBB_CIB_BANK1"/>
      <sheetName val="Size_Variasi1"/>
      <sheetName val="Cash_Flow_bulanan"/>
      <sheetName val="tunj_"/>
      <sheetName val="trf_d-i"/>
      <sheetName val="Pipa_200"/>
      <sheetName val="SC_Pusat_BB3032"/>
      <sheetName val="SC_Pusat_BB3042"/>
      <sheetName val="Data_Parameter2"/>
      <sheetName val="Cawang_Tomang_Cengkareng2"/>
      <sheetName val="Jakarta_Merak2"/>
      <sheetName val="Padalarang_Cileunyi2"/>
      <sheetName val="Surabaya_Gempol_Mojokerto2"/>
      <sheetName val="LAP_035HO2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pro_ra_op"/>
      <sheetName val="divisi_sarana"/>
      <sheetName val="PAL_2012"/>
      <sheetName val="daya_tarik_loko"/>
      <sheetName val="data_berat"/>
      <sheetName val="SC_Pusat_BB301"/>
      <sheetName val="DAFTAR_ISI"/>
      <sheetName val="CASH_FLOW17"/>
      <sheetName val="CASH_OUT_DETAIL17"/>
      <sheetName val="SALES&amp;COGS_CALC17"/>
      <sheetName val="KWH_OF_COMP_USED17"/>
      <sheetName val="COST_OF_COMP_USED17"/>
      <sheetName val="DM-DL_KWH17"/>
      <sheetName val="TOTAL_KWH17"/>
      <sheetName val="RM_USE17"/>
      <sheetName val="COMB_OH17"/>
      <sheetName val="OH_(380_PPD)17"/>
      <sheetName val="OH_(212_ELEC)17"/>
      <sheetName val="COST_CALC_(+Electric)17"/>
      <sheetName val="COST_CALC_(-Electric)17"/>
      <sheetName val="JURNAL_(Month)17"/>
      <sheetName val="Difference_Cons3"/>
      <sheetName val="Workshop_Tools14"/>
      <sheetName val="FX_Rates3"/>
      <sheetName val="PL_(MONTHLY)6"/>
      <sheetName val="Data_Sheet6"/>
      <sheetName val="Notes_0814"/>
      <sheetName val="BK_WHS_SUMMARY3"/>
      <sheetName val="Harga_ME_3"/>
      <sheetName val="Currency_Rate3"/>
      <sheetName val="Income_Statement3"/>
      <sheetName val="Form_B_2_316"/>
      <sheetName val="kode_SAP-new6"/>
      <sheetName val="KBB-CIB_BANK6"/>
      <sheetName val="blok_036"/>
      <sheetName val="Form_A_26"/>
      <sheetName val="INP-FARMER_USE6"/>
      <sheetName val="Combined_Controller6"/>
      <sheetName val="Payback_Analysis3"/>
      <sheetName val="H_Satuan3"/>
      <sheetName val="Local_PNL3"/>
      <sheetName val="3_-_Balance_Sheet3"/>
      <sheetName val="5_-_Cash_Flow3"/>
      <sheetName val="2-(2)_Gangguan_Peralatan_(1)3"/>
      <sheetName val="Program_Triwulanan-043"/>
      <sheetName val="SC_Pusat_krd3"/>
      <sheetName val="ING_Basis3"/>
      <sheetName val="General_Data3"/>
      <sheetName val="Print_Format3"/>
      <sheetName val="Cut_Mat3"/>
      <sheetName val="Sales_Plan3"/>
      <sheetName val="General_Info3"/>
      <sheetName val="Jakarta_Cikampek3"/>
      <sheetName val="Rekap_Piutang3"/>
      <sheetName val="struktur_tdk_dipakai1"/>
      <sheetName val="ANALISA_ALAT_BERAT1"/>
      <sheetName val="An__Beton1"/>
      <sheetName val="PROD_FRY-MONODON3"/>
      <sheetName val="KBB_CIB_BANK2"/>
      <sheetName val="Size_Variasi2"/>
      <sheetName val="Cash_Flow_bulanan1"/>
      <sheetName val="tunj_1"/>
      <sheetName val="trf_d-i1"/>
      <sheetName val="Pipa_2001"/>
      <sheetName val="SC_Pusat_BB3033"/>
      <sheetName val="SC_Pusat_BB3043"/>
      <sheetName val="Data_Parameter3"/>
      <sheetName val="Cawang_Tomang_Cengkareng3"/>
      <sheetName val="Jakarta_Merak3"/>
      <sheetName val="Padalarang_Cileunyi3"/>
      <sheetName val="Surabaya_Gempol_Mojokerto3"/>
      <sheetName val="LAP_035HO3"/>
      <sheetName val="KONS_BID_P&amp;N2"/>
      <sheetName val="UP_II_DUMAI2"/>
      <sheetName val="KP_DIT_HULU2"/>
      <sheetName val="UP_VI_BALONGAN2"/>
      <sheetName val="UP_1_BRANDAN2"/>
      <sheetName val="UP_V_BALIKPAPAN2"/>
      <sheetName val="DIT_HILIR2"/>
      <sheetName val="UP_IV_CILACAP2"/>
      <sheetName val="UP_III_PLAJU2"/>
      <sheetName val="KONS_DIT_HULU2"/>
      <sheetName val="KR_AMPEL2"/>
      <sheetName val="UP_VII_KASIM2"/>
      <sheetName val="KONS_BID_P2"/>
      <sheetName val="pro_ra_op1"/>
      <sheetName val="divisi_sarana1"/>
      <sheetName val="PAL_20121"/>
      <sheetName val="daya_tarik_loko1"/>
      <sheetName val="data_berat1"/>
      <sheetName val="SC_Pusat_BB3011"/>
      <sheetName val="DAFTAR_ISI1"/>
      <sheetName val="Invoice"/>
      <sheetName val="A-Expenses"/>
      <sheetName val="A-Equity"/>
      <sheetName val="M-Assumptions"/>
      <sheetName val="A-Debt"/>
      <sheetName val="A-Operations Cashflow"/>
      <sheetName val="A-Tax"/>
      <sheetName val="A-Revenues"/>
      <sheetName val="Upload Roadmap100117"/>
      <sheetName val="Lead"/>
      <sheetName val="PL-Srt2"/>
      <sheetName val="PL_Srt2"/>
      <sheetName val="SOURCE"/>
      <sheetName val="rumus"/>
      <sheetName val="nama"/>
      <sheetName val="Sch"/>
      <sheetName val="General"/>
      <sheetName val="MASTER"/>
      <sheetName val="KKP"/>
      <sheetName val="neraca 1999-2000"/>
      <sheetName val="chemcal"/>
      <sheetName val="Inv_MALUKU"/>
      <sheetName val="Inv_NAD"/>
      <sheetName val="Inv_SUMUT"/>
      <sheetName val="Inv_RIAU"/>
      <sheetName val="Inv_SUMBAR"/>
      <sheetName val="Inv_S2JB"/>
      <sheetName val="Inv_LAMPUNG"/>
      <sheetName val="Inv_KITLUR SUMBAGUT"/>
      <sheetName val="Inv_KITLUR SUMBAGSEL"/>
      <sheetName val="Inv_KALBAR"/>
      <sheetName val="Inv_SULUTENGGO"/>
      <sheetName val="Inv_SULSELRA"/>
      <sheetName val="Inv_NTB"/>
      <sheetName val="Inv_KALTIM"/>
      <sheetName val="Inv_KALSELTENG"/>
      <sheetName val="TST"/>
      <sheetName val="cw(1)"/>
      <sheetName val="Pk prod"/>
      <sheetName val="31JAN07"/>
      <sheetName val="cov"/>
      <sheetName val="PIVOT"/>
      <sheetName val="assumpt_cons"/>
      <sheetName val="mapping"/>
      <sheetName val="MSC Product Characteristics"/>
      <sheetName val="status"/>
      <sheetName val="COGS"/>
      <sheetName val="Ist"/>
      <sheetName val="BASIC ASSUMPTION"/>
      <sheetName val="dl asset(th'01)"/>
      <sheetName val="tabel nilai"/>
      <sheetName val="data (2)"/>
      <sheetName val="SE-C"/>
      <sheetName val="villa"/>
      <sheetName val="Form 2-FRG"/>
      <sheetName val="BELI _SEPTEMBER"/>
      <sheetName val="A.4.3"/>
      <sheetName val="A.4.2"/>
      <sheetName val="List-Value"/>
      <sheetName val="RumusTB 1 bln"/>
      <sheetName val="I.4.1 (2)"/>
      <sheetName val="Penyusutan Kendaraan"/>
      <sheetName val="scope of works"/>
      <sheetName val="fiscal depr(E)"/>
      <sheetName val="GL Rec."/>
      <sheetName val="Control_Sheet"/>
      <sheetName val="RvsC_Table"/>
      <sheetName val="Data_Countries"/>
      <sheetName val="Customize_Your_Loan_Manager"/>
      <sheetName val="Loan_Amortization_Table"/>
      <sheetName val="Currency_Rates"/>
      <sheetName val="Country_Totals"/>
      <sheetName val="NH_&amp;_NHP_Spes_"/>
      <sheetName val="Text_File"/>
      <sheetName val="CD_JUAL"/>
      <sheetName val="Fin_High"/>
      <sheetName val="List_Data"/>
      <sheetName val="KKP_A_2_1"/>
      <sheetName val="客戶清單customer_list"/>
      <sheetName val="Account_Code"/>
      <sheetName val="Data_Pendukung_WCG_(2)"/>
      <sheetName val="Daftar_Harga"/>
      <sheetName val="_YIELD_PM_WCG4_W51"/>
      <sheetName val="Yield_PM_"/>
      <sheetName val="Bobot_rev"/>
      <sheetName val="Bal_Sheet"/>
      <sheetName val="PPh_22"/>
      <sheetName val="Ratio_Budget"/>
      <sheetName val="Elim_CKR"/>
      <sheetName val="Summary_of_B_P"/>
      <sheetName val="Organization_Chart"/>
      <sheetName val="03_Detailed"/>
      <sheetName val="Rollfwd_Final"/>
      <sheetName val="Permanent_info"/>
      <sheetName val="FE-1770_P1"/>
      <sheetName val="①　BP_vs_SPR_(TTL_Impact)"/>
      <sheetName val="Revenue_2006"/>
      <sheetName val="WACC_(LB_Y)"/>
      <sheetName val="NR___MTM"/>
      <sheetName val="NR_-_MTM"/>
      <sheetName val="metode_"/>
      <sheetName val="Tanah_09"/>
      <sheetName val="kode_Baru_"/>
      <sheetName val="D_5"/>
      <sheetName val="Govt_BI"/>
      <sheetName val="DropDowns"/>
      <sheetName val="세부"/>
      <sheetName val="Customer Summary"/>
      <sheetName val="POM Dir Cost"/>
      <sheetName val="Main Menu"/>
      <sheetName val="Proj Summ"/>
      <sheetName val="Team"/>
      <sheetName val="Effort.P"/>
      <sheetName val="Effort.A"/>
      <sheetName val="Subcontracted"/>
      <sheetName val="Expense.P"/>
      <sheetName val="Expense.A"/>
      <sheetName val="Tracker"/>
      <sheetName val="Time Report"/>
      <sheetName val="Analysis"/>
      <sheetName val="Help"/>
      <sheetName val="Codestable"/>
      <sheetName val="Front_sheet"/>
      <sheetName val="POM_Dir_Cost"/>
      <sheetName val="?_BP_vs_SPR_(TTL_Impact)"/>
      <sheetName val="fiscal_depr(E)"/>
      <sheetName val="GL_Rec_"/>
      <sheetName val="ocean_voyage"/>
      <sheetName val="HSBC-USD_(Sell)"/>
      <sheetName val="Index_-_details"/>
      <sheetName val="Plan_2003"/>
      <sheetName val="E_1_AR-Trade"/>
      <sheetName val="Lookup_Tables"/>
      <sheetName val="HA_STATEMENT_PE1_REV1"/>
      <sheetName val="PCA_TOTAL"/>
      <sheetName val="DB_BDG"/>
      <sheetName val="Customer_Summary"/>
      <sheetName val="TH VL, NC, DDHT Thanhphuoc"/>
      <sheetName val="LOVs"/>
      <sheetName val="BETON"/>
      <sheetName val="Consolidated"/>
      <sheetName val="Locked"/>
      <sheetName val="Marshal -1"/>
      <sheetName val="Cover Sheet"/>
      <sheetName val="PRO"/>
      <sheetName val="R-1"/>
      <sheetName val="LOKO ONLINE"/>
      <sheetName val="Taxes &amp; Deductions"/>
      <sheetName val="SDH"/>
      <sheetName val="AKTIVA1TB"/>
      <sheetName val="Vendors"/>
      <sheetName val="N_Saldo"/>
      <sheetName val="PREV"/>
      <sheetName val="Assumes"/>
      <sheetName val="ALIPE"/>
      <sheetName val="hitung"/>
      <sheetName val="DATABASE"/>
      <sheetName val="harga"/>
      <sheetName val="Sheet29"/>
      <sheetName val="REG TOTAL"/>
      <sheetName val="LbKtr"/>
      <sheetName val="Gorong2"/>
      <sheetName val="Sirtu"/>
      <sheetName val="Aspal"/>
      <sheetName val="CASH_FLOW18"/>
      <sheetName val="CASH_OUT_DETAIL18"/>
      <sheetName val="SALES&amp;COGS_CALC18"/>
      <sheetName val="KWH_OF_COMP_USED18"/>
      <sheetName val="COST_OF_COMP_USED18"/>
      <sheetName val="DM-DL_KWH18"/>
      <sheetName val="TOTAL_KWH18"/>
      <sheetName val="RM_USE18"/>
      <sheetName val="COMB_OH18"/>
      <sheetName val="OH_(380_PPD)18"/>
      <sheetName val="OH_(212_ELEC)18"/>
      <sheetName val="COST_CALC_(+Electric)18"/>
      <sheetName val="COST_CALC_(-Electric)18"/>
      <sheetName val="JURNAL_(Month)18"/>
      <sheetName val="Difference_Cons4"/>
      <sheetName val="Workshop_Tools15"/>
      <sheetName val="FX_Rates4"/>
      <sheetName val="PL_(MONTHLY)7"/>
      <sheetName val="Data_Sheet7"/>
      <sheetName val="Notes_0815"/>
      <sheetName val="BK_WHS_SUMMARY4"/>
      <sheetName val="Harga_ME_4"/>
      <sheetName val="Currency_Rate4"/>
      <sheetName val="Income_Statement4"/>
      <sheetName val="Form_B_2_317"/>
      <sheetName val="kode_SAP-new7"/>
      <sheetName val="KBB-CIB_BANK7"/>
      <sheetName val="blok_037"/>
      <sheetName val="Form_A_27"/>
      <sheetName val="INP-FARMER_USE7"/>
      <sheetName val="Combined_Controller7"/>
      <sheetName val="Payback_Analysis4"/>
      <sheetName val="H_Satuan4"/>
      <sheetName val="Local_PNL4"/>
      <sheetName val="3_-_Balance_Sheet4"/>
      <sheetName val="5_-_Cash_Flow4"/>
      <sheetName val="2-(2)_Gangguan_Peralatan_(1)4"/>
      <sheetName val="Program_Triwulanan-044"/>
      <sheetName val="SC_Pusat_krd4"/>
      <sheetName val="SC_Pusat_BB3034"/>
      <sheetName val="SC_Pusat_BB3044"/>
      <sheetName val="Data_Parameter4"/>
      <sheetName val="Cawang_Tomang_Cengkareng4"/>
      <sheetName val="Jakarta_Cikampek4"/>
      <sheetName val="Jakarta_Merak4"/>
      <sheetName val="Padalarang_Cileunyi4"/>
      <sheetName val="Surabaya_Gempol_Mojokerto4"/>
      <sheetName val="LAP_035HO4"/>
      <sheetName val="ING_Basis4"/>
      <sheetName val="General_Data4"/>
      <sheetName val="Print_Format4"/>
      <sheetName val="Cut_Mat4"/>
      <sheetName val="Sales_Plan4"/>
      <sheetName val="General_Info4"/>
      <sheetName val="Rekap_Piutang4"/>
      <sheetName val="PROD_FRY-MONODON4"/>
      <sheetName val="KBB_CIB_BANK3"/>
      <sheetName val="Size_Variasi3"/>
      <sheetName val="KONS_BID_P&amp;N3"/>
      <sheetName val="UP_II_DUMAI3"/>
      <sheetName val="KP_DIT_HULU3"/>
      <sheetName val="UP_VI_BALONGAN3"/>
      <sheetName val="UP_1_BRANDAN3"/>
      <sheetName val="UP_V_BALIKPAPAN3"/>
      <sheetName val="DIT_HILIR3"/>
      <sheetName val="UP_IV_CILACAP3"/>
      <sheetName val="UP_III_PLAJU3"/>
      <sheetName val="KONS_DIT_HULU3"/>
      <sheetName val="KR_AMPEL3"/>
      <sheetName val="UP_VII_KASIM3"/>
      <sheetName val="KONS_BID_P3"/>
      <sheetName val="pro_ra_op2"/>
      <sheetName val="divisi_sarana2"/>
      <sheetName val="PAL_20122"/>
      <sheetName val="daya_tarik_loko2"/>
      <sheetName val="data_berat2"/>
      <sheetName val="SC_Pusat_BB3012"/>
      <sheetName val="DAFTAR_ISI2"/>
      <sheetName val="struktur_tdk_dipakai2"/>
      <sheetName val="ANALISA_ALAT_BERAT2"/>
      <sheetName val="An__Beton2"/>
      <sheetName val="Cash_Flow_bulanan2"/>
      <sheetName val="tunj_2"/>
      <sheetName val="trf_d-i2"/>
      <sheetName val="Pipa_2002"/>
      <sheetName val="CASH_FLOW19"/>
      <sheetName val="CASH_OUT_DETAIL19"/>
      <sheetName val="SALES&amp;COGS_CALC19"/>
      <sheetName val="KWH_OF_COMP_USED19"/>
      <sheetName val="COST_OF_COMP_USED19"/>
      <sheetName val="DM-DL_KWH19"/>
      <sheetName val="TOTAL_KWH19"/>
      <sheetName val="RM_USE19"/>
      <sheetName val="COMB_OH19"/>
      <sheetName val="OH_(380_PPD)19"/>
      <sheetName val="OH_(212_ELEC)19"/>
      <sheetName val="COST_CALC_(+Electric)19"/>
      <sheetName val="COST_CALC_(-Electric)19"/>
      <sheetName val="JURNAL_(Month)19"/>
      <sheetName val="Difference_Cons5"/>
      <sheetName val="Workshop_Tools16"/>
      <sheetName val="FX_Rates5"/>
      <sheetName val="PL_(MONTHLY)8"/>
      <sheetName val="Data_Sheet8"/>
      <sheetName val="Notes_0816"/>
      <sheetName val="BK_WHS_SUMMARY5"/>
      <sheetName val="Harga_ME_5"/>
      <sheetName val="Currency_Rate5"/>
      <sheetName val="Income_Statement5"/>
      <sheetName val="Form_B_2_318"/>
      <sheetName val="kode_SAP-new8"/>
      <sheetName val="KBB-CIB_BANK8"/>
      <sheetName val="blok_038"/>
      <sheetName val="Form_A_28"/>
      <sheetName val="INP-FARMER_USE8"/>
      <sheetName val="Combined_Controller8"/>
      <sheetName val="Payback_Analysis5"/>
      <sheetName val="H_Satuan5"/>
      <sheetName val="Local_PNL5"/>
      <sheetName val="3_-_Balance_Sheet5"/>
      <sheetName val="5_-_Cash_Flow5"/>
      <sheetName val="2-(2)_Gangguan_Peralatan_(1)5"/>
      <sheetName val="Program_Triwulanan-045"/>
      <sheetName val="SC_Pusat_krd5"/>
      <sheetName val="SC_Pusat_BB3035"/>
      <sheetName val="SC_Pusat_BB3045"/>
      <sheetName val="Data_Parameter5"/>
      <sheetName val="Cawang_Tomang_Cengkareng5"/>
      <sheetName val="Jakarta_Cikampek5"/>
      <sheetName val="Jakarta_Merak5"/>
      <sheetName val="Padalarang_Cileunyi5"/>
      <sheetName val="Surabaya_Gempol_Mojokerto5"/>
      <sheetName val="LAP_035HO5"/>
      <sheetName val="ING_Basis5"/>
      <sheetName val="General_Data5"/>
      <sheetName val="Print_Format5"/>
      <sheetName val="Cut_Mat5"/>
      <sheetName val="Sales_Plan5"/>
      <sheetName val="General_Info5"/>
      <sheetName val="Rekap_Piutang5"/>
      <sheetName val="PROD_FRY-MONODON5"/>
      <sheetName val="KBB_CIB_BANK4"/>
      <sheetName val="Size_Variasi4"/>
      <sheetName val="KONS_BID_P&amp;N4"/>
      <sheetName val="UP_II_DUMAI4"/>
      <sheetName val="KP_DIT_HULU4"/>
      <sheetName val="UP_VI_BALONGAN4"/>
      <sheetName val="UP_1_BRANDAN4"/>
      <sheetName val="UP_V_BALIKPAPAN4"/>
      <sheetName val="DIT_HILIR4"/>
      <sheetName val="UP_IV_CILACAP4"/>
      <sheetName val="UP_III_PLAJU4"/>
      <sheetName val="KONS_DIT_HULU4"/>
      <sheetName val="KR_AMPEL4"/>
      <sheetName val="UP_VII_KASIM4"/>
      <sheetName val="KONS_BID_P4"/>
      <sheetName val="pro_ra_op3"/>
      <sheetName val="divisi_sarana3"/>
      <sheetName val="PAL_20123"/>
      <sheetName val="daya_tarik_loko3"/>
      <sheetName val="data_berat3"/>
      <sheetName val="SC_Pusat_BB3013"/>
      <sheetName val="DAFTAR_ISI3"/>
      <sheetName val="struktur_tdk_dipakai3"/>
      <sheetName val="ANALISA_ALAT_BERAT3"/>
      <sheetName val="An__Beton3"/>
      <sheetName val="Cash_Flow_bulanan3"/>
      <sheetName val="tunj_3"/>
      <sheetName val="trf_d-i3"/>
      <sheetName val="Pipa_2003"/>
      <sheetName val="_ BP vs SPR (TTL Impact)"/>
      <sheetName val="SDMPROG"/>
      <sheetName val="HARGADASAR"/>
      <sheetName val="H"/>
      <sheetName val="I"/>
      <sheetName val="PEGAWAI"/>
      <sheetName val="DATA3"/>
      <sheetName val="LOADDAT"/>
      <sheetName val="SOL Budget 2008"/>
      <sheetName val="①_BP vs SPR _TTL Impact_"/>
      <sheetName val="K1-total 2004"/>
      <sheetName val="List"/>
      <sheetName val="es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 refreshError="1"/>
      <sheetData sheetId="389" refreshError="1"/>
      <sheetData sheetId="390" refreshError="1"/>
      <sheetData sheetId="391" refreshError="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 refreshError="1"/>
      <sheetData sheetId="497" refreshError="1"/>
      <sheetData sheetId="498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/>
      <sheetData sheetId="506"/>
      <sheetData sheetId="507" refreshError="1"/>
      <sheetData sheetId="508" refreshError="1"/>
      <sheetData sheetId="509"/>
      <sheetData sheetId="510"/>
      <sheetData sheetId="511" refreshError="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 refreshError="1"/>
      <sheetData sheetId="538"/>
      <sheetData sheetId="539"/>
      <sheetData sheetId="540" refreshError="1"/>
      <sheetData sheetId="541" refreshError="1"/>
      <sheetData sheetId="542"/>
      <sheetData sheetId="543"/>
      <sheetData sheetId="544" refreshError="1"/>
      <sheetData sheetId="545" refreshError="1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/>
      <sheetData sheetId="830"/>
      <sheetData sheetId="831"/>
      <sheetData sheetId="832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fisi"/>
      <sheetName val="Lap. Audit"/>
      <sheetName val="ATMR"/>
      <sheetName val="Lap. Keuangan Des "/>
      <sheetName val="Top schedule Des"/>
      <sheetName val="Supporting schedule Des"/>
      <sheetName val="Nrc &amp; RL Cab"/>
      <sheetName val="J. Koreksi"/>
      <sheetName val="Perhit. Aktiva Pjk Tangguhan"/>
      <sheetName val="Akt. Pajak Gabungan"/>
      <sheetName val="Analisa Harga Satuan"/>
      <sheetName val="Harga Material"/>
      <sheetName val="Lap__Audit"/>
      <sheetName val="Lap__Keuangan_Des_"/>
      <sheetName val="Top_schedule_Des"/>
      <sheetName val="Supporting_schedule_Des"/>
      <sheetName val="Nrc_&amp;_RL_Cab"/>
      <sheetName val="J__Koreksi"/>
      <sheetName val="Perhit__Aktiva_Pjk_Tangguhan"/>
      <sheetName val="Akt__Pajak_Gabungan"/>
      <sheetName val="Analisa_Harga_Satuan"/>
      <sheetName val="Harga_Material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ummary"/>
      <sheetName val="Balance Sheet"/>
      <sheetName val="Income Statement"/>
      <sheetName val="Ratios"/>
      <sheetName val="Graphs"/>
      <sheetName val="Graphs Data"/>
      <sheetName val="Other Analytical Procedures"/>
      <sheetName val="Tickmarks"/>
    </sheetNames>
    <sheetDataSet>
      <sheetData sheetId="0"/>
      <sheetData sheetId="1"/>
      <sheetData sheetId="2">
        <row r="4">
          <cell r="E4">
            <v>0.1</v>
          </cell>
        </row>
        <row r="8">
          <cell r="C8">
            <v>2907263.65</v>
          </cell>
          <cell r="D8">
            <v>2929295</v>
          </cell>
          <cell r="J8">
            <v>4783959</v>
          </cell>
          <cell r="K8">
            <v>5002017</v>
          </cell>
          <cell r="L8">
            <v>6017560</v>
          </cell>
          <cell r="M8">
            <v>6532342</v>
          </cell>
        </row>
        <row r="10">
          <cell r="D10">
            <v>11475600</v>
          </cell>
          <cell r="J10">
            <v>10432027</v>
          </cell>
          <cell r="K10">
            <v>7225737</v>
          </cell>
          <cell r="L10">
            <v>7079725</v>
          </cell>
        </row>
        <row r="12">
          <cell r="C12">
            <v>8187518.8699999992</v>
          </cell>
          <cell r="D12">
            <v>14404895</v>
          </cell>
          <cell r="J12">
            <v>15215986</v>
          </cell>
          <cell r="K12">
            <v>12227754</v>
          </cell>
          <cell r="L12">
            <v>13097285</v>
          </cell>
          <cell r="M12">
            <v>13658329</v>
          </cell>
        </row>
        <row r="14">
          <cell r="C14">
            <v>13544447.029999999</v>
          </cell>
          <cell r="D14">
            <v>12334387</v>
          </cell>
          <cell r="J14">
            <v>9488462</v>
          </cell>
          <cell r="K14">
            <v>7596499</v>
          </cell>
          <cell r="L14">
            <v>5575753</v>
          </cell>
        </row>
        <row r="18">
          <cell r="C18">
            <v>24599253.469999999</v>
          </cell>
          <cell r="D18">
            <v>29738260</v>
          </cell>
          <cell r="J18">
            <v>27472748</v>
          </cell>
          <cell r="K18">
            <v>23980279</v>
          </cell>
          <cell r="L18">
            <v>21294368</v>
          </cell>
          <cell r="M18">
            <v>21483790</v>
          </cell>
        </row>
        <row r="25">
          <cell r="C25">
            <v>40269342.189999998</v>
          </cell>
          <cell r="D25">
            <v>45742997</v>
          </cell>
          <cell r="J25">
            <v>46846895</v>
          </cell>
          <cell r="K25">
            <v>43564789</v>
          </cell>
          <cell r="L25">
            <v>40217324</v>
          </cell>
          <cell r="M25">
            <v>38005185</v>
          </cell>
        </row>
        <row r="27">
          <cell r="C27">
            <v>-9748244.6300000008</v>
          </cell>
          <cell r="D27">
            <v>-10023534</v>
          </cell>
          <cell r="J27">
            <v>-9626673</v>
          </cell>
          <cell r="K27">
            <v>-8854183</v>
          </cell>
          <cell r="L27">
            <v>-7300996</v>
          </cell>
          <cell r="M27">
            <v>-6539944</v>
          </cell>
        </row>
        <row r="28">
          <cell r="C28">
            <v>-26674306</v>
          </cell>
          <cell r="D28">
            <v>-34935870</v>
          </cell>
          <cell r="J28">
            <v>-35021163</v>
          </cell>
          <cell r="K28">
            <v>-27189198</v>
          </cell>
          <cell r="L28">
            <v>-21240694</v>
          </cell>
          <cell r="M28">
            <v>-21453200</v>
          </cell>
        </row>
        <row r="32">
          <cell r="C32">
            <v>-41220288.630000003</v>
          </cell>
          <cell r="D32">
            <v>-49045051</v>
          </cell>
          <cell r="J32">
            <v>-48021812</v>
          </cell>
          <cell r="K32">
            <v>-38569238</v>
          </cell>
          <cell r="L32">
            <v>-30172477</v>
          </cell>
          <cell r="M32">
            <v>-29509737</v>
          </cell>
        </row>
        <row r="38">
          <cell r="C38">
            <v>950946.44000000134</v>
          </cell>
          <cell r="D38">
            <v>3302054</v>
          </cell>
          <cell r="J38">
            <v>1174917</v>
          </cell>
          <cell r="K38">
            <v>-4995551</v>
          </cell>
          <cell r="L38">
            <v>-10044847</v>
          </cell>
          <cell r="M38">
            <v>-8495448</v>
          </cell>
        </row>
        <row r="40">
          <cell r="C40">
            <v>-40269342.189999998</v>
          </cell>
          <cell r="D40">
            <v>-45742997</v>
          </cell>
          <cell r="J40">
            <v>-46846895</v>
          </cell>
          <cell r="K40">
            <v>-43564789</v>
          </cell>
          <cell r="L40">
            <v>-40217324</v>
          </cell>
          <cell r="M40">
            <v>-38005185</v>
          </cell>
        </row>
      </sheetData>
      <sheetData sheetId="3">
        <row r="3">
          <cell r="C3">
            <v>40086</v>
          </cell>
          <cell r="N3">
            <v>38990</v>
          </cell>
          <cell r="P3">
            <v>38625</v>
          </cell>
          <cell r="R3" t="str">
            <v>1/1/20XX</v>
          </cell>
        </row>
        <row r="4">
          <cell r="G4">
            <v>0.1</v>
          </cell>
          <cell r="I4">
            <v>148800</v>
          </cell>
        </row>
        <row r="8">
          <cell r="C8">
            <v>-126847195.03</v>
          </cell>
          <cell r="E8">
            <v>-122074811</v>
          </cell>
          <cell r="L8">
            <v>-109442675</v>
          </cell>
          <cell r="N8">
            <v>-97316210</v>
          </cell>
          <cell r="P8">
            <v>-87301946</v>
          </cell>
          <cell r="R8">
            <v>-71601933</v>
          </cell>
        </row>
        <row r="9">
          <cell r="C9">
            <v>112626854.77</v>
          </cell>
          <cell r="E9">
            <v>111468420</v>
          </cell>
          <cell r="L9">
            <v>103392558</v>
          </cell>
          <cell r="N9">
            <v>92126670</v>
          </cell>
          <cell r="P9">
            <v>77164666</v>
          </cell>
          <cell r="R9">
            <v>66984430</v>
          </cell>
        </row>
        <row r="11">
          <cell r="C11">
            <v>-14220340.260000005</v>
          </cell>
          <cell r="E11">
            <v>-10606391</v>
          </cell>
          <cell r="L11">
            <v>-6050117</v>
          </cell>
          <cell r="N11">
            <v>-5189540</v>
          </cell>
          <cell r="P11">
            <v>-10137280</v>
          </cell>
          <cell r="R11">
            <v>-4617503</v>
          </cell>
        </row>
        <row r="13">
          <cell r="E13">
            <v>5178933</v>
          </cell>
          <cell r="L13">
            <v>5289986</v>
          </cell>
          <cell r="N13">
            <v>4986790</v>
          </cell>
          <cell r="P13">
            <v>3739053</v>
          </cell>
          <cell r="R13">
            <v>3992478</v>
          </cell>
        </row>
        <row r="14">
          <cell r="C14">
            <v>5479550</v>
          </cell>
          <cell r="E14">
            <v>5672761</v>
          </cell>
          <cell r="L14">
            <v>5652937</v>
          </cell>
          <cell r="N14">
            <v>4948941</v>
          </cell>
          <cell r="P14">
            <v>3936422</v>
          </cell>
          <cell r="R14">
            <v>3264026</v>
          </cell>
        </row>
        <row r="15">
          <cell r="C15">
            <v>-767384</v>
          </cell>
          <cell r="E15">
            <v>-708947</v>
          </cell>
          <cell r="L15">
            <v>-906992</v>
          </cell>
          <cell r="N15">
            <v>-995055</v>
          </cell>
          <cell r="P15">
            <v>-244554</v>
          </cell>
          <cell r="R15">
            <v>-495251</v>
          </cell>
        </row>
        <row r="16">
          <cell r="C16">
            <v>395208</v>
          </cell>
          <cell r="E16">
            <v>557964</v>
          </cell>
          <cell r="L16">
            <v>412061</v>
          </cell>
          <cell r="N16">
            <v>396068</v>
          </cell>
          <cell r="P16">
            <v>534403</v>
          </cell>
          <cell r="R16">
            <v>581130</v>
          </cell>
        </row>
        <row r="18">
          <cell r="C18">
            <v>-3832149.2600000054</v>
          </cell>
          <cell r="E18">
            <v>94320</v>
          </cell>
          <cell r="L18">
            <v>4397875</v>
          </cell>
          <cell r="N18">
            <v>4147204</v>
          </cell>
          <cell r="P18">
            <v>-2171956</v>
          </cell>
          <cell r="R18">
            <v>2724880</v>
          </cell>
        </row>
        <row r="20">
          <cell r="C20">
            <v>1480302.43</v>
          </cell>
          <cell r="E20">
            <v>1725038</v>
          </cell>
          <cell r="L20">
            <v>1865081</v>
          </cell>
          <cell r="N20">
            <v>1234792</v>
          </cell>
          <cell r="P20">
            <v>750301</v>
          </cell>
          <cell r="R20">
            <v>940044</v>
          </cell>
        </row>
        <row r="22">
          <cell r="C22">
            <v>-2351846.8300000057</v>
          </cell>
          <cell r="E22">
            <v>1819358</v>
          </cell>
          <cell r="L22">
            <v>6262956</v>
          </cell>
          <cell r="N22">
            <v>5381996</v>
          </cell>
          <cell r="P22">
            <v>-1421655</v>
          </cell>
          <cell r="R22">
            <v>3664924</v>
          </cell>
        </row>
        <row r="24">
          <cell r="N24">
            <v>-332700</v>
          </cell>
          <cell r="P24">
            <v>-127744</v>
          </cell>
          <cell r="R24">
            <v>-212749</v>
          </cell>
        </row>
        <row r="26">
          <cell r="C26">
            <v>-2351846.8300000057</v>
          </cell>
          <cell r="E26">
            <v>2127137</v>
          </cell>
          <cell r="L26">
            <v>6170468</v>
          </cell>
          <cell r="N26">
            <v>5049296</v>
          </cell>
          <cell r="P26">
            <v>-1549399</v>
          </cell>
          <cell r="R26">
            <v>3452175</v>
          </cell>
        </row>
        <row r="30">
          <cell r="C30">
            <v>-2351846.8300000057</v>
          </cell>
          <cell r="E30">
            <v>2127137</v>
          </cell>
          <cell r="L30">
            <v>6170468</v>
          </cell>
          <cell r="N30">
            <v>5049296</v>
          </cell>
          <cell r="P30">
            <v>-1549399</v>
          </cell>
          <cell r="R30">
            <v>3452175</v>
          </cell>
        </row>
        <row r="34">
          <cell r="N34">
            <v>5049296</v>
          </cell>
          <cell r="P34">
            <v>-1549399</v>
          </cell>
          <cell r="R34">
            <v>3452175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PL"/>
      <sheetName val="Stock"/>
      <sheetName val="Deffered Exp"/>
      <sheetName val="Revise Development cost"/>
      <sheetName val="Related Parties"/>
      <sheetName val="CIP"/>
      <sheetName val="CIP-Revise"/>
      <sheetName val="Analysis PL Jan"/>
      <sheetName val="Analysis PL Feb"/>
      <sheetName val="Analysis PL Mar"/>
      <sheetName val="Analysis PL Apr"/>
      <sheetName val="Analysis pl mei"/>
      <sheetName val="Todate Analysis-Feb"/>
      <sheetName val="Todate Analysis-Mar"/>
      <sheetName val="Todate Analysis-Apr"/>
      <sheetName val="todate analysis-mei"/>
      <sheetName val="Ex-Rate"/>
      <sheetName val="Analysis pl _x0004_ei"/>
      <sheetName val="To_x0002_ate Analysis-Feb"/>
      <sheetName val="Ex_Rate"/>
      <sheetName val="OFF"/>
      <sheetName val="FX Table"/>
      <sheetName val="I.4.1 (2)"/>
      <sheetName val="CIP_USD"/>
      <sheetName val="SUMMFA-USD"/>
      <sheetName val="Investment"/>
      <sheetName val="A3_USD_PL02"/>
      <sheetName val="ShareCapital"/>
      <sheetName val="Inventories"/>
      <sheetName val="assets"/>
      <sheetName val="VAT out"/>
      <sheetName val="rate"/>
      <sheetName val="cal2"/>
      <sheetName val="Analysis pl _x005f_x0004_ei"/>
      <sheetName val="To_x005f_x0002_ate Analysis-Feb"/>
      <sheetName val="TB-WP"/>
      <sheetName val="MODAL &amp; CF"/>
      <sheetName val="AVE"/>
      <sheetName val="97"/>
      <sheetName val="RetPlan"/>
      <sheetName val="Office_Rent"/>
      <sheetName val="SALARY"/>
      <sheetName val="EXC-R"/>
      <sheetName val="RATE-NEW"/>
      <sheetName val="CRA-Detail"/>
      <sheetName val="Deffered_Exp"/>
      <sheetName val="Revise_Development_cost"/>
      <sheetName val="Related_Parties"/>
      <sheetName val="Analysis_PL_Jan"/>
      <sheetName val="Analysis_PL_Feb"/>
      <sheetName val="Analysis_PL_Mar"/>
      <sheetName val="Analysis_PL_Apr"/>
      <sheetName val="Analysis_pl_mei"/>
      <sheetName val="Todate_Analysis-Feb"/>
      <sheetName val="Todate_Analysis-Mar"/>
      <sheetName val="Todate_Analysis-Apr"/>
      <sheetName val="todate_analysis-mei"/>
      <sheetName val="Analysis_pl_ei"/>
      <sheetName val="Toate_Analysis-Feb"/>
      <sheetName val="FX_Table"/>
      <sheetName val="I_4_1_(2)"/>
      <sheetName val="Calculation"/>
      <sheetName val="EmpData"/>
      <sheetName val="Marshal"/>
      <sheetName val="Permanent info"/>
      <sheetName val="FX Rates"/>
      <sheetName val="差額調査用"/>
      <sheetName val="o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2">
          <cell r="E72">
            <v>8901</v>
          </cell>
        </row>
        <row r="73">
          <cell r="E73">
            <v>8894</v>
          </cell>
        </row>
        <row r="74">
          <cell r="E74">
            <v>8927</v>
          </cell>
        </row>
        <row r="75">
          <cell r="E75">
            <v>8818</v>
          </cell>
        </row>
        <row r="76">
          <cell r="E76">
            <v>8440</v>
          </cell>
        </row>
      </sheetData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 Statement"/>
      <sheetName val="Shareholders' Equity"/>
      <sheetName val="Cash Flow Statement"/>
      <sheetName val="Cash Flow Worksheet"/>
      <sheetName val="Shareholders_ Equity"/>
      <sheetName val="PL (MONTHLY)"/>
      <sheetName val="RMS FUNGSIONAL"/>
      <sheetName val="#REF"/>
      <sheetName val="Data Sheet"/>
      <sheetName val="11b"/>
      <sheetName val="TBM"/>
      <sheetName val="①　BP vs SPR (TTL Impact)"/>
      <sheetName val="WBS2"/>
      <sheetName val="01-Asumsi - p &amp; i"/>
      <sheetName val="02-Ikhtisar Keuangan-1&amp;2 - i"/>
      <sheetName val="t"/>
      <sheetName val="Index"/>
      <sheetName val="SILICATE"/>
      <sheetName val="KBB-CIB BANK"/>
      <sheetName val="analisa"/>
      <sheetName val="ProductionTarget50Pct"/>
      <sheetName val="CAPEX"/>
      <sheetName val="Setle-Carloan"/>
      <sheetName val="Schedule Angsuran"/>
      <sheetName val="Lap. Keuangan Des "/>
      <sheetName val="GL_Account"/>
      <sheetName val="kki"/>
      <sheetName val="fin pro centers"/>
      <sheetName val="SUMMARY"/>
      <sheetName val="EXRA"/>
      <sheetName val="rumus"/>
      <sheetName val="INV_KTR"/>
      <sheetName val="Links"/>
      <sheetName val="Piutang"/>
      <sheetName val="HPP"/>
      <sheetName val="Instructions"/>
      <sheetName val="code"/>
      <sheetName val=""/>
      <sheetName val="Sheet1"/>
      <sheetName val="HARGA SATUAN 1 (2)"/>
      <sheetName val="Calcs"/>
      <sheetName val="COSTCODE"/>
      <sheetName val="H036HO"/>
      <sheetName val="BSHO Report"/>
      <sheetName val="Check Sheet"/>
      <sheetName val="PLHO Report"/>
      <sheetName val="EFECTIF"/>
      <sheetName val="gvl"/>
      <sheetName val="Ex_Rate"/>
      <sheetName val="? BP vs SPR (TTL Impact)"/>
      <sheetName val="chemcal"/>
      <sheetName val="PEMAKAIAN PAKAN _ OBAT"/>
      <sheetName val="COGS"/>
      <sheetName val="Ist"/>
      <sheetName val="RLper-Item"/>
      <sheetName val="Table of Content"/>
      <sheetName val="MasterMksAgst07"/>
      <sheetName val="Rekap Piutang"/>
      <sheetName val="Std-Prod KS"/>
      <sheetName val="FINISHING"/>
      <sheetName val="PLUMBING"/>
      <sheetName val="STRUKTUR"/>
      <sheetName val="input-cost"/>
      <sheetName val="FE-1770-I"/>
      <sheetName val="FE-1770.P1"/>
      <sheetName val="FE-1770-II"/>
      <sheetName val="ING Basis"/>
      <sheetName val="Laba rugi"/>
      <sheetName val="Neraca"/>
      <sheetName val="Lead"/>
      <sheetName val="Tickmarks"/>
      <sheetName val="Constants"/>
      <sheetName val="JAN 2001"/>
      <sheetName val="IS"/>
      <sheetName val="BS"/>
      <sheetName val="Ex-Rate"/>
      <sheetName val="Kurs"/>
      <sheetName val="SPPP"/>
      <sheetName val="国販"/>
      <sheetName val="GeneralInfo"/>
      <sheetName val="412src2"/>
      <sheetName val="Data WP"/>
      <sheetName val="Kontensalden"/>
      <sheetName val="K&amp;B"/>
      <sheetName val="K 2.1"/>
      <sheetName val="HM JUL"/>
      <sheetName val="P'DPTAN &amp; BEBAN LAIN2"/>
      <sheetName val="LVMAY"/>
      <sheetName val="PL-Srt2"/>
      <sheetName val="Assumes"/>
      <sheetName val="Ref"/>
      <sheetName val="KODECAB"/>
      <sheetName val="HARGA"/>
      <sheetName val="WILAYAH"/>
      <sheetName val="UNIT"/>
      <sheetName val="MASTER"/>
      <sheetName val="INPUT"/>
      <sheetName val="Codestable"/>
      <sheetName val="MPP0102"/>
      <sheetName val="A"/>
      <sheetName val="COSTSALES"/>
      <sheetName val="BKKAS"/>
      <sheetName val="BBM-03"/>
      <sheetName val="Manajemen Fee"/>
      <sheetName val="Spec"/>
      <sheetName val="ekui"/>
      <sheetName val="MTL$-INTER"/>
      <sheetName val="Worksheet in  US Financial Stat"/>
      <sheetName val="Marshal"/>
      <sheetName val="Assumptions"/>
      <sheetName val="Profile"/>
      <sheetName val="custScore"/>
      <sheetName val="corpGoalsSchedule0708"/>
      <sheetName val="(Pusat TW4)"/>
      <sheetName val="List"/>
      <sheetName val="Bangunan"/>
      <sheetName val="Daftar No MAPPI"/>
      <sheetName val="JSiar"/>
      <sheetName val="FORM-X-1"/>
      <sheetName val="Performance_Assumptions"/>
      <sheetName val="Analisis bangunan"/>
      <sheetName val="Base"/>
      <sheetName val="Outsource_Costs"/>
      <sheetName val="I&amp;O_Valuation"/>
      <sheetName val="As"/>
      <sheetName val="% Lbr vs GP"/>
      <sheetName val="Permanent info"/>
      <sheetName val="HB"/>
      <sheetName val="Shareholders'_Equity"/>
      <sheetName val="Income_Statement"/>
      <sheetName val="Balance_Sheet"/>
      <sheetName val="Income_Statement1"/>
      <sheetName val="Shareholders'_Equity1"/>
      <sheetName val="Cash_Flow_Statement"/>
      <sheetName val="Cash_Flow_Worksheet"/>
      <sheetName val="Shareholders__Equity"/>
      <sheetName val="①　BP_vs_SPR_(TTL_Impact)"/>
      <sheetName val="01-Asumsi_-_p_&amp;_i"/>
      <sheetName val="02-Ikhtisar_Keuangan-1&amp;2_-_i"/>
      <sheetName val="PL_(MONTHLY)"/>
      <sheetName val="RMS_FUNGSIONAL"/>
      <sheetName val="Schedule_Angsuran"/>
      <sheetName val="Table_of_Content"/>
      <sheetName val="ING_Basis"/>
      <sheetName val="fin_pro_centers"/>
      <sheetName val="Data_Sheet"/>
      <sheetName val="FE-1770_P1"/>
      <sheetName val="Worksheet_in__US_Financial_Stat"/>
      <sheetName val="Rekap_Piutang"/>
      <sheetName val="Std-Prod_KS"/>
      <sheetName val="(Pusat_TW4)"/>
      <sheetName val="Daftar_No_MAPPI"/>
      <sheetName val="Balance_Sheet1"/>
      <sheetName val="Income_Statement2"/>
      <sheetName val="Shareholders'_Equity2"/>
      <sheetName val="Cash_Flow_Statement1"/>
      <sheetName val="Cash_Flow_Worksheet1"/>
      <sheetName val="Shareholders__Equity1"/>
      <sheetName val="①　BP_vs_SPR_(TTL_Impact)1"/>
      <sheetName val="01-Asumsi_-_p_&amp;_i1"/>
      <sheetName val="02-Ikhtisar_Keuangan-1&amp;2_-_i1"/>
      <sheetName val="PL_(MONTHLY)1"/>
      <sheetName val="RMS_FUNGSIONAL1"/>
      <sheetName val="Schedule_Angsuran1"/>
      <sheetName val="Table_of_Content1"/>
      <sheetName val="ING_Basis1"/>
      <sheetName val="fin_pro_centers1"/>
      <sheetName val="Data_Sheet1"/>
      <sheetName val="FE-1770_P11"/>
      <sheetName val="Worksheet_in__US_Financial_Sta1"/>
      <sheetName val="Rekap_Piutang1"/>
      <sheetName val="Std-Prod_KS1"/>
      <sheetName val="(Pusat_TW4)1"/>
      <sheetName val="Daftar_No_MAPPI1"/>
      <sheetName val="LR-0602"/>
      <sheetName val="Bgn"/>
      <sheetName val="NERACA-05"/>
      <sheetName val="UPAH"/>
      <sheetName val="INV"/>
      <sheetName val="Sheet2"/>
      <sheetName val="dongia (2)"/>
      <sheetName val="sum-trench"/>
      <sheetName val="Calc"/>
      <sheetName val="AA.1.1 BNI"/>
      <sheetName val="Master List"/>
      <sheetName val="F1771"/>
      <sheetName val="Isian"/>
      <sheetName val="Workshop Tools"/>
      <sheetName val="PIK_QUO"/>
      <sheetName val="DATA UMUM"/>
      <sheetName val="foto-foto"/>
      <sheetName val="DATA "/>
      <sheetName val="Organization Chart"/>
      <sheetName val="Deferred Rev"/>
      <sheetName val="NS 2016"/>
      <sheetName val="LR Detail 2016"/>
      <sheetName val="Du_lieu"/>
      <sheetName val="almindo"/>
      <sheetName val="menara pm"/>
      <sheetName val="suluh"/>
      <sheetName val="NS 2017"/>
      <sheetName val="LR Detail 2017"/>
      <sheetName val="Resume"/>
      <sheetName val="MRC1"/>
      <sheetName val="NS"/>
      <sheetName val="NS 2015"/>
      <sheetName val="FX Rates"/>
      <sheetName val="Assump"/>
      <sheetName val="Hay Guide Charts Notes"/>
      <sheetName val="Atur"/>
      <sheetName val="JAN_2001"/>
      <sheetName val="Data_WP"/>
      <sheetName val="K_2_1"/>
      <sheetName val="HM_JUL"/>
      <sheetName val="P'DPTAN_&amp;_BEBAN_LAIN2"/>
      <sheetName val="Bal Sheet"/>
      <sheetName val="Sheet3"/>
      <sheetName val="Customize Your Loan Manager"/>
      <sheetName val="Loan Amortization Table"/>
      <sheetName val="CustosPlano2004Revisão 2"/>
      <sheetName val="Comparação DL e IDL"/>
      <sheetName val="ACUAN"/>
      <sheetName val="Danamon LK"/>
      <sheetName val="Avensis+d seg  in &amp; out of UK+F"/>
      <sheetName val="Calc Inst"/>
      <sheetName val="LabaRugi"/>
      <sheetName val="Data Customer"/>
      <sheetName val="data"/>
      <sheetName val="Kamus"/>
      <sheetName val="ASUMSI"/>
      <sheetName val="Submission Form"/>
      <sheetName val="XREF"/>
      <sheetName val="PDPKonstruksi"/>
      <sheetName val="Aktiva Fiscal"/>
      <sheetName val="KesejahteraanKary&amp;Sumb"/>
      <sheetName val="Ratios"/>
      <sheetName val="ALAT"/>
      <sheetName val="F1771-II"/>
      <sheetName val="Info"/>
      <sheetName val="Sources Data Kas&amp;Bank"/>
      <sheetName val="Sources Sales"/>
      <sheetName val="Sales&amp;UM MtD"/>
      <sheetName val="Sales$UM-Rina"/>
      <sheetName val="Kas&amp;Bank MtD-Erni"/>
      <sheetName val="datateknis"/>
      <sheetName val="Tenancy Sch"/>
      <sheetName val="Capitalisation"/>
      <sheetName val="Outgoings"/>
      <sheetName val="#REF!"/>
      <sheetName val="Fill this out first..."/>
      <sheetName val="Koef"/>
      <sheetName val="Analisa  (2)"/>
      <sheetName val="rab lt 2 bo"/>
      <sheetName val="Cogen (New)"/>
      <sheetName val="Hit Bgn"/>
      <sheetName val="Curr, Site Names, Flex conf"/>
      <sheetName val="Parameters"/>
      <sheetName val="PSC_Calc"/>
      <sheetName val="output"/>
      <sheetName val="ACC_NUM"/>
      <sheetName val="budget idr"/>
      <sheetName val="ytd _dept_"/>
      <sheetName val="ytd (dept)"/>
      <sheetName val="1200-1.1"/>
      <sheetName val="1200-1.3"/>
      <sheetName val="Bank _ deposito"/>
      <sheetName val="KaNToR_PusaT"/>
      <sheetName val="Realkont"/>
      <sheetName val="Pivot"/>
      <sheetName val="Combos"/>
      <sheetName val="Pivot_2"/>
      <sheetName val="b. Print Budget"/>
      <sheetName val="KAS &amp; BANK"/>
      <sheetName val="Top"/>
      <sheetName val="pot"/>
      <sheetName val="prt"/>
      <sheetName val="pst"/>
      <sheetName val="sensitivity Scenario"/>
      <sheetName val="KURVA-S"/>
      <sheetName val="Rekap"/>
      <sheetName val="Analisa-1"/>
      <sheetName val="RAB (3)"/>
      <sheetName val="CustomerList"/>
      <sheetName val="Analysis"/>
      <sheetName val="Break Event Point"/>
      <sheetName val="sked 2 &amp; 3"/>
      <sheetName val="at02"/>
      <sheetName val="COA"/>
      <sheetName val="Feb Assy (Adjust)"/>
      <sheetName val="SAP"/>
      <sheetName val="PL"/>
      <sheetName val="MCOST1"/>
      <sheetName val="Proses_Mesin"/>
      <sheetName val="KOREKSI AUDITED"/>
      <sheetName val="Koreksi JUM"/>
      <sheetName val="Koreksi Audit"/>
      <sheetName val="Daftar Customer"/>
      <sheetName val="PANDUAN"/>
      <sheetName val="THISWORKSHEET"/>
      <sheetName val="database"/>
      <sheetName val="Master 2013"/>
      <sheetName val="CGSgm2"/>
      <sheetName val="CGSsp"/>
      <sheetName val="Factors"/>
      <sheetName val="Sales"/>
      <sheetName val="BAU_BAU"/>
      <sheetName val="Volume"/>
      <sheetName val="bhn-upah"/>
      <sheetName val="harsat"/>
      <sheetName val="Material"/>
      <sheetName val="Harga ME "/>
      <sheetName val="D6"/>
      <sheetName val="D7"/>
      <sheetName val="WP"/>
      <sheetName val="KAR"/>
      <sheetName val="Customers"/>
      <sheetName val="_ BP vs SPR (TTL Impact)"/>
      <sheetName val="Difference Cons"/>
      <sheetName val="Customers-source"/>
      <sheetName val="A-1"/>
    </sheetNames>
    <sheetDataSet>
      <sheetData sheetId="0" refreshError="1"/>
      <sheetData sheetId="1" refreshError="1">
        <row r="1">
          <cell r="G1" t="str">
            <v>CJE</v>
          </cell>
        </row>
        <row r="33">
          <cell r="B33">
            <v>-54769818981</v>
          </cell>
          <cell r="C33">
            <v>-72662941681</v>
          </cell>
        </row>
      </sheetData>
      <sheetData sheetId="2" refreshError="1">
        <row r="1">
          <cell r="G1" t="str">
            <v>CJE</v>
          </cell>
        </row>
        <row r="14">
          <cell r="H14" t="e">
            <v>#NUM!</v>
          </cell>
        </row>
        <row r="19">
          <cell r="H19" t="e">
            <v>#NUM!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 refreshError="1"/>
      <sheetData sheetId="105"/>
      <sheetData sheetId="106"/>
      <sheetData sheetId="107"/>
      <sheetData sheetId="108" refreshError="1"/>
      <sheetData sheetId="109" refreshError="1"/>
      <sheetData sheetId="110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 refreshError="1"/>
      <sheetData sheetId="246" refreshError="1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"/>
      <sheetName val="PL per EY"/>
      <sheetName val="BS per EY"/>
      <sheetName val="PL"/>
      <sheetName val="FA-USD"/>
      <sheetName val="FA-Rp,-"/>
      <sheetName val="COGS"/>
      <sheetName val="CONTROL"/>
      <sheetName val="Profile"/>
      <sheetName val="Deferred Rev"/>
      <sheetName val="COYLIST"/>
      <sheetName val="#REF"/>
      <sheetName val="AR Days-JHHP Group"/>
      <sheetName val="Ex_Rate"/>
      <sheetName val="BUT-1"/>
      <sheetName val="HEX-A"/>
      <sheetName val="HEX-E"/>
      <sheetName val="I-BUT"/>
      <sheetName val="RD I-BUT"/>
      <sheetName val="Monthly Data"/>
      <sheetName val="Recov"/>
      <sheetName val="Workshop Tools"/>
      <sheetName val="F1771"/>
      <sheetName val="tabel"/>
      <sheetName val="Hutang"/>
      <sheetName val="Calcs"/>
      <sheetName val="MRC1"/>
      <sheetName val="Assump"/>
      <sheetName val="K 2.1"/>
      <sheetName val="11b"/>
      <sheetName val="①　BP vs SPR (TTL Impact)"/>
      <sheetName val="ING Basis"/>
      <sheetName val="PL_per_EY"/>
      <sheetName val="BS_per_EY"/>
      <sheetName val="Deferred_Rev"/>
      <sheetName val="RD_I-BUT"/>
      <sheetName val="Monthly_Data"/>
      <sheetName val="Workshop_Tools"/>
      <sheetName val="A3 BPN USD"/>
      <sheetName val="K Lead"/>
      <sheetName val="FX Rates"/>
      <sheetName val="SAD"/>
      <sheetName val="Permanent info"/>
      <sheetName val="Ex-Rate"/>
      <sheetName val="Income Statement"/>
      <sheetName val="Shareholders' Equity"/>
      <sheetName val="KKP 01 Audit"/>
      <sheetName val="C1 NOV"/>
      <sheetName val="Data Ben"/>
      <sheetName val="laporan"/>
      <sheetName val="iNPUT"/>
      <sheetName val="In_Prog"/>
      <sheetName val="RKAP"/>
      <sheetName val="RENC OH SM II 2003"/>
      <sheetName val="InvoiceList"/>
      <sheetName val="Setle-Carloan"/>
      <sheetName val="Cut Mat"/>
      <sheetName val="Sales"/>
      <sheetName val="Sales Plan"/>
      <sheetName val="cpp-unit"/>
      <sheetName val="TB-Dec05 ID2"/>
      <sheetName val="EXC-R"/>
      <sheetName val="CIP_USD"/>
      <sheetName val="FE-1770-I"/>
      <sheetName val="FE-1770.P1"/>
      <sheetName val="FE-1770-II"/>
      <sheetName val="GeneralInfo"/>
      <sheetName val="TP"/>
      <sheetName val="DT"/>
      <sheetName val="BB"/>
      <sheetName val="STKBB"/>
      <sheetName val="ACT Cashflow"/>
      <sheetName val="BARS"/>
      <sheetName val="Danamon LK"/>
      <sheetName val="COSY"/>
      <sheetName val="Beli1-7"/>
      <sheetName val="AT"/>
      <sheetName val="Standing Data"/>
      <sheetName val="Bal Sheet"/>
      <sheetName val="fiscal depr(E)"/>
      <sheetName val="Entitled"/>
      <sheetName val="Sheet2"/>
      <sheetName val="NPL"/>
      <sheetName val="Data Sheet"/>
    </sheetNames>
    <sheetDataSet>
      <sheetData sheetId="0" refreshError="1">
        <row r="4">
          <cell r="Q4">
            <v>10381</v>
          </cell>
        </row>
        <row r="6">
          <cell r="Q6">
            <v>9894</v>
          </cell>
        </row>
        <row r="7">
          <cell r="Q7">
            <v>9474</v>
          </cell>
        </row>
        <row r="8">
          <cell r="Q8">
            <v>9135</v>
          </cell>
        </row>
        <row r="9">
          <cell r="Q9">
            <v>8711</v>
          </cell>
        </row>
        <row r="10">
          <cell r="Q10">
            <v>8962</v>
          </cell>
        </row>
        <row r="11">
          <cell r="Q11">
            <v>8933</v>
          </cell>
        </row>
        <row r="12">
          <cell r="Q12">
            <v>8953</v>
          </cell>
        </row>
        <row r="13">
          <cell r="Q13">
            <v>9138</v>
          </cell>
        </row>
        <row r="14">
          <cell r="Q14">
            <v>9084</v>
          </cell>
        </row>
        <row r="15">
          <cell r="Q15">
            <v>8916</v>
          </cell>
        </row>
        <row r="62">
          <cell r="B62">
            <v>10400</v>
          </cell>
        </row>
        <row r="63">
          <cell r="B63">
            <v>10290</v>
          </cell>
        </row>
        <row r="64">
          <cell r="B64">
            <v>10120</v>
          </cell>
        </row>
        <row r="65">
          <cell r="B65">
            <v>9770</v>
          </cell>
        </row>
        <row r="66">
          <cell r="B66">
            <v>9316</v>
          </cell>
        </row>
        <row r="67">
          <cell r="B67">
            <v>8785</v>
          </cell>
        </row>
        <row r="68">
          <cell r="B68">
            <v>8730</v>
          </cell>
        </row>
        <row r="69">
          <cell r="B69">
            <v>9108</v>
          </cell>
        </row>
        <row r="70">
          <cell r="B70">
            <v>8867</v>
          </cell>
        </row>
        <row r="71">
          <cell r="B71">
            <v>9015</v>
          </cell>
        </row>
        <row r="72">
          <cell r="B72">
            <v>9233</v>
          </cell>
        </row>
        <row r="73">
          <cell r="B73">
            <v>8976</v>
          </cell>
        </row>
        <row r="74">
          <cell r="B74">
            <v>8940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"/>
      <sheetName val="pldt"/>
      <sheetName val="daf'isi"/>
      <sheetName val="p'dahluan"/>
      <sheetName val="iktisar"/>
      <sheetName val="rk'asumsi"/>
      <sheetName val="bijak"/>
      <sheetName val="HC"/>
      <sheetName val="neraca"/>
      <sheetName val="rin'L'R"/>
      <sheetName val="PAJAK"/>
      <sheetName val="laba'rugi"/>
      <sheetName val="sum'dana"/>
      <sheetName val="aruskas2"/>
      <sheetName val="arsu'kas"/>
      <sheetName val="ratio'keu"/>
      <sheetName val="BEP"/>
      <sheetName val="daf'isi'jls"/>
      <sheetName val="produksi"/>
      <sheetName val="ProBK"/>
      <sheetName val="PROLSTRK"/>
      <sheetName val="JUAL"/>
      <sheetName val="MS"/>
      <sheetName val="jual'fot'fob"/>
      <sheetName val="banrin"/>
      <sheetName val="Bandingby"/>
      <sheetName val="rekap'by"/>
      <sheetName val="Sheet2"/>
      <sheetName val="consump'fig"/>
      <sheetName val="RL"/>
      <sheetName val="REKTB"/>
      <sheetName val="REK99"/>
      <sheetName val="listrik"/>
      <sheetName val="hppbk"/>
      <sheetName val="HPPTL"/>
      <sheetName val="HPPSK"/>
      <sheetName val="RM"/>
      <sheetName val="CM"/>
      <sheetName val="KLN"/>
      <sheetName val="FM"/>
      <sheetName val="PP"/>
      <sheetName val="sdm"/>
      <sheetName val="gaji"/>
      <sheetName val="tunj'gaji"/>
      <sheetName val="tunj'kes"/>
      <sheetName val="pemliharaan"/>
      <sheetName val="penyusutan"/>
      <sheetName val="by65'85"/>
      <sheetName val="alat'K3"/>
      <sheetName val="bunga"/>
      <sheetName val="angkut'pp"/>
      <sheetName val="bl'bhn"/>
      <sheetName val="inv'rutin"/>
      <sheetName val="by'vb'ttp"/>
      <sheetName val="Hpplstrk"/>
      <sheetName val="prog'ang"/>
      <sheetName val="laporan"/>
      <sheetName val="iNPUT"/>
      <sheetName val="RKAP"/>
      <sheetName val="Ex_Rate"/>
      <sheetName val="Lamp.9 SGG"/>
      <sheetName val="Lamp.9"/>
      <sheetName val="Renc.Prod"/>
      <sheetName val="Reaperdist"/>
      <sheetName val="alasan"/>
      <sheetName val="pemak_Mutasi"/>
      <sheetName val="F1771-II"/>
      <sheetName val="F1771-III"/>
      <sheetName val="FR02-tokai"/>
      <sheetName val="Ex-Rate"/>
      <sheetName val="EXC-R2004"/>
      <sheetName val="TABEL"/>
      <sheetName val="#REF"/>
      <sheetName val="PLN Mar"/>
      <sheetName val="PK HJ  HP"/>
      <sheetName val="A"/>
      <sheetName val="PLN Jan"/>
      <sheetName val="PLN Mei"/>
      <sheetName val="PLN Nov"/>
      <sheetName val="PLN Jun"/>
      <sheetName val="PLN Jul"/>
      <sheetName val="PLN Feb"/>
      <sheetName val="Biaya Tot PLN"/>
      <sheetName val="PLN Ags"/>
      <sheetName val="PLN Okt"/>
      <sheetName val="PLN Sep"/>
      <sheetName val="PLN Apr"/>
      <sheetName val="PLN Des"/>
      <sheetName val="Biaya Tot PLN TDL 2003"/>
      <sheetName val="Renc.Semen Keluar prod kantong"/>
      <sheetName val="In_Prog"/>
      <sheetName val="SAD"/>
      <sheetName val="J_model"/>
      <sheetName val="S_model"/>
      <sheetName val="CY_CRS"/>
      <sheetName val="LS_CRS"/>
      <sheetName val="EMISI"/>
      <sheetName val="HEAT"/>
      <sheetName val="Lamp_9_SGG"/>
      <sheetName val="Lamp_9"/>
      <sheetName val="Renc_Prod"/>
      <sheetName val="PLN_Mar"/>
      <sheetName val="PK_HJ__HP"/>
      <sheetName val="PLN_Jan"/>
      <sheetName val="PLN_Mei"/>
      <sheetName val="PLN_Nov"/>
      <sheetName val="PLN_Jun"/>
      <sheetName val="PLN_Jul"/>
      <sheetName val="PLN_Feb"/>
      <sheetName val="Biaya_Tot_PLN"/>
      <sheetName val="PLN_Ags"/>
      <sheetName val="PLN_Okt"/>
      <sheetName val="PLN_Sep"/>
      <sheetName val="PLN_Apr"/>
      <sheetName val="PLN_Des"/>
      <sheetName val="Biaya_Tot_PLN_TDL_2003"/>
      <sheetName val="Renc_Semen_Keluar_prod_kantong"/>
      <sheetName val="Kode"/>
      <sheetName val="KODING"/>
      <sheetName val="EXC-R"/>
      <sheetName val="Numbering"/>
      <sheetName val="KE3008"/>
      <sheetName val="Source Sumse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  <sheetName val="table"/>
      <sheetName val="0775"/>
      <sheetName val="0770"/>
      <sheetName val="2500203900"/>
      <sheetName val="MGIREV"/>
      <sheetName val="AP09"/>
      <sheetName val="MGS_USD"/>
      <sheetName val="FBL5NA807"/>
      <sheetName val="Other expense"/>
      <sheetName val="Refundable deposit"/>
      <sheetName val="a802"/>
      <sheetName val="FBL5N-A000"/>
      <sheetName val="Tax Penalties"/>
      <sheetName val="Rev O&amp;M"/>
      <sheetName val="TB - MGPS - Comparison P.13"/>
      <sheetName val="CBUSD"/>
      <sheetName val="2100103900."/>
      <sheetName val="HS_Apr"/>
      <sheetName val="MGI"/>
      <sheetName val="TJBPS"/>
      <sheetName val="HS"/>
      <sheetName val="MPO Shit Rota"/>
      <sheetName val="All_Table"/>
      <sheetName val="IS"/>
      <sheetName val="cbidr30sep"/>
      <sheetName val="OpsHighlite"/>
      <sheetName val="CB USD"/>
      <sheetName val="VE.1"/>
      <sheetName val="Ex-Rate"/>
      <sheetName val="Assumptions"/>
      <sheetName val="REMUNERASISTANDAR"/>
      <sheetName val="TABEL-DETASIR"/>
      <sheetName val="MASTER"/>
      <sheetName val="PROD.FRY-MONODON"/>
      <sheetName val="AA"/>
      <sheetName val="AC"/>
      <sheetName val="AE"/>
      <sheetName val="AF"/>
      <sheetName val="BA"/>
      <sheetName val="BC"/>
      <sheetName val="BH"/>
      <sheetName val="BI"/>
      <sheetName val="BJ"/>
      <sheetName val="CA"/>
      <sheetName val="CG"/>
      <sheetName val="CH"/>
      <sheetName val="CI"/>
      <sheetName val="CJ"/>
      <sheetName val="DA"/>
      <sheetName val="DB"/>
      <sheetName val="DG"/>
      <sheetName val="DH"/>
      <sheetName val="DI"/>
      <sheetName val="DJ"/>
      <sheetName val="DK"/>
      <sheetName val="EA"/>
      <sheetName val="EB"/>
      <sheetName val="EC"/>
      <sheetName val="EH"/>
      <sheetName val="EI"/>
      <sheetName val="FA"/>
      <sheetName val="FB"/>
      <sheetName val="FC"/>
      <sheetName val="FD"/>
      <sheetName val="FE"/>
      <sheetName val="FF"/>
      <sheetName val="GA"/>
      <sheetName val="GC"/>
      <sheetName val="GD"/>
      <sheetName val="GE"/>
      <sheetName val="GF"/>
      <sheetName val="GG"/>
      <sheetName val="GH"/>
      <sheetName val="GK"/>
      <sheetName val="HA"/>
      <sheetName val="HB"/>
      <sheetName val="HC"/>
      <sheetName val="HD"/>
      <sheetName val="HF"/>
      <sheetName val="HH"/>
      <sheetName val="VIEW HO"/>
      <sheetName val="IA"/>
      <sheetName val="IB"/>
      <sheetName val="IC"/>
      <sheetName val="ID"/>
      <sheetName val="IE"/>
      <sheetName val="IF"/>
      <sheetName val="JA"/>
      <sheetName val="JB"/>
      <sheetName val="JE"/>
      <sheetName val="JF"/>
      <sheetName val="LA"/>
      <sheetName val="LB"/>
      <sheetName val="LC"/>
      <sheetName val="LF"/>
      <sheetName val="LG"/>
      <sheetName val="MA"/>
      <sheetName val="MB"/>
      <sheetName val="MC"/>
      <sheetName val="MF"/>
      <sheetName val="MG"/>
      <sheetName val="NA"/>
      <sheetName val="NB"/>
      <sheetName val="NC"/>
      <sheetName val="ND"/>
      <sheetName val="NE"/>
      <sheetName val="OA"/>
      <sheetName val="OB"/>
      <sheetName val="OC"/>
      <sheetName val="PA"/>
      <sheetName val="PB"/>
      <sheetName val="PC"/>
      <sheetName val="PD"/>
      <sheetName val="PE"/>
      <sheetName val="QA"/>
      <sheetName val="QB"/>
      <sheetName val="QC"/>
      <sheetName val="QD"/>
      <sheetName val="QE"/>
      <sheetName val="RA"/>
      <sheetName val="input-cost"/>
      <sheetName val="Data Ben"/>
      <sheetName val="H036HO"/>
      <sheetName val="DATA"/>
      <sheetName val="B"/>
      <sheetName val="KKP 01 Audit"/>
      <sheetName val="Lap. Keuangan Des 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h 21 "/>
      <sheetName val="PPN"/>
      <sheetName val="Hutang PPh 23"/>
      <sheetName val="Rekap Hutang PPh 23"/>
      <sheetName val="PPh 25"/>
      <sheetName val="AJ 07"/>
      <sheetName val="PT ISAT_PL Extended_2007"/>
      <sheetName val="TB 2006"/>
      <sheetName val="TB 2007 Terbaru"/>
      <sheetName val="Catatan"/>
      <sheetName val="Worksheet Terbaru"/>
      <sheetName val="Worksheet"/>
      <sheetName val="Consolidated_Final"/>
      <sheetName val="PT ISAT_TB 2007"/>
      <sheetName val="Assets captured in Services"/>
      <sheetName val="PT ISAT_PL_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new"/>
      <sheetName val="AJE 5"/>
      <sheetName val="Sept"/>
      <sheetName val="BBTN 8 pd"/>
      <sheetName val="BIBITN 8 cp"/>
      <sheetName val="agust"/>
      <sheetName val="penen 8"/>
      <sheetName val="BBTN 7 pd"/>
      <sheetName val="BIBITN 7 cp"/>
      <sheetName val="juli"/>
      <sheetName val="panen 7"/>
      <sheetName val="Penen 6"/>
      <sheetName val="BBTN 6 pd"/>
      <sheetName val="BIBITN 6 cp"/>
      <sheetName val="juni"/>
      <sheetName val="panen 5"/>
      <sheetName val="REAL BBTN 5"/>
      <sheetName val="mei "/>
      <sheetName val="penen 4"/>
      <sheetName val="BIBITAN 4"/>
      <sheetName val="APril"/>
      <sheetName val="Mrt"/>
      <sheetName val="Bibitan 3"/>
      <sheetName val="Panen 3"/>
      <sheetName val="Bibitan 1"/>
      <sheetName val="PANEN 2"/>
      <sheetName val="PEB 2"/>
      <sheetName val="PEB 1"/>
      <sheetName val="JAN"/>
      <sheetName val="Data Pemupkn 2015"/>
      <sheetName val="BAPP AREAL TH 2015"/>
      <sheetName val="REKAP Tanaman EST 1"/>
      <sheetName val="AFDELING 1"/>
      <sheetName val="AFDELING 2"/>
      <sheetName val="AFDELING 3"/>
      <sheetName val="Detail Aset Tanaman &amp; Areal Sta"/>
      <sheetName val="areal statmen yg sudah ditanam "/>
      <sheetName val="COA"/>
      <sheetName val="REKAP BIAYA "/>
      <sheetName val="LAPORAN KAS BANK"/>
      <sheetName val="BUKU TBM"/>
      <sheetName val="TB 2015"/>
      <sheetName val="ws dan neraca"/>
      <sheetName val="TB"/>
      <sheetName val="BS"/>
      <sheetName val="Cat TB NERACA"/>
      <sheetName val="RL"/>
      <sheetName val="Cat TB RUGI LABA"/>
      <sheetName val="JURNAL ADJUSMENT"/>
      <sheetName val="GL "/>
      <sheetName val="MEMERIAL "/>
      <sheetName val="LIST STOCK "/>
      <sheetName val="DAFTAR ASET TETAP"/>
      <sheetName val="Penjualan"/>
      <sheetName val="Bi Panjua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6">
          <cell r="A6" t="str">
            <v>No</v>
          </cell>
          <cell r="B6" t="str">
            <v>Blok</v>
          </cell>
          <cell r="C6" t="str">
            <v>Luas</v>
          </cell>
          <cell r="D6" t="str">
            <v>TT</v>
          </cell>
          <cell r="E6" t="str">
            <v>SPH</v>
          </cell>
          <cell r="F6" t="str">
            <v>Bulan Tanam</v>
          </cell>
          <cell r="G6" t="str">
            <v>Jenis Bibit</v>
          </cell>
          <cell r="H6" t="str">
            <v>Jmlh Pkk</v>
          </cell>
          <cell r="I6" t="str">
            <v>Umur Tanaman s.d hari ini</v>
          </cell>
          <cell r="K6" t="str">
            <v>TBM</v>
          </cell>
          <cell r="L6" t="str">
            <v>TM</v>
          </cell>
        </row>
        <row r="9">
          <cell r="A9">
            <v>1</v>
          </cell>
          <cell r="B9" t="str">
            <v>I1</v>
          </cell>
          <cell r="C9">
            <v>11.65</v>
          </cell>
          <cell r="D9">
            <v>2014</v>
          </cell>
          <cell r="E9">
            <v>140.25751072961373</v>
          </cell>
          <cell r="F9">
            <v>41974</v>
          </cell>
          <cell r="G9" t="str">
            <v>Socfin</v>
          </cell>
          <cell r="H9">
            <v>1634</v>
          </cell>
          <cell r="I9">
            <v>19.900000000000002</v>
          </cell>
          <cell r="J9">
            <v>1.6583333333333334</v>
          </cell>
          <cell r="K9">
            <v>2</v>
          </cell>
          <cell r="L9" t="str">
            <v>-</v>
          </cell>
        </row>
        <row r="10">
          <cell r="A10">
            <v>2</v>
          </cell>
          <cell r="B10" t="str">
            <v>I2</v>
          </cell>
          <cell r="C10">
            <v>14.61</v>
          </cell>
          <cell r="D10">
            <v>2014</v>
          </cell>
          <cell r="E10">
            <v>141.82067077344286</v>
          </cell>
          <cell r="F10">
            <v>41974</v>
          </cell>
          <cell r="G10" t="str">
            <v>Socfin</v>
          </cell>
          <cell r="H10">
            <v>2072</v>
          </cell>
          <cell r="I10">
            <v>19.900000000000002</v>
          </cell>
          <cell r="J10">
            <v>1.6583333333333334</v>
          </cell>
          <cell r="K10">
            <v>2</v>
          </cell>
          <cell r="L10" t="str">
            <v>-</v>
          </cell>
        </row>
        <row r="11">
          <cell r="A11">
            <v>3</v>
          </cell>
          <cell r="B11" t="str">
            <v>I3</v>
          </cell>
          <cell r="C11">
            <v>19.46</v>
          </cell>
          <cell r="D11">
            <v>2014</v>
          </cell>
          <cell r="E11">
            <v>139.97944501541625</v>
          </cell>
          <cell r="F11">
            <v>41913</v>
          </cell>
          <cell r="G11" t="str">
            <v>Socfin</v>
          </cell>
          <cell r="H11">
            <v>2724</v>
          </cell>
          <cell r="I11">
            <v>21.933333333333334</v>
          </cell>
          <cell r="J11">
            <v>1.8277777777777777</v>
          </cell>
          <cell r="K11">
            <v>2</v>
          </cell>
          <cell r="L11" t="str">
            <v>-</v>
          </cell>
        </row>
        <row r="12">
          <cell r="A12">
            <v>4</v>
          </cell>
          <cell r="B12" t="str">
            <v>I4</v>
          </cell>
          <cell r="C12">
            <v>21.02</v>
          </cell>
          <cell r="D12">
            <v>2014</v>
          </cell>
          <cell r="E12">
            <v>139.39105613701238</v>
          </cell>
          <cell r="F12">
            <v>41913</v>
          </cell>
          <cell r="G12" t="str">
            <v>Socfin</v>
          </cell>
          <cell r="H12">
            <v>2930</v>
          </cell>
          <cell r="I12">
            <v>21.933333333333334</v>
          </cell>
          <cell r="J12">
            <v>1.8277777777777777</v>
          </cell>
          <cell r="K12">
            <v>2</v>
          </cell>
          <cell r="L12" t="str">
            <v>-</v>
          </cell>
        </row>
        <row r="13">
          <cell r="A13">
            <v>5</v>
          </cell>
          <cell r="B13" t="str">
            <v>I6</v>
          </cell>
          <cell r="C13">
            <v>39.25</v>
          </cell>
          <cell r="D13">
            <v>2014</v>
          </cell>
          <cell r="E13">
            <v>146.59872611464968</v>
          </cell>
          <cell r="F13">
            <v>41975</v>
          </cell>
          <cell r="G13" t="str">
            <v>Socfin</v>
          </cell>
          <cell r="H13">
            <v>5754</v>
          </cell>
          <cell r="I13">
            <v>19.866666666666667</v>
          </cell>
          <cell r="J13">
            <v>1.6555555555555557</v>
          </cell>
          <cell r="K13">
            <v>2</v>
          </cell>
          <cell r="L13" t="str">
            <v>-</v>
          </cell>
        </row>
        <row r="14">
          <cell r="A14">
            <v>6</v>
          </cell>
          <cell r="B14" t="str">
            <v>I7</v>
          </cell>
          <cell r="C14">
            <v>25.54</v>
          </cell>
          <cell r="D14">
            <v>2014</v>
          </cell>
          <cell r="E14">
            <v>140.75959279561474</v>
          </cell>
          <cell r="F14">
            <v>41913</v>
          </cell>
          <cell r="G14" t="str">
            <v>Socfin</v>
          </cell>
          <cell r="H14">
            <v>3595</v>
          </cell>
          <cell r="I14">
            <v>21.933333333333334</v>
          </cell>
          <cell r="J14">
            <v>1.8277777777777777</v>
          </cell>
          <cell r="K14">
            <v>2</v>
          </cell>
          <cell r="L14" t="str">
            <v>-</v>
          </cell>
        </row>
        <row r="15">
          <cell r="A15">
            <v>7</v>
          </cell>
          <cell r="B15" t="str">
            <v>I8</v>
          </cell>
          <cell r="C15">
            <v>19.850000000000001</v>
          </cell>
          <cell r="D15">
            <v>2014</v>
          </cell>
          <cell r="E15">
            <v>142.06549118387909</v>
          </cell>
          <cell r="F15">
            <v>41913</v>
          </cell>
          <cell r="G15" t="str">
            <v>Socfin</v>
          </cell>
          <cell r="H15">
            <v>2820</v>
          </cell>
          <cell r="I15">
            <v>21.933333333333334</v>
          </cell>
          <cell r="J15">
            <v>1.8277777777777777</v>
          </cell>
          <cell r="K15">
            <v>2</v>
          </cell>
          <cell r="L15" t="str">
            <v>-</v>
          </cell>
        </row>
        <row r="16">
          <cell r="A16">
            <v>8</v>
          </cell>
          <cell r="B16" t="str">
            <v>I9</v>
          </cell>
          <cell r="C16">
            <v>8.51</v>
          </cell>
          <cell r="D16">
            <v>2014</v>
          </cell>
          <cell r="E16">
            <v>147.23854289071681</v>
          </cell>
          <cell r="F16">
            <v>41913</v>
          </cell>
          <cell r="G16" t="str">
            <v>Socfin</v>
          </cell>
          <cell r="H16">
            <v>1253</v>
          </cell>
          <cell r="I16">
            <v>21.933333333333334</v>
          </cell>
          <cell r="J16">
            <v>1.8277777777777777</v>
          </cell>
          <cell r="K16">
            <v>2</v>
          </cell>
          <cell r="L16" t="str">
            <v>-</v>
          </cell>
        </row>
        <row r="17">
          <cell r="A17">
            <v>9</v>
          </cell>
          <cell r="B17" t="str">
            <v>I10</v>
          </cell>
          <cell r="C17">
            <v>13.08</v>
          </cell>
          <cell r="D17">
            <v>2014</v>
          </cell>
          <cell r="E17">
            <v>136.00917431192661</v>
          </cell>
          <cell r="F17">
            <v>41913</v>
          </cell>
          <cell r="G17" t="str">
            <v>Socfin</v>
          </cell>
          <cell r="H17">
            <v>1779</v>
          </cell>
          <cell r="I17">
            <v>21.933333333333334</v>
          </cell>
          <cell r="J17">
            <v>1.8277777777777777</v>
          </cell>
          <cell r="K17">
            <v>2</v>
          </cell>
          <cell r="L17" t="str">
            <v>-</v>
          </cell>
        </row>
        <row r="18">
          <cell r="A18">
            <v>10</v>
          </cell>
          <cell r="B18" t="str">
            <v>I11</v>
          </cell>
          <cell r="C18">
            <v>19.2</v>
          </cell>
          <cell r="D18">
            <v>2014</v>
          </cell>
          <cell r="E18">
            <v>139.16666666666669</v>
          </cell>
          <cell r="F18">
            <v>41913</v>
          </cell>
          <cell r="G18" t="str">
            <v>Socfin</v>
          </cell>
          <cell r="H18">
            <v>2672</v>
          </cell>
          <cell r="I18">
            <v>21.933333333333334</v>
          </cell>
          <cell r="J18">
            <v>1.8277777777777777</v>
          </cell>
          <cell r="K18">
            <v>2</v>
          </cell>
          <cell r="L18" t="str">
            <v>-</v>
          </cell>
        </row>
        <row r="19">
          <cell r="A19">
            <v>11</v>
          </cell>
          <cell r="B19" t="str">
            <v>J15</v>
          </cell>
          <cell r="C19">
            <v>35.86</v>
          </cell>
          <cell r="D19">
            <v>2014</v>
          </cell>
          <cell r="E19">
            <v>96.458449525934185</v>
          </cell>
          <cell r="F19">
            <v>41913</v>
          </cell>
          <cell r="G19" t="str">
            <v>Socfin</v>
          </cell>
          <cell r="H19">
            <v>3459</v>
          </cell>
          <cell r="I19">
            <v>21.933333333333334</v>
          </cell>
          <cell r="J19">
            <v>1.8277777777777777</v>
          </cell>
          <cell r="K19">
            <v>2</v>
          </cell>
          <cell r="L19" t="str">
            <v>-</v>
          </cell>
        </row>
        <row r="20">
          <cell r="A20">
            <v>12</v>
          </cell>
          <cell r="B20" t="str">
            <v>K10</v>
          </cell>
          <cell r="C20">
            <v>29.05</v>
          </cell>
          <cell r="D20">
            <v>2014</v>
          </cell>
          <cell r="E20">
            <v>108.2960413080895</v>
          </cell>
          <cell r="F20">
            <v>41913</v>
          </cell>
          <cell r="G20" t="str">
            <v>Socfin</v>
          </cell>
          <cell r="H20">
            <v>3146</v>
          </cell>
          <cell r="I20">
            <v>21.933333333333334</v>
          </cell>
          <cell r="J20">
            <v>1.8277777777777777</v>
          </cell>
          <cell r="K20">
            <v>2</v>
          </cell>
          <cell r="L20" t="str">
            <v>-</v>
          </cell>
        </row>
        <row r="21">
          <cell r="A21">
            <v>13</v>
          </cell>
          <cell r="B21" t="str">
            <v>K11</v>
          </cell>
          <cell r="C21">
            <v>24.72</v>
          </cell>
          <cell r="D21">
            <v>2014</v>
          </cell>
          <cell r="E21">
            <v>121.88511326860842</v>
          </cell>
          <cell r="F21">
            <v>41913</v>
          </cell>
          <cell r="G21" t="str">
            <v>Socfin</v>
          </cell>
          <cell r="H21">
            <v>3013</v>
          </cell>
          <cell r="I21">
            <v>21.933333333333334</v>
          </cell>
          <cell r="J21">
            <v>1.8277777777777777</v>
          </cell>
          <cell r="K21">
            <v>2</v>
          </cell>
          <cell r="L21" t="str">
            <v>-</v>
          </cell>
        </row>
        <row r="22">
          <cell r="A22">
            <v>14</v>
          </cell>
          <cell r="B22" t="str">
            <v>K12</v>
          </cell>
          <cell r="C22">
            <v>26.39</v>
          </cell>
          <cell r="D22">
            <v>2014</v>
          </cell>
          <cell r="E22">
            <v>133.72489579386132</v>
          </cell>
          <cell r="F22">
            <v>41913</v>
          </cell>
          <cell r="G22" t="str">
            <v>Socfin</v>
          </cell>
          <cell r="H22">
            <v>3529</v>
          </cell>
          <cell r="I22">
            <v>21.933333333333334</v>
          </cell>
          <cell r="J22">
            <v>1.8277777777777777</v>
          </cell>
          <cell r="K22">
            <v>2</v>
          </cell>
          <cell r="L22" t="str">
            <v>-</v>
          </cell>
        </row>
        <row r="23">
          <cell r="A23">
            <v>15</v>
          </cell>
          <cell r="B23" t="str">
            <v>K14</v>
          </cell>
          <cell r="C23">
            <v>36.020000000000003</v>
          </cell>
          <cell r="D23">
            <v>2014</v>
          </cell>
          <cell r="E23">
            <v>148.58411993337035</v>
          </cell>
          <cell r="F23">
            <v>41913</v>
          </cell>
          <cell r="G23" t="str">
            <v>Socfin</v>
          </cell>
          <cell r="H23">
            <v>5352</v>
          </cell>
          <cell r="I23">
            <v>21.933333333333334</v>
          </cell>
          <cell r="J23">
            <v>1.8277777777777777</v>
          </cell>
          <cell r="K23">
            <v>2</v>
          </cell>
          <cell r="L23" t="str">
            <v>-</v>
          </cell>
        </row>
        <row r="24">
          <cell r="C24">
            <v>344.20999999999992</v>
          </cell>
          <cell r="D24">
            <v>2014</v>
          </cell>
          <cell r="H24">
            <v>45732</v>
          </cell>
        </row>
        <row r="25">
          <cell r="A25">
            <v>1</v>
          </cell>
          <cell r="B25" t="str">
            <v>I5</v>
          </cell>
          <cell r="C25">
            <v>28.68</v>
          </cell>
          <cell r="D25">
            <v>2015</v>
          </cell>
          <cell r="E25">
            <v>138.52859135285914</v>
          </cell>
          <cell r="F25">
            <v>42095</v>
          </cell>
          <cell r="G25" t="str">
            <v>Lonsum</v>
          </cell>
          <cell r="H25">
            <v>3973</v>
          </cell>
          <cell r="I25">
            <v>15.866666666666667</v>
          </cell>
          <cell r="J25">
            <v>1.3222222222222222</v>
          </cell>
          <cell r="K25">
            <v>2</v>
          </cell>
          <cell r="L25" t="str">
            <v>-</v>
          </cell>
        </row>
        <row r="26">
          <cell r="A26">
            <v>2</v>
          </cell>
          <cell r="B26" t="str">
            <v>I12</v>
          </cell>
          <cell r="C26">
            <v>9.14</v>
          </cell>
          <cell r="D26">
            <v>2015</v>
          </cell>
          <cell r="E26">
            <v>141.1378555798687</v>
          </cell>
          <cell r="F26">
            <v>42095</v>
          </cell>
          <cell r="G26" t="str">
            <v>Lonsum</v>
          </cell>
          <cell r="H26">
            <v>1290</v>
          </cell>
          <cell r="I26">
            <v>15.866666666666667</v>
          </cell>
          <cell r="J26">
            <v>1.3222222222222222</v>
          </cell>
          <cell r="K26">
            <v>2</v>
          </cell>
          <cell r="L26" t="str">
            <v>-</v>
          </cell>
        </row>
        <row r="27">
          <cell r="A27">
            <v>3</v>
          </cell>
          <cell r="B27" t="str">
            <v>I13</v>
          </cell>
          <cell r="C27">
            <v>27.36</v>
          </cell>
          <cell r="D27">
            <v>2015</v>
          </cell>
          <cell r="E27">
            <v>143.75</v>
          </cell>
          <cell r="F27">
            <v>42156</v>
          </cell>
          <cell r="G27" t="str">
            <v>Lonsum</v>
          </cell>
          <cell r="H27">
            <v>3933</v>
          </cell>
          <cell r="I27">
            <v>13.833333333333332</v>
          </cell>
          <cell r="J27">
            <v>1.1527777777777777</v>
          </cell>
          <cell r="K27">
            <v>2</v>
          </cell>
          <cell r="L27" t="str">
            <v>-</v>
          </cell>
        </row>
        <row r="28">
          <cell r="A28">
            <v>4</v>
          </cell>
          <cell r="B28" t="str">
            <v>J8</v>
          </cell>
          <cell r="C28">
            <v>28</v>
          </cell>
          <cell r="D28">
            <v>2015</v>
          </cell>
          <cell r="E28">
            <v>136.82142857142858</v>
          </cell>
          <cell r="F28">
            <v>42156</v>
          </cell>
          <cell r="G28" t="str">
            <v>Socfin</v>
          </cell>
          <cell r="H28">
            <v>3831</v>
          </cell>
          <cell r="I28">
            <v>13.833333333333332</v>
          </cell>
          <cell r="J28">
            <v>1.1527777777777777</v>
          </cell>
          <cell r="K28">
            <v>2</v>
          </cell>
          <cell r="L28" t="str">
            <v>-</v>
          </cell>
        </row>
        <row r="29">
          <cell r="A29">
            <v>5</v>
          </cell>
          <cell r="B29" t="str">
            <v>J9</v>
          </cell>
          <cell r="C29">
            <v>28.439999999999998</v>
          </cell>
          <cell r="D29">
            <v>2015</v>
          </cell>
          <cell r="E29">
            <v>140.26019690576655</v>
          </cell>
          <cell r="F29">
            <v>42125</v>
          </cell>
          <cell r="G29" t="str">
            <v>Socfin</v>
          </cell>
          <cell r="H29">
            <v>3989</v>
          </cell>
          <cell r="I29">
            <v>14.866666666666667</v>
          </cell>
          <cell r="J29">
            <v>1.2388888888888889</v>
          </cell>
          <cell r="K29">
            <v>2</v>
          </cell>
          <cell r="L29" t="str">
            <v>-</v>
          </cell>
        </row>
        <row r="30">
          <cell r="A30">
            <v>6</v>
          </cell>
          <cell r="B30" t="str">
            <v>J10</v>
          </cell>
          <cell r="C30">
            <v>28.05</v>
          </cell>
          <cell r="D30">
            <v>2015</v>
          </cell>
          <cell r="E30">
            <v>138.85918003565061</v>
          </cell>
          <cell r="F30">
            <v>42064</v>
          </cell>
          <cell r="G30" t="str">
            <v>Lonsum</v>
          </cell>
          <cell r="H30">
            <v>3895</v>
          </cell>
          <cell r="I30">
            <v>16.900000000000002</v>
          </cell>
          <cell r="J30">
            <v>1.4083333333333334</v>
          </cell>
          <cell r="K30">
            <v>2</v>
          </cell>
          <cell r="L30" t="str">
            <v>-</v>
          </cell>
        </row>
        <row r="31">
          <cell r="A31">
            <v>7</v>
          </cell>
          <cell r="B31" t="str">
            <v>J11</v>
          </cell>
          <cell r="C31">
            <v>28.4</v>
          </cell>
          <cell r="D31">
            <v>2015</v>
          </cell>
          <cell r="E31">
            <v>144.01408450704227</v>
          </cell>
          <cell r="F31">
            <v>42064</v>
          </cell>
          <cell r="G31" t="str">
            <v>Lonsum</v>
          </cell>
          <cell r="H31">
            <v>4090</v>
          </cell>
          <cell r="I31">
            <v>16.900000000000002</v>
          </cell>
          <cell r="J31">
            <v>1.4083333333333334</v>
          </cell>
          <cell r="K31">
            <v>2</v>
          </cell>
          <cell r="L31" t="str">
            <v>-</v>
          </cell>
        </row>
        <row r="32">
          <cell r="A32">
            <v>8</v>
          </cell>
          <cell r="B32" t="str">
            <v>J12</v>
          </cell>
          <cell r="C32">
            <v>24.83</v>
          </cell>
          <cell r="D32">
            <v>2015</v>
          </cell>
          <cell r="E32">
            <v>134.83689085783328</v>
          </cell>
          <cell r="F32">
            <v>42064</v>
          </cell>
          <cell r="G32" t="str">
            <v>Lonsum</v>
          </cell>
          <cell r="H32">
            <v>3348</v>
          </cell>
          <cell r="I32">
            <v>16.900000000000002</v>
          </cell>
          <cell r="J32">
            <v>1.4083333333333334</v>
          </cell>
          <cell r="K32">
            <v>2</v>
          </cell>
          <cell r="L32" t="str">
            <v>-</v>
          </cell>
        </row>
        <row r="33">
          <cell r="A33">
            <v>9</v>
          </cell>
          <cell r="B33" t="str">
            <v>J13</v>
          </cell>
          <cell r="C33">
            <v>27.560000000000002</v>
          </cell>
          <cell r="D33">
            <v>2015</v>
          </cell>
          <cell r="E33">
            <v>146.15384615384613</v>
          </cell>
          <cell r="F33">
            <v>42064</v>
          </cell>
          <cell r="G33" t="str">
            <v>Lonsum</v>
          </cell>
          <cell r="H33">
            <v>4028</v>
          </cell>
          <cell r="I33">
            <v>16.900000000000002</v>
          </cell>
          <cell r="J33">
            <v>1.4083333333333334</v>
          </cell>
          <cell r="K33">
            <v>2</v>
          </cell>
          <cell r="L33" t="str">
            <v>-</v>
          </cell>
        </row>
        <row r="34">
          <cell r="A34">
            <v>10</v>
          </cell>
          <cell r="B34" t="str">
            <v>J14</v>
          </cell>
          <cell r="C34">
            <v>26.759999999999998</v>
          </cell>
          <cell r="D34">
            <v>2015</v>
          </cell>
          <cell r="E34">
            <v>137.96711509715996</v>
          </cell>
          <cell r="F34">
            <v>42125</v>
          </cell>
          <cell r="G34" t="str">
            <v>Lonsum</v>
          </cell>
          <cell r="H34">
            <v>3692</v>
          </cell>
          <cell r="I34">
            <v>14.866666666666667</v>
          </cell>
          <cell r="J34">
            <v>1.2388888888888889</v>
          </cell>
          <cell r="K34">
            <v>2</v>
          </cell>
          <cell r="L34" t="str">
            <v>-</v>
          </cell>
        </row>
        <row r="35">
          <cell r="A35">
            <v>11</v>
          </cell>
          <cell r="B35" t="str">
            <v>J17</v>
          </cell>
          <cell r="C35">
            <v>30.74</v>
          </cell>
          <cell r="D35">
            <v>2015</v>
          </cell>
          <cell r="E35">
            <v>136.8900455432661</v>
          </cell>
          <cell r="F35">
            <v>42156</v>
          </cell>
          <cell r="G35" t="str">
            <v>Socfin</v>
          </cell>
          <cell r="H35">
            <v>4208</v>
          </cell>
          <cell r="I35">
            <v>13.833333333333332</v>
          </cell>
          <cell r="J35">
            <v>1.1527777777777777</v>
          </cell>
          <cell r="K35">
            <v>2</v>
          </cell>
          <cell r="L35" t="str">
            <v>-</v>
          </cell>
        </row>
        <row r="36">
          <cell r="A36">
            <v>12</v>
          </cell>
          <cell r="B36" t="str">
            <v>J18</v>
          </cell>
          <cell r="C36">
            <v>22.79</v>
          </cell>
          <cell r="D36">
            <v>2015</v>
          </cell>
          <cell r="E36">
            <v>138.78894251864853</v>
          </cell>
          <cell r="F36">
            <v>42125</v>
          </cell>
          <cell r="G36" t="str">
            <v>Lonsum</v>
          </cell>
          <cell r="H36">
            <v>3163</v>
          </cell>
          <cell r="I36">
            <v>14.866666666666667</v>
          </cell>
          <cell r="J36">
            <v>1.2388888888888889</v>
          </cell>
          <cell r="K36">
            <v>2</v>
          </cell>
          <cell r="L36" t="str">
            <v>-</v>
          </cell>
        </row>
        <row r="37">
          <cell r="A37">
            <v>13</v>
          </cell>
          <cell r="B37" t="str">
            <v>J19</v>
          </cell>
          <cell r="C37">
            <v>27.18</v>
          </cell>
          <cell r="D37">
            <v>2015</v>
          </cell>
          <cell r="E37">
            <v>117.32891832229581</v>
          </cell>
          <cell r="F37">
            <v>42125</v>
          </cell>
          <cell r="G37" t="str">
            <v>Lonsum</v>
          </cell>
          <cell r="H37">
            <v>3189</v>
          </cell>
          <cell r="I37">
            <v>14.866666666666667</v>
          </cell>
          <cell r="J37">
            <v>1.2388888888888889</v>
          </cell>
          <cell r="K37">
            <v>2</v>
          </cell>
          <cell r="L37" t="str">
            <v>-</v>
          </cell>
        </row>
        <row r="38">
          <cell r="A38">
            <v>14</v>
          </cell>
          <cell r="B38" t="str">
            <v>J20</v>
          </cell>
          <cell r="C38">
            <v>27.11</v>
          </cell>
          <cell r="D38">
            <v>2015</v>
          </cell>
          <cell r="E38">
            <v>100.18443378827001</v>
          </cell>
          <cell r="F38">
            <v>42125</v>
          </cell>
          <cell r="G38" t="str">
            <v>Lonsum</v>
          </cell>
          <cell r="H38">
            <v>2716</v>
          </cell>
          <cell r="I38">
            <v>14.866666666666667</v>
          </cell>
          <cell r="J38">
            <v>1.2388888888888889</v>
          </cell>
          <cell r="K38">
            <v>2</v>
          </cell>
          <cell r="L38" t="str">
            <v>-</v>
          </cell>
        </row>
        <row r="39">
          <cell r="A39">
            <v>15</v>
          </cell>
          <cell r="B39" t="str">
            <v>J21</v>
          </cell>
          <cell r="C39">
            <v>24.47</v>
          </cell>
          <cell r="D39">
            <v>2015</v>
          </cell>
          <cell r="E39">
            <v>118.88026154474868</v>
          </cell>
          <cell r="F39">
            <v>42156</v>
          </cell>
          <cell r="G39" t="str">
            <v>Lonsum</v>
          </cell>
          <cell r="H39">
            <v>2909</v>
          </cell>
          <cell r="I39">
            <v>13.833333333333332</v>
          </cell>
          <cell r="J39">
            <v>1.1527777777777777</v>
          </cell>
          <cell r="K39">
            <v>2</v>
          </cell>
          <cell r="L39" t="str">
            <v>-</v>
          </cell>
        </row>
        <row r="40">
          <cell r="A40">
            <v>16</v>
          </cell>
          <cell r="B40" t="str">
            <v>J22</v>
          </cell>
          <cell r="C40">
            <v>25.54</v>
          </cell>
          <cell r="D40">
            <v>2015</v>
          </cell>
          <cell r="E40">
            <v>136.96162881754111</v>
          </cell>
          <cell r="F40">
            <v>42156</v>
          </cell>
          <cell r="G40" t="str">
            <v>Lonsum</v>
          </cell>
          <cell r="H40">
            <v>3498</v>
          </cell>
          <cell r="I40">
            <v>13.833333333333332</v>
          </cell>
          <cell r="J40">
            <v>1.1527777777777777</v>
          </cell>
          <cell r="K40">
            <v>2</v>
          </cell>
          <cell r="L40" t="str">
            <v>-</v>
          </cell>
        </row>
        <row r="41">
          <cell r="A41">
            <v>17</v>
          </cell>
          <cell r="B41" t="str">
            <v>J23</v>
          </cell>
          <cell r="C41">
            <v>25.85</v>
          </cell>
          <cell r="D41">
            <v>2015</v>
          </cell>
          <cell r="E41">
            <v>142.55319148936169</v>
          </cell>
          <cell r="F41">
            <v>42156</v>
          </cell>
          <cell r="G41" t="str">
            <v>Lonsum</v>
          </cell>
          <cell r="H41">
            <v>3685</v>
          </cell>
          <cell r="I41">
            <v>13.833333333333332</v>
          </cell>
          <cell r="J41">
            <v>1.1527777777777777</v>
          </cell>
          <cell r="K41">
            <v>2</v>
          </cell>
          <cell r="L41" t="str">
            <v>-</v>
          </cell>
        </row>
        <row r="42">
          <cell r="A42">
            <v>18</v>
          </cell>
          <cell r="B42" t="str">
            <v>J24</v>
          </cell>
          <cell r="C42">
            <v>26.26</v>
          </cell>
          <cell r="D42">
            <v>2015</v>
          </cell>
          <cell r="E42">
            <v>138.42345773038841</v>
          </cell>
          <cell r="F42">
            <v>42125</v>
          </cell>
          <cell r="G42" t="str">
            <v>Lonsum</v>
          </cell>
          <cell r="H42">
            <v>3635</v>
          </cell>
          <cell r="I42">
            <v>14.866666666666667</v>
          </cell>
          <cell r="J42">
            <v>1.2388888888888889</v>
          </cell>
          <cell r="K42">
            <v>2</v>
          </cell>
          <cell r="L42" t="str">
            <v>-</v>
          </cell>
        </row>
        <row r="43">
          <cell r="A43">
            <v>19</v>
          </cell>
          <cell r="B43" t="str">
            <v>J25</v>
          </cell>
          <cell r="C43">
            <v>20.28</v>
          </cell>
          <cell r="D43">
            <v>2015</v>
          </cell>
          <cell r="E43">
            <v>142.01183431952663</v>
          </cell>
          <cell r="F43">
            <v>42156</v>
          </cell>
          <cell r="G43" t="str">
            <v>Lonsum</v>
          </cell>
          <cell r="H43">
            <v>2880</v>
          </cell>
          <cell r="I43">
            <v>13.833333333333332</v>
          </cell>
          <cell r="J43">
            <v>1.1527777777777777</v>
          </cell>
          <cell r="K43">
            <v>2</v>
          </cell>
          <cell r="L43" t="str">
            <v>-</v>
          </cell>
        </row>
        <row r="44">
          <cell r="A44">
            <v>20</v>
          </cell>
          <cell r="B44" t="str">
            <v>K8</v>
          </cell>
          <cell r="C44">
            <v>36.450000000000003</v>
          </cell>
          <cell r="D44">
            <v>2015</v>
          </cell>
          <cell r="E44">
            <v>138.87517146776406</v>
          </cell>
          <cell r="F44">
            <v>42156</v>
          </cell>
          <cell r="G44" t="str">
            <v>Socfin</v>
          </cell>
          <cell r="H44">
            <v>5062</v>
          </cell>
          <cell r="I44">
            <v>13.833333333333332</v>
          </cell>
          <cell r="J44">
            <v>1.1527777777777777</v>
          </cell>
          <cell r="K44">
            <v>2</v>
          </cell>
          <cell r="L44" t="str">
            <v>-</v>
          </cell>
        </row>
        <row r="45">
          <cell r="A45">
            <v>21</v>
          </cell>
          <cell r="B45" t="str">
            <v>K9</v>
          </cell>
          <cell r="C45">
            <v>27.78</v>
          </cell>
          <cell r="D45">
            <v>2015</v>
          </cell>
          <cell r="E45">
            <v>140.28077753779698</v>
          </cell>
          <cell r="F45">
            <v>42064</v>
          </cell>
          <cell r="G45" t="str">
            <v>Lonsum</v>
          </cell>
          <cell r="H45">
            <v>3897</v>
          </cell>
          <cell r="I45">
            <v>16.900000000000002</v>
          </cell>
          <cell r="J45">
            <v>1.4083333333333334</v>
          </cell>
          <cell r="K45">
            <v>2</v>
          </cell>
          <cell r="L45" t="str">
            <v>-</v>
          </cell>
        </row>
        <row r="46">
          <cell r="A46">
            <v>22</v>
          </cell>
          <cell r="B46" t="str">
            <v>K13</v>
          </cell>
          <cell r="C46">
            <v>31.81</v>
          </cell>
          <cell r="D46">
            <v>2015</v>
          </cell>
          <cell r="E46">
            <v>76.579691920779638</v>
          </cell>
          <cell r="F46">
            <v>42186</v>
          </cell>
          <cell r="G46" t="str">
            <v>Socfin</v>
          </cell>
          <cell r="H46">
            <v>2436</v>
          </cell>
          <cell r="I46">
            <v>12.833333333333332</v>
          </cell>
          <cell r="J46">
            <v>1.0694444444444444</v>
          </cell>
          <cell r="K46">
            <v>2</v>
          </cell>
          <cell r="L46" t="str">
            <v>-</v>
          </cell>
        </row>
        <row r="47">
          <cell r="A47">
            <v>23</v>
          </cell>
          <cell r="B47" t="str">
            <v>K15</v>
          </cell>
          <cell r="C47">
            <v>23.88</v>
          </cell>
          <cell r="D47">
            <v>2015</v>
          </cell>
          <cell r="E47">
            <v>139.15410385259631</v>
          </cell>
          <cell r="F47">
            <v>42186</v>
          </cell>
          <cell r="G47" t="str">
            <v>Socfin</v>
          </cell>
          <cell r="H47">
            <v>3323</v>
          </cell>
          <cell r="I47">
            <v>12.833333333333332</v>
          </cell>
          <cell r="J47">
            <v>1.0694444444444444</v>
          </cell>
          <cell r="K47">
            <v>2</v>
          </cell>
          <cell r="L47" t="str">
            <v>-</v>
          </cell>
        </row>
        <row r="48">
          <cell r="A48">
            <v>24</v>
          </cell>
          <cell r="B48" t="str">
            <v>K16</v>
          </cell>
          <cell r="C48">
            <v>33</v>
          </cell>
          <cell r="D48">
            <v>2015</v>
          </cell>
          <cell r="E48">
            <v>140.12121212121212</v>
          </cell>
          <cell r="F48">
            <v>42095</v>
          </cell>
          <cell r="G48" t="str">
            <v>Lonsum</v>
          </cell>
          <cell r="H48">
            <v>4624</v>
          </cell>
          <cell r="I48">
            <v>15.866666666666667</v>
          </cell>
          <cell r="J48">
            <v>1.3222222222222222</v>
          </cell>
          <cell r="K48">
            <v>2</v>
          </cell>
          <cell r="L48" t="str">
            <v>-</v>
          </cell>
        </row>
        <row r="49">
          <cell r="A49">
            <v>25</v>
          </cell>
          <cell r="B49" t="str">
            <v>K17</v>
          </cell>
          <cell r="C49">
            <v>22.259999999999998</v>
          </cell>
          <cell r="D49">
            <v>2015</v>
          </cell>
          <cell r="E49">
            <v>142.72237196765499</v>
          </cell>
          <cell r="F49">
            <v>42125</v>
          </cell>
          <cell r="G49" t="str">
            <v>Lonsum</v>
          </cell>
          <cell r="H49">
            <v>3177</v>
          </cell>
          <cell r="I49">
            <v>14.866666666666667</v>
          </cell>
          <cell r="J49">
            <v>1.2388888888888889</v>
          </cell>
          <cell r="K49">
            <v>2</v>
          </cell>
          <cell r="L49" t="str">
            <v>-</v>
          </cell>
        </row>
        <row r="50">
          <cell r="A50">
            <v>26</v>
          </cell>
          <cell r="B50" t="str">
            <v>K18</v>
          </cell>
          <cell r="C50">
            <v>29.130000000000003</v>
          </cell>
          <cell r="D50">
            <v>2015</v>
          </cell>
          <cell r="E50">
            <v>138.10504634397526</v>
          </cell>
          <cell r="F50">
            <v>42186</v>
          </cell>
          <cell r="G50" t="str">
            <v>Socfin</v>
          </cell>
          <cell r="H50">
            <v>4023</v>
          </cell>
          <cell r="I50">
            <v>12.833333333333332</v>
          </cell>
          <cell r="J50">
            <v>1.0694444444444444</v>
          </cell>
          <cell r="K50">
            <v>2</v>
          </cell>
          <cell r="L50" t="str">
            <v>-</v>
          </cell>
        </row>
        <row r="51">
          <cell r="A51">
            <v>27</v>
          </cell>
          <cell r="B51" t="str">
            <v>K19</v>
          </cell>
          <cell r="C51">
            <v>29.85</v>
          </cell>
          <cell r="D51">
            <v>2015</v>
          </cell>
          <cell r="E51">
            <v>142.27805695142379</v>
          </cell>
          <cell r="F51">
            <v>42186</v>
          </cell>
          <cell r="G51" t="str">
            <v>Socfin</v>
          </cell>
          <cell r="H51">
            <v>4247</v>
          </cell>
          <cell r="I51">
            <v>12.833333333333332</v>
          </cell>
          <cell r="J51">
            <v>1.0694444444444444</v>
          </cell>
          <cell r="K51">
            <v>2</v>
          </cell>
          <cell r="L51" t="str">
            <v>-</v>
          </cell>
        </row>
        <row r="52">
          <cell r="A52">
            <v>28</v>
          </cell>
          <cell r="B52" t="str">
            <v>K20</v>
          </cell>
          <cell r="C52">
            <v>29.57</v>
          </cell>
          <cell r="D52">
            <v>2015</v>
          </cell>
          <cell r="E52">
            <v>141.59621237740953</v>
          </cell>
          <cell r="F52">
            <v>42156</v>
          </cell>
          <cell r="G52" t="str">
            <v>Socfin</v>
          </cell>
          <cell r="H52">
            <v>4187</v>
          </cell>
          <cell r="I52">
            <v>13.833333333333332</v>
          </cell>
          <cell r="J52">
            <v>1.1527777777777777</v>
          </cell>
          <cell r="K52">
            <v>2</v>
          </cell>
          <cell r="L52" t="str">
            <v>-</v>
          </cell>
        </row>
        <row r="53">
          <cell r="A53">
            <v>29</v>
          </cell>
          <cell r="B53" t="str">
            <v>K21</v>
          </cell>
          <cell r="C53">
            <v>17.989999999999998</v>
          </cell>
          <cell r="D53">
            <v>2015</v>
          </cell>
          <cell r="E53">
            <v>133.57420789327406</v>
          </cell>
          <cell r="F53">
            <v>42156</v>
          </cell>
          <cell r="G53" t="str">
            <v>Lonsum</v>
          </cell>
          <cell r="H53">
            <v>2403</v>
          </cell>
          <cell r="I53">
            <v>13.833333333333332</v>
          </cell>
          <cell r="J53">
            <v>1.1527777777777777</v>
          </cell>
          <cell r="K53">
            <v>2</v>
          </cell>
          <cell r="L53" t="str">
            <v>-</v>
          </cell>
        </row>
        <row r="54">
          <cell r="A54">
            <v>30</v>
          </cell>
          <cell r="B54" t="str">
            <v>K22</v>
          </cell>
          <cell r="C54">
            <v>9.41</v>
          </cell>
          <cell r="D54">
            <v>2015</v>
          </cell>
          <cell r="E54">
            <v>137.19447396386823</v>
          </cell>
          <cell r="F54">
            <v>42156</v>
          </cell>
          <cell r="G54" t="str">
            <v>Lonsum</v>
          </cell>
          <cell r="H54">
            <v>1291</v>
          </cell>
          <cell r="I54">
            <v>13.833333333333332</v>
          </cell>
          <cell r="J54">
            <v>1.1527777777777777</v>
          </cell>
          <cell r="K54">
            <v>2</v>
          </cell>
          <cell r="L54" t="str">
            <v>-</v>
          </cell>
        </row>
        <row r="55">
          <cell r="A55">
            <v>31</v>
          </cell>
          <cell r="B55" t="str">
            <v>K23</v>
          </cell>
          <cell r="C55">
            <v>11.09</v>
          </cell>
          <cell r="D55">
            <v>2015</v>
          </cell>
          <cell r="E55">
            <v>124.88728584310189</v>
          </cell>
          <cell r="F55">
            <v>42186</v>
          </cell>
          <cell r="G55" t="str">
            <v>Lonsum</v>
          </cell>
          <cell r="H55">
            <v>1385</v>
          </cell>
          <cell r="I55">
            <v>12.833333333333332</v>
          </cell>
          <cell r="J55">
            <v>1.0694444444444444</v>
          </cell>
          <cell r="K55">
            <v>2</v>
          </cell>
          <cell r="L55" t="str">
            <v>-</v>
          </cell>
        </row>
        <row r="56">
          <cell r="A56">
            <v>32</v>
          </cell>
          <cell r="B56" t="str">
            <v>K24</v>
          </cell>
          <cell r="C56">
            <v>4.8899999999999997</v>
          </cell>
          <cell r="D56">
            <v>2015</v>
          </cell>
          <cell r="E56">
            <v>143.96728016359918</v>
          </cell>
          <cell r="F56">
            <v>42186</v>
          </cell>
          <cell r="G56" t="str">
            <v>Lonsum</v>
          </cell>
          <cell r="H56">
            <v>704</v>
          </cell>
          <cell r="I56">
            <v>12.833333333333332</v>
          </cell>
          <cell r="J56">
            <v>1.0694444444444444</v>
          </cell>
          <cell r="K56">
            <v>2</v>
          </cell>
          <cell r="L56" t="str">
            <v>-</v>
          </cell>
        </row>
        <row r="57">
          <cell r="A57">
            <v>33</v>
          </cell>
          <cell r="B57" t="str">
            <v>L7</v>
          </cell>
          <cell r="C57">
            <v>26.62</v>
          </cell>
          <cell r="D57">
            <v>2015</v>
          </cell>
          <cell r="E57">
            <v>124.94365138993237</v>
          </cell>
          <cell r="F57">
            <v>42156</v>
          </cell>
          <cell r="G57" t="str">
            <v>Socfin</v>
          </cell>
          <cell r="H57">
            <v>3326</v>
          </cell>
          <cell r="I57">
            <v>13.833333333333332</v>
          </cell>
          <cell r="J57">
            <v>1.1527777777777777</v>
          </cell>
          <cell r="K57">
            <v>2</v>
          </cell>
          <cell r="L57" t="str">
            <v>-</v>
          </cell>
        </row>
        <row r="58">
          <cell r="A58">
            <v>34</v>
          </cell>
          <cell r="B58" t="str">
            <v>L8</v>
          </cell>
          <cell r="C58">
            <v>29.57</v>
          </cell>
          <cell r="D58">
            <v>2015</v>
          </cell>
          <cell r="E58">
            <v>129.89516401758539</v>
          </cell>
          <cell r="F58">
            <v>42156</v>
          </cell>
          <cell r="G58" t="str">
            <v>Socfin</v>
          </cell>
          <cell r="H58">
            <v>3841</v>
          </cell>
          <cell r="I58">
            <v>13.833333333333332</v>
          </cell>
          <cell r="J58">
            <v>1.1527777777777777</v>
          </cell>
          <cell r="K58">
            <v>2</v>
          </cell>
          <cell r="L58" t="str">
            <v>-</v>
          </cell>
        </row>
        <row r="59">
          <cell r="A59">
            <v>35</v>
          </cell>
          <cell r="B59" t="str">
            <v>L9</v>
          </cell>
          <cell r="C59">
            <v>29.95</v>
          </cell>
          <cell r="D59">
            <v>2015</v>
          </cell>
          <cell r="E59">
            <v>131.71953255425709</v>
          </cell>
          <cell r="F59">
            <v>42156</v>
          </cell>
          <cell r="G59" t="str">
            <v>Socfin</v>
          </cell>
          <cell r="H59">
            <v>3945</v>
          </cell>
          <cell r="I59">
            <v>13.833333333333332</v>
          </cell>
          <cell r="J59">
            <v>1.1527777777777777</v>
          </cell>
          <cell r="K59">
            <v>2</v>
          </cell>
          <cell r="L59" t="str">
            <v>-</v>
          </cell>
        </row>
        <row r="60">
          <cell r="A60">
            <v>36</v>
          </cell>
          <cell r="B60" t="str">
            <v>L10</v>
          </cell>
          <cell r="C60">
            <v>20.99</v>
          </cell>
          <cell r="D60">
            <v>2015</v>
          </cell>
          <cell r="E60">
            <v>137.8751786565031</v>
          </cell>
          <cell r="F60">
            <v>42156</v>
          </cell>
          <cell r="G60" t="str">
            <v>Socfin</v>
          </cell>
          <cell r="H60">
            <v>2894</v>
          </cell>
          <cell r="I60">
            <v>13.833333333333332</v>
          </cell>
          <cell r="J60">
            <v>1.1527777777777777</v>
          </cell>
          <cell r="K60">
            <v>2</v>
          </cell>
          <cell r="L60" t="str">
            <v>-</v>
          </cell>
        </row>
        <row r="61">
          <cell r="A61">
            <v>37</v>
          </cell>
          <cell r="B61" t="str">
            <v>L11</v>
          </cell>
          <cell r="C61">
            <v>44.99</v>
          </cell>
          <cell r="D61">
            <v>2015</v>
          </cell>
          <cell r="E61">
            <v>129.62880640142254</v>
          </cell>
          <cell r="F61">
            <v>42125</v>
          </cell>
          <cell r="G61" t="str">
            <v>Socfin</v>
          </cell>
          <cell r="H61">
            <v>5832</v>
          </cell>
          <cell r="I61">
            <v>14.866666666666667</v>
          </cell>
          <cell r="J61">
            <v>1.2388888888888889</v>
          </cell>
          <cell r="K61">
            <v>2</v>
          </cell>
          <cell r="L61" t="str">
            <v>-</v>
          </cell>
        </row>
        <row r="62">
          <cell r="A62">
            <v>38</v>
          </cell>
          <cell r="B62" t="str">
            <v>L12</v>
          </cell>
          <cell r="C62">
            <v>9.23</v>
          </cell>
          <cell r="D62">
            <v>2015</v>
          </cell>
          <cell r="E62">
            <v>136.51137594799567</v>
          </cell>
          <cell r="F62">
            <v>42095</v>
          </cell>
          <cell r="G62" t="str">
            <v>Lonsum</v>
          </cell>
          <cell r="H62">
            <v>1260</v>
          </cell>
          <cell r="I62">
            <v>15.866666666666667</v>
          </cell>
          <cell r="J62">
            <v>1.3222222222222222</v>
          </cell>
          <cell r="K62">
            <v>2</v>
          </cell>
          <cell r="L62" t="str">
            <v>-</v>
          </cell>
        </row>
        <row r="63">
          <cell r="A63">
            <v>39</v>
          </cell>
          <cell r="B63" t="str">
            <v>L13</v>
          </cell>
          <cell r="C63">
            <v>30.59</v>
          </cell>
          <cell r="D63">
            <v>2015</v>
          </cell>
          <cell r="E63">
            <v>134.94606080418438</v>
          </cell>
          <cell r="F63">
            <v>42186</v>
          </cell>
          <cell r="G63" t="str">
            <v>Lonsum</v>
          </cell>
          <cell r="H63">
            <v>4128</v>
          </cell>
          <cell r="I63">
            <v>12.833333333333332</v>
          </cell>
          <cell r="J63">
            <v>1.0694444444444444</v>
          </cell>
          <cell r="K63">
            <v>2</v>
          </cell>
          <cell r="L63" t="str">
            <v>-</v>
          </cell>
        </row>
        <row r="64">
          <cell r="A64">
            <v>40</v>
          </cell>
          <cell r="B64" t="str">
            <v>L14</v>
          </cell>
          <cell r="C64">
            <v>16.5</v>
          </cell>
          <cell r="D64">
            <v>2015</v>
          </cell>
          <cell r="E64">
            <v>141.45454545454547</v>
          </cell>
          <cell r="F64">
            <v>42095</v>
          </cell>
          <cell r="G64" t="str">
            <v>Lonsum</v>
          </cell>
          <cell r="H64">
            <v>2334</v>
          </cell>
          <cell r="I64">
            <v>15.866666666666667</v>
          </cell>
          <cell r="J64">
            <v>1.3222222222222222</v>
          </cell>
          <cell r="K64">
            <v>2</v>
          </cell>
          <cell r="L64" t="str">
            <v>-</v>
          </cell>
        </row>
        <row r="65">
          <cell r="A65">
            <v>41</v>
          </cell>
          <cell r="B65" t="str">
            <v>L15</v>
          </cell>
          <cell r="C65">
            <v>32.130000000000003</v>
          </cell>
          <cell r="D65">
            <v>2015</v>
          </cell>
          <cell r="E65">
            <v>137.5038904450669</v>
          </cell>
          <cell r="F65">
            <v>42186</v>
          </cell>
          <cell r="G65" t="str">
            <v>Lonsum</v>
          </cell>
          <cell r="H65">
            <v>4418</v>
          </cell>
          <cell r="I65">
            <v>12.833333333333332</v>
          </cell>
          <cell r="J65">
            <v>1.0694444444444444</v>
          </cell>
          <cell r="K65">
            <v>2</v>
          </cell>
          <cell r="L65" t="str">
            <v>-</v>
          </cell>
        </row>
        <row r="66">
          <cell r="A66">
            <v>42</v>
          </cell>
          <cell r="B66" t="str">
            <v>L16</v>
          </cell>
          <cell r="C66">
            <v>22.89</v>
          </cell>
          <cell r="D66">
            <v>2015</v>
          </cell>
          <cell r="E66">
            <v>143.90563564875492</v>
          </cell>
          <cell r="F66">
            <v>42125</v>
          </cell>
          <cell r="G66" t="str">
            <v>Lonsum</v>
          </cell>
          <cell r="H66">
            <v>3294</v>
          </cell>
          <cell r="I66">
            <v>14.866666666666667</v>
          </cell>
          <cell r="J66">
            <v>1.2388888888888889</v>
          </cell>
          <cell r="K66">
            <v>2</v>
          </cell>
          <cell r="L66" t="str">
            <v>-</v>
          </cell>
        </row>
        <row r="67">
          <cell r="A67">
            <v>43</v>
          </cell>
          <cell r="B67" t="str">
            <v>L17</v>
          </cell>
          <cell r="C67">
            <v>27.95</v>
          </cell>
          <cell r="D67">
            <v>2015</v>
          </cell>
          <cell r="E67">
            <v>142.86225402504473</v>
          </cell>
          <cell r="F67">
            <v>42186</v>
          </cell>
          <cell r="G67" t="str">
            <v>Socfin</v>
          </cell>
          <cell r="H67">
            <v>3993</v>
          </cell>
          <cell r="I67">
            <v>12.833333333333332</v>
          </cell>
          <cell r="J67">
            <v>1.0694444444444444</v>
          </cell>
          <cell r="K67">
            <v>2</v>
          </cell>
          <cell r="L67" t="str">
            <v>-</v>
          </cell>
        </row>
        <row r="68">
          <cell r="A68">
            <v>44</v>
          </cell>
          <cell r="B68" t="str">
            <v>L18</v>
          </cell>
          <cell r="C68">
            <v>25.66</v>
          </cell>
          <cell r="D68">
            <v>2015</v>
          </cell>
          <cell r="E68">
            <v>139.12704598597037</v>
          </cell>
          <cell r="F68">
            <v>42186</v>
          </cell>
          <cell r="G68" t="str">
            <v>Socfin</v>
          </cell>
          <cell r="H68">
            <v>3570</v>
          </cell>
          <cell r="I68">
            <v>12.833333333333332</v>
          </cell>
          <cell r="J68">
            <v>1.0694444444444444</v>
          </cell>
          <cell r="K68">
            <v>2</v>
          </cell>
          <cell r="L68" t="str">
            <v>-</v>
          </cell>
        </row>
        <row r="69">
          <cell r="A69">
            <v>45</v>
          </cell>
          <cell r="B69" t="str">
            <v>L19</v>
          </cell>
          <cell r="C69">
            <v>19.64</v>
          </cell>
          <cell r="D69">
            <v>2015</v>
          </cell>
          <cell r="E69">
            <v>136.09979633401221</v>
          </cell>
          <cell r="F69">
            <v>42186</v>
          </cell>
          <cell r="G69" t="str">
            <v>Socfin</v>
          </cell>
          <cell r="H69">
            <v>2673</v>
          </cell>
          <cell r="I69">
            <v>12.833333333333332</v>
          </cell>
          <cell r="J69">
            <v>1.0694444444444444</v>
          </cell>
          <cell r="K69">
            <v>2</v>
          </cell>
          <cell r="L69" t="str">
            <v>-</v>
          </cell>
        </row>
        <row r="70">
          <cell r="A70">
            <v>46</v>
          </cell>
          <cell r="B70" t="str">
            <v>L20</v>
          </cell>
          <cell r="C70">
            <v>20.99</v>
          </cell>
          <cell r="D70">
            <v>2015</v>
          </cell>
          <cell r="E70">
            <v>134.06383992377323</v>
          </cell>
          <cell r="F70">
            <v>42156</v>
          </cell>
          <cell r="G70" t="str">
            <v>Lonsum</v>
          </cell>
          <cell r="H70">
            <v>2814</v>
          </cell>
          <cell r="I70">
            <v>13.833333333333332</v>
          </cell>
          <cell r="J70">
            <v>1.1527777777777777</v>
          </cell>
          <cell r="K70">
            <v>2</v>
          </cell>
          <cell r="L70" t="str">
            <v>-</v>
          </cell>
        </row>
        <row r="71">
          <cell r="A71">
            <v>47</v>
          </cell>
          <cell r="B71" t="str">
            <v>L21</v>
          </cell>
          <cell r="C71">
            <v>10.18</v>
          </cell>
          <cell r="D71">
            <v>2015</v>
          </cell>
          <cell r="E71">
            <v>140.07858546168958</v>
          </cell>
          <cell r="F71">
            <v>42186</v>
          </cell>
          <cell r="G71" t="str">
            <v>Lonsum</v>
          </cell>
          <cell r="H71">
            <v>1426</v>
          </cell>
          <cell r="I71">
            <v>12.833333333333332</v>
          </cell>
          <cell r="J71">
            <v>1.0694444444444444</v>
          </cell>
          <cell r="K71">
            <v>2</v>
          </cell>
          <cell r="L71" t="str">
            <v>-</v>
          </cell>
        </row>
        <row r="72">
          <cell r="A72">
            <v>48</v>
          </cell>
          <cell r="B72" t="str">
            <v>L22</v>
          </cell>
          <cell r="C72">
            <v>7.86</v>
          </cell>
          <cell r="D72">
            <v>2015</v>
          </cell>
          <cell r="E72">
            <v>134.86005089058523</v>
          </cell>
          <cell r="F72">
            <v>42186</v>
          </cell>
          <cell r="G72" t="str">
            <v>Lonsum</v>
          </cell>
          <cell r="H72">
            <v>1060</v>
          </cell>
          <cell r="I72">
            <v>12.833333333333332</v>
          </cell>
          <cell r="J72">
            <v>1.0694444444444444</v>
          </cell>
          <cell r="K72">
            <v>2</v>
          </cell>
          <cell r="L72" t="str">
            <v>-</v>
          </cell>
        </row>
        <row r="73">
          <cell r="A73">
            <v>49</v>
          </cell>
          <cell r="B73" t="str">
            <v>L23</v>
          </cell>
          <cell r="C73">
            <v>9.98</v>
          </cell>
          <cell r="D73">
            <v>2015</v>
          </cell>
          <cell r="E73">
            <v>142.38476953907815</v>
          </cell>
          <cell r="F73">
            <v>42186</v>
          </cell>
          <cell r="G73" t="str">
            <v>Lonsum</v>
          </cell>
          <cell r="H73">
            <v>1421</v>
          </cell>
          <cell r="I73">
            <v>12.833333333333332</v>
          </cell>
          <cell r="J73">
            <v>1.0694444444444444</v>
          </cell>
          <cell r="K73">
            <v>2</v>
          </cell>
          <cell r="L73" t="str">
            <v>-</v>
          </cell>
        </row>
        <row r="74">
          <cell r="A74">
            <v>50</v>
          </cell>
          <cell r="B74" t="str">
            <v>L24</v>
          </cell>
          <cell r="C74">
            <v>14.18</v>
          </cell>
          <cell r="D74">
            <v>2015</v>
          </cell>
          <cell r="E74">
            <v>112.55289139633287</v>
          </cell>
          <cell r="F74">
            <v>42186</v>
          </cell>
          <cell r="G74" t="str">
            <v>Lonsum</v>
          </cell>
          <cell r="H74">
            <v>1596</v>
          </cell>
          <cell r="I74">
            <v>12.833333333333332</v>
          </cell>
          <cell r="J74">
            <v>1.0694444444444444</v>
          </cell>
          <cell r="K74">
            <v>2</v>
          </cell>
          <cell r="L74" t="str">
            <v>-</v>
          </cell>
        </row>
        <row r="75">
          <cell r="A75">
            <v>51</v>
          </cell>
          <cell r="B75" t="str">
            <v>M5</v>
          </cell>
          <cell r="C75">
            <v>5.32</v>
          </cell>
          <cell r="D75">
            <v>2015</v>
          </cell>
          <cell r="E75">
            <v>57.89473684210526</v>
          </cell>
          <cell r="F75">
            <v>42186</v>
          </cell>
          <cell r="G75" t="str">
            <v>Socfin</v>
          </cell>
          <cell r="H75">
            <v>308</v>
          </cell>
          <cell r="I75">
            <v>12.833333333333332</v>
          </cell>
          <cell r="J75">
            <v>1.0694444444444444</v>
          </cell>
          <cell r="K75">
            <v>2</v>
          </cell>
          <cell r="L75" t="str">
            <v>-</v>
          </cell>
        </row>
        <row r="76">
          <cell r="A76">
            <v>52</v>
          </cell>
          <cell r="B76" t="str">
            <v>M6</v>
          </cell>
          <cell r="C76">
            <v>2.92</v>
          </cell>
          <cell r="D76">
            <v>2015</v>
          </cell>
          <cell r="E76">
            <v>141.78082191780823</v>
          </cell>
          <cell r="F76">
            <v>42186</v>
          </cell>
          <cell r="G76" t="str">
            <v>Socfin</v>
          </cell>
          <cell r="H76">
            <v>414</v>
          </cell>
          <cell r="I76">
            <v>12.833333333333332</v>
          </cell>
          <cell r="J76">
            <v>1.0694444444444444</v>
          </cell>
          <cell r="K76">
            <v>2</v>
          </cell>
          <cell r="L76" t="str">
            <v>-</v>
          </cell>
        </row>
        <row r="77">
          <cell r="A77">
            <v>53</v>
          </cell>
          <cell r="B77" t="str">
            <v>M7</v>
          </cell>
          <cell r="C77">
            <v>32.549999999999997</v>
          </cell>
          <cell r="D77">
            <v>2015</v>
          </cell>
          <cell r="E77">
            <v>149.61597542242706</v>
          </cell>
          <cell r="F77">
            <v>42186</v>
          </cell>
          <cell r="G77" t="str">
            <v>Socfin</v>
          </cell>
          <cell r="H77">
            <v>4870</v>
          </cell>
          <cell r="I77">
            <v>12.833333333333332</v>
          </cell>
          <cell r="J77">
            <v>1.0694444444444444</v>
          </cell>
          <cell r="K77">
            <v>2</v>
          </cell>
          <cell r="L77" t="str">
            <v>-</v>
          </cell>
        </row>
        <row r="78">
          <cell r="A78">
            <v>54</v>
          </cell>
          <cell r="B78" t="str">
            <v>M8</v>
          </cell>
          <cell r="C78">
            <v>35.42</v>
          </cell>
          <cell r="D78">
            <v>2015</v>
          </cell>
          <cell r="E78">
            <v>129.50310559006212</v>
          </cell>
          <cell r="F78">
            <v>42186</v>
          </cell>
          <cell r="G78" t="str">
            <v>Socfin</v>
          </cell>
          <cell r="H78">
            <v>4587</v>
          </cell>
          <cell r="I78">
            <v>12.833333333333332</v>
          </cell>
          <cell r="J78">
            <v>1.0694444444444444</v>
          </cell>
          <cell r="K78">
            <v>2</v>
          </cell>
          <cell r="L78" t="str">
            <v>-</v>
          </cell>
        </row>
      </sheetData>
      <sheetData sheetId="35"/>
      <sheetData sheetId="36"/>
      <sheetData sheetId="37">
        <row r="7">
          <cell r="C7">
            <v>1</v>
          </cell>
          <cell r="D7">
            <v>2</v>
          </cell>
        </row>
        <row r="8">
          <cell r="B8">
            <v>1</v>
          </cell>
          <cell r="C8">
            <v>1</v>
          </cell>
          <cell r="D8">
            <v>2</v>
          </cell>
          <cell r="E8" t="str">
            <v>KELOMPOK AKTIVA</v>
          </cell>
        </row>
        <row r="9">
          <cell r="C9">
            <v>1</v>
          </cell>
          <cell r="D9">
            <v>2</v>
          </cell>
        </row>
        <row r="10">
          <cell r="B10">
            <v>11</v>
          </cell>
          <cell r="C10">
            <v>1</v>
          </cell>
          <cell r="D10">
            <v>2</v>
          </cell>
          <cell r="E10" t="str">
            <v>AKTIVA LANCAR</v>
          </cell>
        </row>
        <row r="11">
          <cell r="C11">
            <v>1</v>
          </cell>
          <cell r="D11">
            <v>2</v>
          </cell>
        </row>
        <row r="12">
          <cell r="B12">
            <v>111</v>
          </cell>
          <cell r="C12">
            <v>1</v>
          </cell>
          <cell r="D12">
            <v>2</v>
          </cell>
          <cell r="E12" t="str">
            <v>KAS DAN SETARA KAS</v>
          </cell>
        </row>
        <row r="13">
          <cell r="B13">
            <v>11101</v>
          </cell>
          <cell r="C13">
            <v>1</v>
          </cell>
          <cell r="D13">
            <v>2</v>
          </cell>
          <cell r="E13" t="str">
            <v>Kas</v>
          </cell>
        </row>
        <row r="14">
          <cell r="C14">
            <v>1</v>
          </cell>
          <cell r="D14">
            <v>2</v>
          </cell>
        </row>
        <row r="15">
          <cell r="B15">
            <v>1110110</v>
          </cell>
          <cell r="C15">
            <v>1</v>
          </cell>
          <cell r="D15">
            <v>2</v>
          </cell>
          <cell r="E15" t="str">
            <v>Rekening Kas Jakarta</v>
          </cell>
        </row>
        <row r="16">
          <cell r="B16">
            <v>1110111</v>
          </cell>
          <cell r="C16">
            <v>1</v>
          </cell>
          <cell r="D16">
            <v>2</v>
          </cell>
          <cell r="E16" t="str">
            <v>Kas besar Jakarta PT. Bank Mandiri Tbk. Jkt a/c 121-00077-49-4940</v>
          </cell>
        </row>
        <row r="17">
          <cell r="B17">
            <v>1110112</v>
          </cell>
          <cell r="C17">
            <v>1</v>
          </cell>
          <cell r="D17">
            <v>2</v>
          </cell>
          <cell r="E17" t="str">
            <v>Kas kecil Jakarta</v>
          </cell>
        </row>
        <row r="18">
          <cell r="C18">
            <v>1</v>
          </cell>
          <cell r="D18">
            <v>2</v>
          </cell>
        </row>
        <row r="19">
          <cell r="B19">
            <v>1110120</v>
          </cell>
          <cell r="C19">
            <v>1</v>
          </cell>
          <cell r="D19">
            <v>2</v>
          </cell>
          <cell r="E19" t="str">
            <v>Rekening Kas Martapura</v>
          </cell>
        </row>
        <row r="20">
          <cell r="B20">
            <v>1110121</v>
          </cell>
          <cell r="C20">
            <v>1</v>
          </cell>
          <cell r="D20">
            <v>2</v>
          </cell>
          <cell r="E20" t="str">
            <v>Kas Kantor Martapura</v>
          </cell>
        </row>
        <row r="21">
          <cell r="B21">
            <v>1110122</v>
          </cell>
          <cell r="C21">
            <v>1</v>
          </cell>
          <cell r="D21">
            <v>2</v>
          </cell>
          <cell r="E21" t="str">
            <v>Kas Kantor Kebun Martapura</v>
          </cell>
        </row>
        <row r="22">
          <cell r="B22">
            <v>1110123</v>
          </cell>
          <cell r="C22">
            <v>1</v>
          </cell>
          <cell r="D22">
            <v>2</v>
          </cell>
          <cell r="E22" t="str">
            <v>Kas Kecil Penjualan TBS - Martapura</v>
          </cell>
        </row>
        <row r="23">
          <cell r="C23">
            <v>1</v>
          </cell>
          <cell r="D23">
            <v>2</v>
          </cell>
        </row>
        <row r="24">
          <cell r="B24">
            <v>11102</v>
          </cell>
          <cell r="C24">
            <v>1</v>
          </cell>
          <cell r="D24">
            <v>2</v>
          </cell>
          <cell r="E24" t="str">
            <v>Bank</v>
          </cell>
        </row>
        <row r="25">
          <cell r="B25">
            <v>1110210</v>
          </cell>
          <cell r="C25">
            <v>1</v>
          </cell>
          <cell r="D25">
            <v>2</v>
          </cell>
          <cell r="E25" t="str">
            <v>Rekening Bank Jakarta</v>
          </cell>
        </row>
        <row r="26">
          <cell r="B26">
            <v>1110211</v>
          </cell>
          <cell r="C26">
            <v>1</v>
          </cell>
          <cell r="D26">
            <v>2</v>
          </cell>
          <cell r="E26" t="str">
            <v>PT. Bank BRI Agro Niaga Tbk. Jkt a/c 001001000236-40.6</v>
          </cell>
        </row>
        <row r="27">
          <cell r="B27">
            <v>1110212</v>
          </cell>
          <cell r="C27">
            <v>1</v>
          </cell>
          <cell r="D27">
            <v>2</v>
          </cell>
        </row>
        <row r="28">
          <cell r="B28">
            <v>1110213</v>
          </cell>
          <cell r="C28">
            <v>1</v>
          </cell>
          <cell r="D28">
            <v>2</v>
          </cell>
        </row>
        <row r="29">
          <cell r="B29">
            <v>1110214</v>
          </cell>
          <cell r="C29">
            <v>1</v>
          </cell>
          <cell r="D29">
            <v>2</v>
          </cell>
        </row>
        <row r="30">
          <cell r="B30">
            <v>1110215</v>
          </cell>
          <cell r="C30">
            <v>1</v>
          </cell>
          <cell r="D30">
            <v>2</v>
          </cell>
        </row>
        <row r="31">
          <cell r="B31">
            <v>1110220</v>
          </cell>
          <cell r="C31">
            <v>1</v>
          </cell>
          <cell r="D31">
            <v>2</v>
          </cell>
          <cell r="E31" t="str">
            <v>PT. Bank BRI Tbk. Jkt a/c 0206-01-005673-30-9</v>
          </cell>
        </row>
        <row r="32">
          <cell r="B32">
            <v>1110221</v>
          </cell>
          <cell r="C32">
            <v>1</v>
          </cell>
          <cell r="D32">
            <v>2</v>
          </cell>
          <cell r="E32" t="str">
            <v xml:space="preserve">PT. Bank BRI Tbk. Jkt TBS an SK a/c 020-60100-19-64-562 </v>
          </cell>
        </row>
        <row r="33">
          <cell r="B33">
            <v>1110222</v>
          </cell>
          <cell r="C33">
            <v>1</v>
          </cell>
          <cell r="D33">
            <v>2</v>
          </cell>
        </row>
        <row r="34">
          <cell r="B34">
            <v>1110223</v>
          </cell>
          <cell r="C34">
            <v>1</v>
          </cell>
          <cell r="D34">
            <v>2</v>
          </cell>
        </row>
        <row r="35">
          <cell r="B35">
            <v>1110224</v>
          </cell>
          <cell r="C35">
            <v>1</v>
          </cell>
          <cell r="D35">
            <v>2</v>
          </cell>
        </row>
        <row r="36">
          <cell r="B36">
            <v>1110225</v>
          </cell>
          <cell r="C36">
            <v>1</v>
          </cell>
          <cell r="D36">
            <v>2</v>
          </cell>
        </row>
        <row r="37">
          <cell r="B37">
            <v>1110230</v>
          </cell>
          <cell r="C37">
            <v>1</v>
          </cell>
          <cell r="D37">
            <v>2</v>
          </cell>
          <cell r="E37" t="str">
            <v>PT. Bank Mandiri Tbk. Jkt a/c 0310047484848</v>
          </cell>
        </row>
        <row r="38">
          <cell r="B38">
            <v>1110231</v>
          </cell>
          <cell r="C38">
            <v>1</v>
          </cell>
          <cell r="D38">
            <v>2</v>
          </cell>
          <cell r="E38" t="str">
            <v>PT. Bank Mandiri Tbk. Jkt a/c 1220006321650</v>
          </cell>
        </row>
        <row r="39">
          <cell r="B39">
            <v>1110232</v>
          </cell>
          <cell r="C39">
            <v>1</v>
          </cell>
          <cell r="D39">
            <v>2</v>
          </cell>
          <cell r="E39" t="str">
            <v>PT. Bank Mandiri Tbk. Jkt - Penjualan (TBS - SK) ac ……</v>
          </cell>
        </row>
        <row r="40">
          <cell r="B40">
            <v>1110233</v>
          </cell>
          <cell r="C40">
            <v>1</v>
          </cell>
          <cell r="D40">
            <v>2</v>
          </cell>
        </row>
        <row r="41">
          <cell r="B41">
            <v>1110234</v>
          </cell>
          <cell r="C41">
            <v>1</v>
          </cell>
          <cell r="D41">
            <v>2</v>
          </cell>
        </row>
        <row r="42">
          <cell r="C42">
            <v>1</v>
          </cell>
          <cell r="D42">
            <v>2</v>
          </cell>
        </row>
        <row r="43">
          <cell r="B43">
            <v>1110250</v>
          </cell>
          <cell r="C43">
            <v>1</v>
          </cell>
          <cell r="D43">
            <v>2</v>
          </cell>
          <cell r="E43" t="str">
            <v>Rekening Bank Martapura</v>
          </cell>
        </row>
        <row r="44">
          <cell r="B44">
            <v>1110251</v>
          </cell>
          <cell r="C44">
            <v>1</v>
          </cell>
          <cell r="D44">
            <v>2</v>
          </cell>
          <cell r="E44" t="str">
            <v>PT. Bank BRI Tbk. Mtp a/c 024201000923307</v>
          </cell>
        </row>
        <row r="45">
          <cell r="B45">
            <v>1110252</v>
          </cell>
          <cell r="C45">
            <v>1</v>
          </cell>
          <cell r="D45">
            <v>2</v>
          </cell>
          <cell r="E45" t="str">
            <v>PT. Bank BRI Tbk. Mtp a/c 024201000918302 - Lahan</v>
          </cell>
        </row>
        <row r="46">
          <cell r="B46">
            <v>1110253</v>
          </cell>
          <cell r="C46">
            <v>1</v>
          </cell>
          <cell r="D46">
            <v>2</v>
          </cell>
        </row>
        <row r="47">
          <cell r="B47">
            <v>1110254</v>
          </cell>
          <cell r="C47">
            <v>1</v>
          </cell>
          <cell r="D47">
            <v>2</v>
          </cell>
        </row>
        <row r="48">
          <cell r="B48">
            <v>1110255</v>
          </cell>
          <cell r="C48">
            <v>1</v>
          </cell>
          <cell r="D48">
            <v>2</v>
          </cell>
        </row>
        <row r="49">
          <cell r="B49">
            <v>1110256</v>
          </cell>
          <cell r="C49">
            <v>1</v>
          </cell>
          <cell r="D49">
            <v>2</v>
          </cell>
        </row>
        <row r="50">
          <cell r="B50">
            <v>1110260</v>
          </cell>
          <cell r="C50">
            <v>1</v>
          </cell>
          <cell r="D50">
            <v>2</v>
          </cell>
          <cell r="E50" t="str">
            <v xml:space="preserve">PT. Bank Mandiri Tbk. Tab Bisnis Mtp a/c </v>
          </cell>
        </row>
        <row r="51">
          <cell r="B51">
            <v>1110261</v>
          </cell>
          <cell r="C51">
            <v>1</v>
          </cell>
          <cell r="D51">
            <v>2</v>
          </cell>
          <cell r="E51" t="str">
            <v>PT. Bank Mandiri Tbk. Mtp a/c 0310008701701</v>
          </cell>
        </row>
        <row r="52">
          <cell r="B52">
            <v>1110262</v>
          </cell>
          <cell r="C52">
            <v>1</v>
          </cell>
          <cell r="D52">
            <v>2</v>
          </cell>
        </row>
        <row r="53">
          <cell r="C53">
            <v>1</v>
          </cell>
          <cell r="D53">
            <v>2</v>
          </cell>
        </row>
        <row r="54">
          <cell r="B54">
            <v>1110270</v>
          </cell>
          <cell r="C54">
            <v>1</v>
          </cell>
          <cell r="D54">
            <v>2</v>
          </cell>
          <cell r="E54" t="str">
            <v>Rekening Bank Koperasi Produsen</v>
          </cell>
        </row>
        <row r="55">
          <cell r="B55">
            <v>1110271</v>
          </cell>
          <cell r="C55">
            <v>1</v>
          </cell>
          <cell r="D55">
            <v>2</v>
          </cell>
          <cell r="E55" t="str">
            <v>PT. Bank BRI Agro Niaga Tbk. Jkt Kopsen Binabenua Bersama a/c 002001000048-99.5</v>
          </cell>
        </row>
        <row r="56">
          <cell r="B56">
            <v>1110272</v>
          </cell>
          <cell r="C56">
            <v>1</v>
          </cell>
          <cell r="D56">
            <v>2</v>
          </cell>
          <cell r="E56" t="str">
            <v>PT. Bank BRI Agro Niaga Tbk. Jkt Kopsen Cintapuri Darassalam a/c 002001000045-99.7</v>
          </cell>
        </row>
        <row r="57">
          <cell r="B57">
            <v>1110273</v>
          </cell>
          <cell r="C57">
            <v>1</v>
          </cell>
          <cell r="D57">
            <v>2</v>
          </cell>
          <cell r="E57" t="str">
            <v>PT. Bank BRI Agro Niaga Tbk. Jkt Kopsen Bauntung Batuah a/c 002001000047-99.9</v>
          </cell>
        </row>
        <row r="58">
          <cell r="B58">
            <v>1110274</v>
          </cell>
          <cell r="C58">
            <v>1</v>
          </cell>
          <cell r="D58">
            <v>2</v>
          </cell>
          <cell r="E58" t="str">
            <v>PT. Bank BRI Agro Niaga Tbk. Jkt Kopsen Berkat Subur a/c 002001000044-99.1</v>
          </cell>
        </row>
        <row r="59">
          <cell r="B59">
            <v>1110275</v>
          </cell>
          <cell r="C59">
            <v>1</v>
          </cell>
          <cell r="D59">
            <v>2</v>
          </cell>
          <cell r="E59" t="str">
            <v>PT. Bank BRI Agro Niaga Tbk. Jkt Kopsen Masintan Jaya a/c 002001000046-99.3</v>
          </cell>
        </row>
        <row r="60">
          <cell r="B60">
            <v>1110276</v>
          </cell>
          <cell r="C60">
            <v>1</v>
          </cell>
          <cell r="D60">
            <v>2</v>
          </cell>
        </row>
        <row r="61">
          <cell r="C61">
            <v>1</v>
          </cell>
          <cell r="D61">
            <v>2</v>
          </cell>
        </row>
        <row r="62">
          <cell r="B62">
            <v>11103</v>
          </cell>
          <cell r="C62">
            <v>1</v>
          </cell>
          <cell r="D62">
            <v>2</v>
          </cell>
          <cell r="E62" t="str">
            <v>Time deposit</v>
          </cell>
        </row>
        <row r="63">
          <cell r="B63">
            <v>1110301</v>
          </cell>
          <cell r="C63">
            <v>1</v>
          </cell>
          <cell r="D63">
            <v>2</v>
          </cell>
        </row>
        <row r="64">
          <cell r="B64">
            <v>1110302</v>
          </cell>
          <cell r="C64">
            <v>1</v>
          </cell>
          <cell r="D64">
            <v>2</v>
          </cell>
        </row>
        <row r="65">
          <cell r="C65">
            <v>1</v>
          </cell>
          <cell r="D65">
            <v>2</v>
          </cell>
        </row>
        <row r="66">
          <cell r="B66">
            <v>112</v>
          </cell>
          <cell r="C66">
            <v>1</v>
          </cell>
          <cell r="D66">
            <v>2</v>
          </cell>
          <cell r="E66" t="str">
            <v>INVESTASI JANGKA PENDEK</v>
          </cell>
        </row>
        <row r="67">
          <cell r="B67">
            <v>11201</v>
          </cell>
          <cell r="C67">
            <v>1</v>
          </cell>
          <cell r="D67">
            <v>2</v>
          </cell>
          <cell r="E67" t="str">
            <v>Deposito</v>
          </cell>
        </row>
        <row r="68">
          <cell r="B68">
            <v>1120101</v>
          </cell>
          <cell r="C68">
            <v>1</v>
          </cell>
          <cell r="D68">
            <v>2</v>
          </cell>
          <cell r="E68" t="str">
            <v>Deposito PT. Bank BRI Agro Niaga Tbk</v>
          </cell>
        </row>
        <row r="69">
          <cell r="B69">
            <v>1120102</v>
          </cell>
          <cell r="C69">
            <v>1</v>
          </cell>
          <cell r="D69">
            <v>2</v>
          </cell>
          <cell r="E69" t="str">
            <v>Deposito PT. Bank BRI Tbk.</v>
          </cell>
        </row>
        <row r="70">
          <cell r="B70">
            <v>1120103</v>
          </cell>
          <cell r="C70">
            <v>1</v>
          </cell>
          <cell r="D70">
            <v>2</v>
          </cell>
        </row>
        <row r="71">
          <cell r="B71">
            <v>1120104</v>
          </cell>
          <cell r="C71">
            <v>1</v>
          </cell>
          <cell r="D71">
            <v>2</v>
          </cell>
          <cell r="E71" t="str">
            <v>Deposito Berjangka 3 Bulan</v>
          </cell>
        </row>
        <row r="72">
          <cell r="C72">
            <v>1</v>
          </cell>
          <cell r="D72">
            <v>2</v>
          </cell>
        </row>
        <row r="73">
          <cell r="B73">
            <v>11202</v>
          </cell>
          <cell r="C73">
            <v>1</v>
          </cell>
          <cell r="D73">
            <v>2</v>
          </cell>
          <cell r="E73" t="str">
            <v>SURAT SURAT BERHARGA</v>
          </cell>
        </row>
        <row r="74">
          <cell r="B74">
            <v>1120201</v>
          </cell>
          <cell r="C74">
            <v>1</v>
          </cell>
          <cell r="D74">
            <v>2</v>
          </cell>
          <cell r="E74" t="str">
            <v>Saham</v>
          </cell>
        </row>
        <row r="75">
          <cell r="B75">
            <v>1120202</v>
          </cell>
          <cell r="C75">
            <v>1</v>
          </cell>
          <cell r="D75">
            <v>2</v>
          </cell>
          <cell r="E75" t="str">
            <v>Obligasi</v>
          </cell>
        </row>
        <row r="76">
          <cell r="C76">
            <v>1</v>
          </cell>
          <cell r="D76">
            <v>2</v>
          </cell>
        </row>
        <row r="77">
          <cell r="B77">
            <v>11250</v>
          </cell>
          <cell r="C77">
            <v>1</v>
          </cell>
          <cell r="D77">
            <v>2</v>
          </cell>
          <cell r="E77" t="str">
            <v>Ayat Silang</v>
          </cell>
        </row>
        <row r="78">
          <cell r="B78">
            <v>1125000</v>
          </cell>
          <cell r="C78">
            <v>1</v>
          </cell>
          <cell r="D78">
            <v>2</v>
          </cell>
          <cell r="E78" t="str">
            <v>Ayat Silang</v>
          </cell>
        </row>
        <row r="79">
          <cell r="C79">
            <v>1</v>
          </cell>
          <cell r="D79">
            <v>2</v>
          </cell>
        </row>
        <row r="80">
          <cell r="B80">
            <v>113</v>
          </cell>
          <cell r="C80">
            <v>1</v>
          </cell>
          <cell r="D80">
            <v>2</v>
          </cell>
          <cell r="E80" t="str">
            <v>PIUTANG USAHA</v>
          </cell>
        </row>
        <row r="81">
          <cell r="B81">
            <v>11301</v>
          </cell>
          <cell r="C81">
            <v>1</v>
          </cell>
          <cell r="D81">
            <v>2</v>
          </cell>
          <cell r="E81" t="str">
            <v>Piutang Pihak Ketiga</v>
          </cell>
        </row>
        <row r="82">
          <cell r="B82">
            <v>1130100</v>
          </cell>
          <cell r="C82">
            <v>1</v>
          </cell>
          <cell r="D82">
            <v>2</v>
          </cell>
          <cell r="E82" t="str">
            <v>Piutang Pihak Ketiga</v>
          </cell>
        </row>
        <row r="83">
          <cell r="B83">
            <v>1130101</v>
          </cell>
          <cell r="C83">
            <v>1</v>
          </cell>
          <cell r="D83">
            <v>2</v>
          </cell>
          <cell r="E83" t="str">
            <v>Piutang Pihak Ketiga - PT Palmina</v>
          </cell>
        </row>
        <row r="84">
          <cell r="B84">
            <v>1130102</v>
          </cell>
          <cell r="C84">
            <v>1</v>
          </cell>
          <cell r="D84">
            <v>2</v>
          </cell>
          <cell r="E84" t="str">
            <v>Piutang Pihak Ketiga - PT……………</v>
          </cell>
        </row>
        <row r="85">
          <cell r="B85">
            <v>1130103</v>
          </cell>
          <cell r="C85">
            <v>1</v>
          </cell>
          <cell r="D85">
            <v>2</v>
          </cell>
          <cell r="E85" t="str">
            <v>Piutang Pihak Ketiga - PT……………</v>
          </cell>
        </row>
        <row r="86">
          <cell r="C86">
            <v>1</v>
          </cell>
          <cell r="D86">
            <v>2</v>
          </cell>
        </row>
        <row r="87">
          <cell r="B87">
            <v>11302</v>
          </cell>
          <cell r="C87">
            <v>1</v>
          </cell>
          <cell r="D87">
            <v>2</v>
          </cell>
          <cell r="E87" t="str">
            <v>Piutang Hubungan Istimewa Dalam Group</v>
          </cell>
        </row>
        <row r="88">
          <cell r="B88">
            <v>1130201</v>
          </cell>
          <cell r="C88">
            <v>1</v>
          </cell>
          <cell r="D88">
            <v>2</v>
          </cell>
          <cell r="E88" t="str">
            <v>Piutang Hubungan Istimewa - PT Leban Insan Mutiara Andalas</v>
          </cell>
        </row>
        <row r="89">
          <cell r="B89">
            <v>1130202</v>
          </cell>
          <cell r="C89">
            <v>1</v>
          </cell>
          <cell r="D89">
            <v>2</v>
          </cell>
          <cell r="E89" t="str">
            <v>Piutang Hubungan Istimewa - PT. Sumbar Andalas Sawit Indo Jaya</v>
          </cell>
        </row>
        <row r="90">
          <cell r="B90">
            <v>1130203</v>
          </cell>
          <cell r="C90">
            <v>1</v>
          </cell>
          <cell r="D90">
            <v>2</v>
          </cell>
          <cell r="E90" t="str">
            <v>Piutang Hubungan Istimewa - PT Aninditha Kaharya Anugrah</v>
          </cell>
        </row>
        <row r="91">
          <cell r="B91">
            <v>1130204</v>
          </cell>
          <cell r="C91">
            <v>1</v>
          </cell>
          <cell r="D91">
            <v>2</v>
          </cell>
          <cell r="E91" t="str">
            <v>Piutang Hubungan Istimewa - PT Kaharya Indo Mutiara</v>
          </cell>
        </row>
        <row r="92">
          <cell r="B92">
            <v>1130205</v>
          </cell>
          <cell r="C92">
            <v>1</v>
          </cell>
          <cell r="D92">
            <v>2</v>
          </cell>
          <cell r="E92" t="str">
            <v>Piutang Hubungan Istimewa - PT Aero</v>
          </cell>
        </row>
        <row r="93">
          <cell r="B93">
            <v>1130206</v>
          </cell>
          <cell r="C93">
            <v>1</v>
          </cell>
          <cell r="D93">
            <v>2</v>
          </cell>
          <cell r="E93" t="str">
            <v>Piutang Hubungan Istimewa - PT ……………………..</v>
          </cell>
        </row>
        <row r="94">
          <cell r="C94">
            <v>1</v>
          </cell>
          <cell r="D94">
            <v>2</v>
          </cell>
        </row>
        <row r="95">
          <cell r="B95">
            <v>114</v>
          </cell>
          <cell r="C95">
            <v>1</v>
          </cell>
          <cell r="D95">
            <v>2</v>
          </cell>
          <cell r="E95" t="str">
            <v>PIUTANG LAIN-LAIN</v>
          </cell>
        </row>
        <row r="96">
          <cell r="B96">
            <v>1140100</v>
          </cell>
          <cell r="C96">
            <v>1</v>
          </cell>
          <cell r="D96">
            <v>2</v>
          </cell>
          <cell r="E96" t="str">
            <v>Piutang Staff</v>
          </cell>
        </row>
        <row r="97">
          <cell r="B97">
            <v>1140101</v>
          </cell>
          <cell r="C97">
            <v>1</v>
          </cell>
          <cell r="D97">
            <v>2</v>
          </cell>
          <cell r="E97" t="str">
            <v>Piutang Staff - Wirzal</v>
          </cell>
        </row>
        <row r="98">
          <cell r="B98">
            <v>1140102</v>
          </cell>
          <cell r="C98">
            <v>1</v>
          </cell>
          <cell r="D98">
            <v>2</v>
          </cell>
          <cell r="E98" t="str">
            <v>Piutang Staff - Abdul Rahman</v>
          </cell>
        </row>
        <row r="99">
          <cell r="B99">
            <v>1140103</v>
          </cell>
          <cell r="C99">
            <v>1</v>
          </cell>
          <cell r="D99">
            <v>2</v>
          </cell>
          <cell r="E99" t="str">
            <v>Piutang Staff - Badaruddin Lubis</v>
          </cell>
        </row>
        <row r="100">
          <cell r="B100">
            <v>1140104</v>
          </cell>
          <cell r="C100">
            <v>1</v>
          </cell>
          <cell r="D100">
            <v>2</v>
          </cell>
          <cell r="E100" t="str">
            <v>Piutang Staff - M. Chairil Fuady</v>
          </cell>
        </row>
        <row r="101">
          <cell r="B101">
            <v>1140105</v>
          </cell>
          <cell r="C101">
            <v>1</v>
          </cell>
          <cell r="D101">
            <v>2</v>
          </cell>
          <cell r="E101" t="str">
            <v>Piutang Staff - Titis Anggraeni</v>
          </cell>
        </row>
        <row r="102">
          <cell r="B102">
            <v>1140106</v>
          </cell>
          <cell r="C102">
            <v>1</v>
          </cell>
          <cell r="D102">
            <v>2</v>
          </cell>
          <cell r="E102" t="str">
            <v>Piutang Staff - Nanis Nurisah</v>
          </cell>
        </row>
        <row r="103">
          <cell r="B103">
            <v>1140107</v>
          </cell>
          <cell r="C103">
            <v>1</v>
          </cell>
          <cell r="D103">
            <v>2</v>
          </cell>
          <cell r="E103" t="str">
            <v>Piutang Staff - Rosa Dwiyanti</v>
          </cell>
        </row>
        <row r="104">
          <cell r="B104">
            <v>1140108</v>
          </cell>
          <cell r="C104">
            <v>1</v>
          </cell>
          <cell r="D104">
            <v>2</v>
          </cell>
          <cell r="E104" t="str">
            <v>Piutang Staff - Akhmad Suharto</v>
          </cell>
        </row>
        <row r="105">
          <cell r="B105">
            <v>1140109</v>
          </cell>
          <cell r="C105">
            <v>1</v>
          </cell>
          <cell r="D105">
            <v>2</v>
          </cell>
          <cell r="E105" t="str">
            <v xml:space="preserve">Piutang Staff - Herman Effendi </v>
          </cell>
        </row>
        <row r="106">
          <cell r="B106">
            <v>1140110</v>
          </cell>
          <cell r="C106">
            <v>1</v>
          </cell>
          <cell r="D106">
            <v>2</v>
          </cell>
          <cell r="E106" t="str">
            <v>Piutang Staff - M. Rizki Febrianto</v>
          </cell>
        </row>
        <row r="107">
          <cell r="B107">
            <v>1140111</v>
          </cell>
          <cell r="C107">
            <v>1</v>
          </cell>
          <cell r="D107">
            <v>2</v>
          </cell>
          <cell r="E107" t="str">
            <v>Piutang Staff - Rivan</v>
          </cell>
        </row>
        <row r="108">
          <cell r="B108">
            <v>1140112</v>
          </cell>
          <cell r="C108">
            <v>1</v>
          </cell>
          <cell r="D108">
            <v>2</v>
          </cell>
          <cell r="E108" t="str">
            <v>Piutang Staff - Mart Simaremare</v>
          </cell>
        </row>
        <row r="109">
          <cell r="B109">
            <v>1140113</v>
          </cell>
          <cell r="C109">
            <v>1</v>
          </cell>
          <cell r="D109">
            <v>2</v>
          </cell>
          <cell r="E109" t="str">
            <v>Piutang Staff - Sunaryo</v>
          </cell>
        </row>
        <row r="110">
          <cell r="B110">
            <v>1140114</v>
          </cell>
          <cell r="C110">
            <v>1</v>
          </cell>
          <cell r="D110">
            <v>2</v>
          </cell>
          <cell r="E110" t="str">
            <v>Piutang Staff - Valentin Rumahorbo</v>
          </cell>
        </row>
        <row r="111">
          <cell r="B111">
            <v>1140115</v>
          </cell>
          <cell r="C111">
            <v>1</v>
          </cell>
          <cell r="D111">
            <v>2</v>
          </cell>
          <cell r="E111" t="str">
            <v>Piutang Staff - Teti Sriwati</v>
          </cell>
        </row>
        <row r="112">
          <cell r="B112">
            <v>1140116</v>
          </cell>
          <cell r="C112">
            <v>1</v>
          </cell>
          <cell r="D112">
            <v>2</v>
          </cell>
          <cell r="E112" t="str">
            <v>Piutang Staff - C. Donald Oktora</v>
          </cell>
        </row>
        <row r="113">
          <cell r="B113">
            <v>1140117</v>
          </cell>
          <cell r="C113">
            <v>1</v>
          </cell>
          <cell r="D113">
            <v>2</v>
          </cell>
          <cell r="E113" t="str">
            <v>Piutang Staff - Imam Efendi</v>
          </cell>
        </row>
        <row r="114">
          <cell r="B114">
            <v>1140118</v>
          </cell>
          <cell r="C114">
            <v>1</v>
          </cell>
          <cell r="D114">
            <v>2</v>
          </cell>
          <cell r="E114" t="str">
            <v>Piutang Staff - Muhammad Riyadi</v>
          </cell>
        </row>
        <row r="115">
          <cell r="B115">
            <v>1140119</v>
          </cell>
          <cell r="C115">
            <v>1</v>
          </cell>
          <cell r="D115">
            <v>2</v>
          </cell>
          <cell r="E115" t="str">
            <v>Piutang Staff - Armen Ginting Suka</v>
          </cell>
        </row>
        <row r="116">
          <cell r="B116">
            <v>1140120</v>
          </cell>
          <cell r="C116">
            <v>1</v>
          </cell>
          <cell r="D116">
            <v>2</v>
          </cell>
          <cell r="E116" t="str">
            <v>Piutang Staff - Jamsian, S. Hut.</v>
          </cell>
        </row>
        <row r="117">
          <cell r="B117">
            <v>1140121</v>
          </cell>
          <cell r="C117">
            <v>1</v>
          </cell>
          <cell r="D117">
            <v>2</v>
          </cell>
          <cell r="E117" t="str">
            <v>Piutang Staff - H. Majish Sibyani</v>
          </cell>
        </row>
        <row r="118">
          <cell r="B118">
            <v>1140122</v>
          </cell>
          <cell r="C118">
            <v>1</v>
          </cell>
          <cell r="D118">
            <v>2</v>
          </cell>
          <cell r="E118" t="str">
            <v>Piutang Staff - Mokel VC Tarihoran</v>
          </cell>
        </row>
        <row r="119">
          <cell r="B119">
            <v>1140123</v>
          </cell>
          <cell r="C119">
            <v>1</v>
          </cell>
          <cell r="D119">
            <v>2</v>
          </cell>
          <cell r="E119" t="str">
            <v>Piutang Staff - Hermawanto</v>
          </cell>
        </row>
        <row r="120">
          <cell r="B120">
            <v>1140124</v>
          </cell>
          <cell r="C120">
            <v>1</v>
          </cell>
          <cell r="D120">
            <v>2</v>
          </cell>
          <cell r="E120" t="str">
            <v>Piutang Staff - Akhmad Ramdani</v>
          </cell>
        </row>
        <row r="121">
          <cell r="B121">
            <v>1140125</v>
          </cell>
          <cell r="C121">
            <v>1</v>
          </cell>
          <cell r="D121">
            <v>2</v>
          </cell>
          <cell r="E121" t="str">
            <v>Piutang Staff - Erwin Prihantono</v>
          </cell>
        </row>
        <row r="122">
          <cell r="B122">
            <v>1140126</v>
          </cell>
          <cell r="C122">
            <v>1</v>
          </cell>
          <cell r="D122">
            <v>2</v>
          </cell>
          <cell r="E122" t="str">
            <v>Piutang Staff - Agus Susanto</v>
          </cell>
        </row>
        <row r="123">
          <cell r="B123">
            <v>1140127</v>
          </cell>
          <cell r="C123">
            <v>1</v>
          </cell>
          <cell r="D123">
            <v>2</v>
          </cell>
          <cell r="E123" t="str">
            <v>Piutang Staff - Zulhamsyah</v>
          </cell>
        </row>
        <row r="124">
          <cell r="B124">
            <v>1140128</v>
          </cell>
          <cell r="C124">
            <v>1</v>
          </cell>
          <cell r="D124">
            <v>2</v>
          </cell>
          <cell r="E124" t="str">
            <v>Piutang Staff - Tarjuki</v>
          </cell>
        </row>
        <row r="125">
          <cell r="B125">
            <v>1140129</v>
          </cell>
          <cell r="C125">
            <v>1</v>
          </cell>
          <cell r="D125">
            <v>2</v>
          </cell>
          <cell r="E125" t="str">
            <v>Piutang Staff - Sugiyanto</v>
          </cell>
        </row>
        <row r="126">
          <cell r="B126">
            <v>1140130</v>
          </cell>
          <cell r="C126">
            <v>1</v>
          </cell>
          <cell r="D126">
            <v>2</v>
          </cell>
          <cell r="E126" t="str">
            <v>Piutang Staff - Ali Maksum</v>
          </cell>
        </row>
        <row r="127">
          <cell r="B127">
            <v>1140131</v>
          </cell>
          <cell r="C127">
            <v>1</v>
          </cell>
          <cell r="D127">
            <v>2</v>
          </cell>
          <cell r="E127" t="str">
            <v>Piutang Staff - Heri Prasetyo</v>
          </cell>
        </row>
        <row r="128">
          <cell r="B128">
            <v>1140132</v>
          </cell>
          <cell r="C128">
            <v>1</v>
          </cell>
          <cell r="D128">
            <v>2</v>
          </cell>
          <cell r="E128" t="str">
            <v xml:space="preserve">Piutang Staff - Mursaha Piola </v>
          </cell>
        </row>
        <row r="129">
          <cell r="B129">
            <v>1140133</v>
          </cell>
          <cell r="C129">
            <v>1</v>
          </cell>
          <cell r="D129">
            <v>2</v>
          </cell>
          <cell r="E129" t="str">
            <v>Piutang Staff - Yoga Noor Setiawan</v>
          </cell>
        </row>
        <row r="130">
          <cell r="B130">
            <v>1140134</v>
          </cell>
          <cell r="C130">
            <v>1</v>
          </cell>
          <cell r="D130">
            <v>2</v>
          </cell>
          <cell r="E130" t="str">
            <v>Piutang Staff - Ramses Hutapea</v>
          </cell>
        </row>
        <row r="131">
          <cell r="B131">
            <v>1140135</v>
          </cell>
          <cell r="C131">
            <v>1</v>
          </cell>
          <cell r="D131">
            <v>2</v>
          </cell>
          <cell r="E131" t="str">
            <v>Piutang Staff - Titis Adhi Catur S.</v>
          </cell>
        </row>
        <row r="132">
          <cell r="B132">
            <v>1140136</v>
          </cell>
          <cell r="C132">
            <v>1</v>
          </cell>
          <cell r="D132">
            <v>2</v>
          </cell>
          <cell r="E132" t="str">
            <v>Piutang Staff - Atik Sri Rahati</v>
          </cell>
        </row>
        <row r="133">
          <cell r="B133">
            <v>1140137</v>
          </cell>
          <cell r="C133">
            <v>1</v>
          </cell>
          <cell r="D133">
            <v>2</v>
          </cell>
          <cell r="E133" t="str">
            <v>Piutang Staff - Muhtadin</v>
          </cell>
        </row>
        <row r="134">
          <cell r="B134">
            <v>1140138</v>
          </cell>
          <cell r="C134">
            <v>1</v>
          </cell>
          <cell r="D134">
            <v>2</v>
          </cell>
          <cell r="E134" t="str">
            <v>Piutang Staff - Rusliansyah</v>
          </cell>
        </row>
        <row r="135">
          <cell r="B135">
            <v>1140139</v>
          </cell>
          <cell r="C135">
            <v>1</v>
          </cell>
          <cell r="D135">
            <v>2</v>
          </cell>
          <cell r="E135" t="str">
            <v>Piutang Staff - Soni Saksono</v>
          </cell>
        </row>
        <row r="136">
          <cell r="B136">
            <v>1140140</v>
          </cell>
          <cell r="C136">
            <v>1</v>
          </cell>
          <cell r="D136">
            <v>2</v>
          </cell>
          <cell r="E136" t="str">
            <v>Piutang Staff - Arif Irfa</v>
          </cell>
        </row>
        <row r="137">
          <cell r="B137">
            <v>1140141</v>
          </cell>
          <cell r="C137">
            <v>1</v>
          </cell>
          <cell r="D137">
            <v>2</v>
          </cell>
          <cell r="E137" t="str">
            <v>Piutang Staff - Gusti Baidullah</v>
          </cell>
        </row>
        <row r="138">
          <cell r="B138">
            <v>1140142</v>
          </cell>
          <cell r="C138">
            <v>1</v>
          </cell>
          <cell r="D138">
            <v>2</v>
          </cell>
          <cell r="E138" t="str">
            <v>Piutang Staff - Ari Fazie Rusian</v>
          </cell>
        </row>
        <row r="139">
          <cell r="B139">
            <v>1140143</v>
          </cell>
          <cell r="C139">
            <v>1</v>
          </cell>
          <cell r="D139">
            <v>2</v>
          </cell>
          <cell r="E139" t="str">
            <v>Piutang Staff - Syahrullah</v>
          </cell>
        </row>
        <row r="140">
          <cell r="B140">
            <v>1140144</v>
          </cell>
          <cell r="C140">
            <v>1</v>
          </cell>
          <cell r="D140">
            <v>2</v>
          </cell>
          <cell r="E140" t="str">
            <v>Piutang Staff - Tunggul</v>
          </cell>
        </row>
        <row r="141">
          <cell r="B141">
            <v>1140145</v>
          </cell>
          <cell r="C141">
            <v>1</v>
          </cell>
          <cell r="D141">
            <v>2</v>
          </cell>
          <cell r="E141" t="str">
            <v>Piutang Staff - Agung Jkt</v>
          </cell>
        </row>
        <row r="142">
          <cell r="B142">
            <v>1140146</v>
          </cell>
          <cell r="C142">
            <v>1</v>
          </cell>
          <cell r="D142">
            <v>2</v>
          </cell>
          <cell r="E142" t="str">
            <v>Piutang Staff - Yudi Jkt</v>
          </cell>
        </row>
        <row r="143">
          <cell r="B143">
            <v>1140147</v>
          </cell>
          <cell r="C143">
            <v>1</v>
          </cell>
          <cell r="D143">
            <v>2</v>
          </cell>
          <cell r="E143" t="str">
            <v>Piutang Staff - Rani Jkt</v>
          </cell>
        </row>
        <row r="144">
          <cell r="B144">
            <v>1140148</v>
          </cell>
          <cell r="C144">
            <v>1</v>
          </cell>
          <cell r="D144">
            <v>2</v>
          </cell>
          <cell r="E144" t="str">
            <v>Piutang Staff - Helen Jkt</v>
          </cell>
        </row>
        <row r="145">
          <cell r="B145">
            <v>1140149</v>
          </cell>
          <cell r="C145">
            <v>1</v>
          </cell>
          <cell r="D145">
            <v>2</v>
          </cell>
          <cell r="E145" t="str">
            <v>Piutang Staff - Rujito</v>
          </cell>
        </row>
        <row r="146">
          <cell r="B146">
            <v>1140150</v>
          </cell>
          <cell r="C146">
            <v>1</v>
          </cell>
          <cell r="D146">
            <v>2</v>
          </cell>
          <cell r="E146" t="str">
            <v>Piutang Staff - Yuni</v>
          </cell>
        </row>
        <row r="147">
          <cell r="B147">
            <v>1140151</v>
          </cell>
          <cell r="C147">
            <v>1</v>
          </cell>
          <cell r="D147">
            <v>2</v>
          </cell>
          <cell r="E147" t="str">
            <v>Piutang Staff - Padelan</v>
          </cell>
        </row>
        <row r="148">
          <cell r="B148">
            <v>1140152</v>
          </cell>
          <cell r="C148">
            <v>1</v>
          </cell>
          <cell r="D148">
            <v>2</v>
          </cell>
          <cell r="E148" t="str">
            <v>Piutang Staff - Marfuad</v>
          </cell>
        </row>
        <row r="149">
          <cell r="B149">
            <v>1140153</v>
          </cell>
          <cell r="C149">
            <v>1</v>
          </cell>
          <cell r="D149">
            <v>2</v>
          </cell>
          <cell r="E149" t="str">
            <v>Piutang Staff - Midun</v>
          </cell>
        </row>
        <row r="150">
          <cell r="B150">
            <v>1140154</v>
          </cell>
          <cell r="C150">
            <v>1</v>
          </cell>
          <cell r="D150">
            <v>2</v>
          </cell>
          <cell r="E150" t="str">
            <v>Piutang Staff - Endik</v>
          </cell>
        </row>
        <row r="151">
          <cell r="B151">
            <v>1140155</v>
          </cell>
          <cell r="C151">
            <v>1</v>
          </cell>
          <cell r="D151">
            <v>2</v>
          </cell>
          <cell r="E151" t="str">
            <v>Piutang Staff - Deni</v>
          </cell>
        </row>
        <row r="152">
          <cell r="B152">
            <v>1140156</v>
          </cell>
          <cell r="C152">
            <v>1</v>
          </cell>
          <cell r="D152">
            <v>2</v>
          </cell>
          <cell r="E152" t="str">
            <v>Piutang Staff - Bambang Kursani</v>
          </cell>
        </row>
        <row r="153">
          <cell r="B153">
            <v>1140157</v>
          </cell>
          <cell r="C153">
            <v>1</v>
          </cell>
          <cell r="D153">
            <v>2</v>
          </cell>
          <cell r="E153" t="str">
            <v>Piutang Staff - Bambang Irawan Jakarta</v>
          </cell>
        </row>
        <row r="154">
          <cell r="B154">
            <v>1140158</v>
          </cell>
          <cell r="C154">
            <v>1</v>
          </cell>
          <cell r="D154">
            <v>2</v>
          </cell>
          <cell r="E154" t="str">
            <v>Piutang Staff - Agus Susanto &amp; Armen Ginting (Laptop)</v>
          </cell>
        </row>
        <row r="155">
          <cell r="B155">
            <v>1140159</v>
          </cell>
          <cell r="C155">
            <v>1</v>
          </cell>
          <cell r="D155">
            <v>2</v>
          </cell>
          <cell r="E155" t="str">
            <v>Piutang Staff - Abdul Bari</v>
          </cell>
        </row>
        <row r="156">
          <cell r="B156">
            <v>1140160</v>
          </cell>
          <cell r="C156">
            <v>1</v>
          </cell>
          <cell r="D156">
            <v>2</v>
          </cell>
          <cell r="E156" t="str">
            <v>Piutang Staff - Ahmad Mustaqim</v>
          </cell>
        </row>
        <row r="157">
          <cell r="B157">
            <v>1140161</v>
          </cell>
          <cell r="C157">
            <v>1</v>
          </cell>
          <cell r="D157">
            <v>2</v>
          </cell>
          <cell r="E157" t="str">
            <v xml:space="preserve">Piutang Staff - </v>
          </cell>
        </row>
        <row r="158">
          <cell r="B158">
            <v>1140162</v>
          </cell>
          <cell r="C158">
            <v>1</v>
          </cell>
          <cell r="D158">
            <v>2</v>
          </cell>
          <cell r="E158" t="str">
            <v xml:space="preserve">Piutang Staff - </v>
          </cell>
        </row>
        <row r="159">
          <cell r="B159">
            <v>1140163</v>
          </cell>
          <cell r="C159">
            <v>1</v>
          </cell>
          <cell r="D159">
            <v>2</v>
          </cell>
          <cell r="E159" t="str">
            <v xml:space="preserve">Piutang Staff - </v>
          </cell>
        </row>
        <row r="160">
          <cell r="B160">
            <v>1140164</v>
          </cell>
          <cell r="C160">
            <v>1</v>
          </cell>
          <cell r="D160">
            <v>2</v>
          </cell>
          <cell r="E160" t="str">
            <v xml:space="preserve">Piutang Staff - </v>
          </cell>
        </row>
        <row r="161">
          <cell r="B161">
            <v>1140165</v>
          </cell>
          <cell r="C161">
            <v>1</v>
          </cell>
          <cell r="D161">
            <v>2</v>
          </cell>
          <cell r="E161" t="str">
            <v xml:space="preserve">Piutang Staff - </v>
          </cell>
        </row>
        <row r="162">
          <cell r="B162">
            <v>1140166</v>
          </cell>
          <cell r="C162">
            <v>1</v>
          </cell>
          <cell r="D162">
            <v>2</v>
          </cell>
          <cell r="E162" t="str">
            <v xml:space="preserve">Piutang Staff - </v>
          </cell>
        </row>
        <row r="163">
          <cell r="B163">
            <v>1140167</v>
          </cell>
          <cell r="C163">
            <v>1</v>
          </cell>
          <cell r="D163">
            <v>2</v>
          </cell>
          <cell r="E163" t="str">
            <v xml:space="preserve">Piutang Staff - </v>
          </cell>
        </row>
        <row r="164">
          <cell r="B164">
            <v>1140168</v>
          </cell>
          <cell r="C164">
            <v>1</v>
          </cell>
          <cell r="D164">
            <v>2</v>
          </cell>
          <cell r="E164" t="str">
            <v xml:space="preserve">Piutang Staff - </v>
          </cell>
        </row>
        <row r="165">
          <cell r="B165">
            <v>1140169</v>
          </cell>
          <cell r="C165">
            <v>1</v>
          </cell>
          <cell r="D165">
            <v>2</v>
          </cell>
          <cell r="E165" t="str">
            <v xml:space="preserve">Piutang Staff - </v>
          </cell>
        </row>
        <row r="166">
          <cell r="B166">
            <v>1140170</v>
          </cell>
          <cell r="C166">
            <v>1</v>
          </cell>
          <cell r="D166">
            <v>2</v>
          </cell>
          <cell r="E166" t="str">
            <v xml:space="preserve">Piutang Staff - </v>
          </cell>
        </row>
        <row r="167">
          <cell r="B167">
            <v>1140171</v>
          </cell>
          <cell r="C167">
            <v>1</v>
          </cell>
          <cell r="D167">
            <v>2</v>
          </cell>
          <cell r="E167" t="str">
            <v xml:space="preserve">Piutang Staff - </v>
          </cell>
        </row>
        <row r="168">
          <cell r="C168">
            <v>1</v>
          </cell>
          <cell r="D168">
            <v>2</v>
          </cell>
        </row>
        <row r="169">
          <cell r="B169">
            <v>1140200</v>
          </cell>
          <cell r="C169">
            <v>1</v>
          </cell>
          <cell r="D169">
            <v>2</v>
          </cell>
          <cell r="E169" t="str">
            <v>Piutang Non Staff</v>
          </cell>
        </row>
        <row r="170">
          <cell r="B170">
            <v>1140201</v>
          </cell>
          <cell r="C170">
            <v>1</v>
          </cell>
          <cell r="D170">
            <v>2</v>
          </cell>
          <cell r="E170" t="str">
            <v>Piutang Staff - Masrupiah</v>
          </cell>
        </row>
        <row r="171">
          <cell r="B171">
            <v>1140202</v>
          </cell>
          <cell r="C171">
            <v>1</v>
          </cell>
          <cell r="D171">
            <v>2</v>
          </cell>
          <cell r="E171" t="str">
            <v>Piutang Staff - Gusti Seniwati</v>
          </cell>
        </row>
        <row r="172">
          <cell r="B172">
            <v>1140203</v>
          </cell>
          <cell r="C172">
            <v>1</v>
          </cell>
          <cell r="D172">
            <v>2</v>
          </cell>
          <cell r="E172" t="str">
            <v>Piutang Staff - Shafwani Iswandi</v>
          </cell>
        </row>
        <row r="173">
          <cell r="B173">
            <v>1140204</v>
          </cell>
          <cell r="C173">
            <v>1</v>
          </cell>
          <cell r="D173">
            <v>2</v>
          </cell>
          <cell r="E173" t="str">
            <v>Piutang Staff - Rusman</v>
          </cell>
        </row>
        <row r="174">
          <cell r="B174">
            <v>1140205</v>
          </cell>
          <cell r="C174">
            <v>1</v>
          </cell>
          <cell r="D174">
            <v>2</v>
          </cell>
          <cell r="E174" t="str">
            <v>Piutang Staff - H. Mansyah</v>
          </cell>
        </row>
        <row r="175">
          <cell r="B175">
            <v>1140206</v>
          </cell>
          <cell r="C175">
            <v>1</v>
          </cell>
          <cell r="D175">
            <v>2</v>
          </cell>
          <cell r="E175" t="str">
            <v>Piutang Staff - H. Mustafa</v>
          </cell>
        </row>
        <row r="176">
          <cell r="B176">
            <v>1140207</v>
          </cell>
          <cell r="C176">
            <v>1</v>
          </cell>
          <cell r="D176">
            <v>2</v>
          </cell>
          <cell r="E176" t="str">
            <v>Piutang Staff - A. Rahim</v>
          </cell>
        </row>
        <row r="177">
          <cell r="B177">
            <v>1140208</v>
          </cell>
          <cell r="C177">
            <v>1</v>
          </cell>
          <cell r="D177">
            <v>2</v>
          </cell>
          <cell r="E177" t="str">
            <v>Piutang Staff - Anang Puji</v>
          </cell>
        </row>
        <row r="178">
          <cell r="B178">
            <v>1140209</v>
          </cell>
          <cell r="C178">
            <v>1</v>
          </cell>
          <cell r="D178">
            <v>2</v>
          </cell>
          <cell r="E178" t="str">
            <v>Piutang Staff - Abdul Murad</v>
          </cell>
        </row>
        <row r="179">
          <cell r="B179">
            <v>1140210</v>
          </cell>
          <cell r="C179">
            <v>1</v>
          </cell>
          <cell r="D179">
            <v>2</v>
          </cell>
          <cell r="E179" t="str">
            <v>Piutang Staff - H. Sapuani</v>
          </cell>
        </row>
        <row r="180">
          <cell r="B180">
            <v>1140211</v>
          </cell>
          <cell r="C180">
            <v>1</v>
          </cell>
          <cell r="D180">
            <v>2</v>
          </cell>
          <cell r="E180" t="str">
            <v>Piutang Staff - H. Sabar</v>
          </cell>
        </row>
        <row r="181">
          <cell r="B181">
            <v>1140212</v>
          </cell>
          <cell r="C181">
            <v>1</v>
          </cell>
          <cell r="D181">
            <v>2</v>
          </cell>
          <cell r="E181" t="str">
            <v>Piutang Staff - H. Darkasi</v>
          </cell>
        </row>
        <row r="182">
          <cell r="B182">
            <v>1140213</v>
          </cell>
          <cell r="C182">
            <v>1</v>
          </cell>
          <cell r="D182">
            <v>2</v>
          </cell>
          <cell r="E182" t="str">
            <v>Piutang Staff - Sam'ani</v>
          </cell>
        </row>
        <row r="183">
          <cell r="B183">
            <v>1140214</v>
          </cell>
          <cell r="C183">
            <v>1</v>
          </cell>
          <cell r="D183">
            <v>2</v>
          </cell>
          <cell r="E183" t="str">
            <v>Piutang Staff - H. Rajudin</v>
          </cell>
        </row>
        <row r="184">
          <cell r="B184">
            <v>1140215</v>
          </cell>
          <cell r="C184">
            <v>1</v>
          </cell>
          <cell r="D184">
            <v>2</v>
          </cell>
          <cell r="E184" t="str">
            <v>Piutang Staff - H. Rahbansyah</v>
          </cell>
        </row>
        <row r="185">
          <cell r="B185">
            <v>1140216</v>
          </cell>
          <cell r="C185">
            <v>1</v>
          </cell>
          <cell r="D185">
            <v>2</v>
          </cell>
          <cell r="E185" t="str">
            <v>Piutang Staff - Kayudin</v>
          </cell>
        </row>
        <row r="186">
          <cell r="B186">
            <v>1140217</v>
          </cell>
          <cell r="C186">
            <v>1</v>
          </cell>
          <cell r="D186">
            <v>2</v>
          </cell>
          <cell r="E186" t="str">
            <v>Piutang Staff - Hadri</v>
          </cell>
        </row>
        <row r="187">
          <cell r="B187">
            <v>1140218</v>
          </cell>
          <cell r="C187">
            <v>1</v>
          </cell>
          <cell r="D187">
            <v>2</v>
          </cell>
          <cell r="E187" t="str">
            <v>Piutang Staff - Anang Syarwani</v>
          </cell>
        </row>
        <row r="188">
          <cell r="B188">
            <v>1140219</v>
          </cell>
          <cell r="C188">
            <v>1</v>
          </cell>
          <cell r="D188">
            <v>2</v>
          </cell>
          <cell r="E188" t="str">
            <v>Piutang Staff - Rusliansyah</v>
          </cell>
        </row>
        <row r="189">
          <cell r="B189">
            <v>1140220</v>
          </cell>
          <cell r="C189">
            <v>1</v>
          </cell>
          <cell r="D189">
            <v>2</v>
          </cell>
          <cell r="E189" t="str">
            <v>Piutang Staff - Arifin</v>
          </cell>
        </row>
        <row r="190">
          <cell r="C190">
            <v>1</v>
          </cell>
          <cell r="D190">
            <v>2</v>
          </cell>
        </row>
        <row r="191">
          <cell r="B191">
            <v>1140300</v>
          </cell>
          <cell r="C191">
            <v>1</v>
          </cell>
          <cell r="D191">
            <v>2</v>
          </cell>
          <cell r="E191" t="str">
            <v>Piutang Direksi</v>
          </cell>
        </row>
        <row r="192">
          <cell r="B192">
            <v>1140301</v>
          </cell>
          <cell r="C192">
            <v>1</v>
          </cell>
          <cell r="D192">
            <v>2</v>
          </cell>
          <cell r="E192" t="str">
            <v>Piutang Direksi - Syahril Kahar</v>
          </cell>
        </row>
        <row r="193">
          <cell r="B193">
            <v>1140302</v>
          </cell>
          <cell r="C193">
            <v>1</v>
          </cell>
          <cell r="D193">
            <v>2</v>
          </cell>
          <cell r="E193" t="str">
            <v>Piutang Direksi - Audy Joinaldy</v>
          </cell>
        </row>
        <row r="194">
          <cell r="B194">
            <v>1140303</v>
          </cell>
          <cell r="C194">
            <v>1</v>
          </cell>
          <cell r="D194">
            <v>2</v>
          </cell>
          <cell r="E194" t="str">
            <v>Piutang Direksi - Gusti Dhia Hidayat</v>
          </cell>
        </row>
        <row r="195">
          <cell r="B195">
            <v>1140304</v>
          </cell>
          <cell r="C195">
            <v>1</v>
          </cell>
          <cell r="D195">
            <v>2</v>
          </cell>
          <cell r="E195" t="str">
            <v>Piutang Direksi - Alvin Jovendri</v>
          </cell>
        </row>
        <row r="196">
          <cell r="B196">
            <v>1140305</v>
          </cell>
          <cell r="C196">
            <v>1</v>
          </cell>
          <cell r="D196">
            <v>2</v>
          </cell>
          <cell r="E196" t="str">
            <v>Piutang Direksi - Ahmad Faisal</v>
          </cell>
        </row>
        <row r="197">
          <cell r="B197">
            <v>1140306</v>
          </cell>
          <cell r="C197">
            <v>1</v>
          </cell>
          <cell r="D197">
            <v>2</v>
          </cell>
          <cell r="E197" t="str">
            <v>Piutang Direksi - Muhammad Ikhsan</v>
          </cell>
        </row>
        <row r="198">
          <cell r="C198">
            <v>1</v>
          </cell>
          <cell r="D198">
            <v>2</v>
          </cell>
        </row>
        <row r="199">
          <cell r="B199">
            <v>1140400</v>
          </cell>
          <cell r="C199">
            <v>1</v>
          </cell>
          <cell r="D199">
            <v>2</v>
          </cell>
          <cell r="E199" t="str">
            <v>Piutang Kontraktor</v>
          </cell>
        </row>
        <row r="200">
          <cell r="B200">
            <v>1140401</v>
          </cell>
          <cell r="C200">
            <v>1</v>
          </cell>
          <cell r="D200">
            <v>2</v>
          </cell>
        </row>
        <row r="201">
          <cell r="C201">
            <v>1</v>
          </cell>
          <cell r="D201">
            <v>2</v>
          </cell>
        </row>
        <row r="202">
          <cell r="B202">
            <v>1140500</v>
          </cell>
          <cell r="C202">
            <v>1</v>
          </cell>
          <cell r="D202">
            <v>2</v>
          </cell>
          <cell r="E202" t="str">
            <v>Piutang Lain-Lain - Kemitraan</v>
          </cell>
        </row>
        <row r="203">
          <cell r="B203">
            <v>1140501</v>
          </cell>
          <cell r="C203">
            <v>1</v>
          </cell>
          <cell r="D203">
            <v>2</v>
          </cell>
          <cell r="E203" t="str">
            <v>Piutang Lain-Lain - Kemitraan Kopsen Bina Banua Bersama</v>
          </cell>
        </row>
        <row r="204">
          <cell r="B204">
            <v>1140502</v>
          </cell>
          <cell r="C204">
            <v>1</v>
          </cell>
          <cell r="D204">
            <v>2</v>
          </cell>
          <cell r="E204" t="str">
            <v>Piutang Lain-Lain - Kemitraan Kopsen Cintapuri Darassalam</v>
          </cell>
        </row>
        <row r="205">
          <cell r="B205">
            <v>1140503</v>
          </cell>
          <cell r="C205">
            <v>1</v>
          </cell>
          <cell r="D205">
            <v>2</v>
          </cell>
          <cell r="E205" t="str">
            <v>Piutang Lain-Lain - Kemitraan Kopsen Bauntung Batuah</v>
          </cell>
        </row>
        <row r="206">
          <cell r="B206">
            <v>1140504</v>
          </cell>
          <cell r="C206">
            <v>1</v>
          </cell>
          <cell r="D206">
            <v>2</v>
          </cell>
          <cell r="E206" t="str">
            <v>Piutang Lain-Lain - Kemitraan Kopsen Berkat Subur</v>
          </cell>
        </row>
        <row r="207">
          <cell r="B207">
            <v>1140505</v>
          </cell>
          <cell r="C207">
            <v>1</v>
          </cell>
          <cell r="D207">
            <v>2</v>
          </cell>
          <cell r="E207" t="str">
            <v>Piutang Lain-Lain - Kemitraan Kopsen Mas Intan Jaya</v>
          </cell>
        </row>
        <row r="208">
          <cell r="B208">
            <v>1140506</v>
          </cell>
          <cell r="C208">
            <v>1</v>
          </cell>
          <cell r="D208">
            <v>2</v>
          </cell>
          <cell r="E208" t="str">
            <v>Piutang Lain-Lain - Kemitraan Kopsen Suka Maju Bersama</v>
          </cell>
        </row>
        <row r="209">
          <cell r="C209">
            <v>1</v>
          </cell>
          <cell r="D209">
            <v>2</v>
          </cell>
        </row>
        <row r="210">
          <cell r="B210">
            <v>115</v>
          </cell>
          <cell r="C210">
            <v>1</v>
          </cell>
          <cell r="D210">
            <v>2</v>
          </cell>
          <cell r="E210" t="str">
            <v>PERSEDIAAN</v>
          </cell>
        </row>
        <row r="211">
          <cell r="B211">
            <v>11501</v>
          </cell>
          <cell r="C211">
            <v>1</v>
          </cell>
          <cell r="D211">
            <v>2</v>
          </cell>
          <cell r="E211" t="str">
            <v>MATERIAL</v>
          </cell>
        </row>
        <row r="212">
          <cell r="B212">
            <v>1150101</v>
          </cell>
          <cell r="C212">
            <v>1</v>
          </cell>
          <cell r="D212">
            <v>2</v>
          </cell>
          <cell r="E212" t="str">
            <v>PERSEDIAAN PUPUK</v>
          </cell>
        </row>
        <row r="213">
          <cell r="B213">
            <v>1150102</v>
          </cell>
          <cell r="C213">
            <v>1</v>
          </cell>
          <cell r="D213">
            <v>2</v>
          </cell>
          <cell r="E213" t="str">
            <v>PERSEDIAAN BAHAN KIMIA</v>
          </cell>
        </row>
        <row r="214">
          <cell r="B214">
            <v>1150103</v>
          </cell>
          <cell r="C214">
            <v>1</v>
          </cell>
          <cell r="D214">
            <v>2</v>
          </cell>
          <cell r="E214" t="str">
            <v>PERSEDIAAN KACANGAN DAN POLYBAG</v>
          </cell>
        </row>
        <row r="215">
          <cell r="B215">
            <v>1150104</v>
          </cell>
          <cell r="C215">
            <v>1</v>
          </cell>
          <cell r="D215">
            <v>2</v>
          </cell>
          <cell r="E215" t="str">
            <v>PERSEDIAAN SUKU CADANG MESIN PABRIK</v>
          </cell>
        </row>
        <row r="216">
          <cell r="B216">
            <v>1150105</v>
          </cell>
          <cell r="C216">
            <v>1</v>
          </cell>
          <cell r="D216">
            <v>2</v>
          </cell>
          <cell r="E216" t="str">
            <v>PERSEDIAAN SUKU CADANG UMUM MESIN PABRIK</v>
          </cell>
        </row>
        <row r="217">
          <cell r="B217">
            <v>1150106</v>
          </cell>
          <cell r="C217">
            <v>1</v>
          </cell>
          <cell r="D217">
            <v>2</v>
          </cell>
          <cell r="E217" t="str">
            <v>PERSEDIAAN SUKU CADANG TRAILLER</v>
          </cell>
        </row>
        <row r="218">
          <cell r="B218">
            <v>1150107</v>
          </cell>
          <cell r="C218">
            <v>1</v>
          </cell>
          <cell r="D218">
            <v>2</v>
          </cell>
          <cell r="E218" t="str">
            <v>PERSEDIAAN SUKU CADANG TRACKTOR</v>
          </cell>
        </row>
        <row r="219">
          <cell r="B219">
            <v>1150108</v>
          </cell>
          <cell r="C219">
            <v>1</v>
          </cell>
          <cell r="D219">
            <v>2</v>
          </cell>
          <cell r="E219" t="str">
            <v>PERSEDIAAN SUKU CADANG ECAVATOR</v>
          </cell>
        </row>
        <row r="220">
          <cell r="B220">
            <v>1150109</v>
          </cell>
          <cell r="C220">
            <v>1</v>
          </cell>
          <cell r="D220">
            <v>2</v>
          </cell>
          <cell r="E220" t="str">
            <v>PERSEDIAAN SUKU CADANG GRADER</v>
          </cell>
        </row>
        <row r="221">
          <cell r="B221">
            <v>1150110</v>
          </cell>
          <cell r="C221">
            <v>1</v>
          </cell>
          <cell r="D221">
            <v>2</v>
          </cell>
          <cell r="E221" t="str">
            <v>PERSEDIAAN SUKU CADANG LOADER</v>
          </cell>
        </row>
        <row r="222">
          <cell r="B222">
            <v>1150111</v>
          </cell>
          <cell r="C222">
            <v>1</v>
          </cell>
          <cell r="D222">
            <v>2</v>
          </cell>
          <cell r="E222" t="str">
            <v>PERSEDIAAN SUKU CADANG BACKHOE LOADER</v>
          </cell>
        </row>
        <row r="223">
          <cell r="B223">
            <v>1150112</v>
          </cell>
          <cell r="C223">
            <v>1</v>
          </cell>
          <cell r="D223">
            <v>2</v>
          </cell>
          <cell r="E223" t="str">
            <v>PERSEDIAAN SUKU CADANG COMPACTOR</v>
          </cell>
        </row>
        <row r="224">
          <cell r="B224">
            <v>1150113</v>
          </cell>
          <cell r="C224">
            <v>1</v>
          </cell>
          <cell r="D224">
            <v>2</v>
          </cell>
          <cell r="E224" t="str">
            <v>PERSEDIAAN SUKU CADANG BULDOZER</v>
          </cell>
        </row>
        <row r="225">
          <cell r="B225">
            <v>1150114</v>
          </cell>
          <cell r="C225">
            <v>1</v>
          </cell>
          <cell r="D225">
            <v>2</v>
          </cell>
          <cell r="E225" t="str">
            <v>PERSEDIAAN SUKU CADANG PICK UP</v>
          </cell>
        </row>
        <row r="226">
          <cell r="B226">
            <v>1150115</v>
          </cell>
          <cell r="C226">
            <v>1</v>
          </cell>
          <cell r="D226">
            <v>2</v>
          </cell>
          <cell r="E226" t="str">
            <v>PERSEDIAAN SUKU CADANG JEEP</v>
          </cell>
        </row>
        <row r="227">
          <cell r="B227">
            <v>1150116</v>
          </cell>
          <cell r="C227">
            <v>1</v>
          </cell>
          <cell r="D227">
            <v>2</v>
          </cell>
          <cell r="E227" t="str">
            <v>PERSEDIAAN SUKU CADANG TRUCK / BUS</v>
          </cell>
        </row>
        <row r="228">
          <cell r="B228">
            <v>1150117</v>
          </cell>
          <cell r="C228">
            <v>1</v>
          </cell>
          <cell r="D228">
            <v>2</v>
          </cell>
          <cell r="E228" t="str">
            <v>PERSEDIAAN SUKU CADANG SEPEDA MOTOR</v>
          </cell>
        </row>
        <row r="229">
          <cell r="B229">
            <v>1150118</v>
          </cell>
          <cell r="C229">
            <v>1</v>
          </cell>
          <cell r="D229">
            <v>2</v>
          </cell>
          <cell r="E229" t="str">
            <v>PERSEDIAAN SUKU CADANG TRANSPORTASI AIR</v>
          </cell>
        </row>
        <row r="230">
          <cell r="B230">
            <v>1150119</v>
          </cell>
          <cell r="C230">
            <v>1</v>
          </cell>
          <cell r="D230">
            <v>2</v>
          </cell>
          <cell r="E230" t="str">
            <v>PERSEDIAAN SUKU CADANG GENSET</v>
          </cell>
        </row>
        <row r="231">
          <cell r="B231">
            <v>1150120</v>
          </cell>
          <cell r="C231">
            <v>1</v>
          </cell>
          <cell r="D231">
            <v>2</v>
          </cell>
          <cell r="E231" t="str">
            <v>PERSEDIAAN SUKU CADANG UMUM MESIN-MESIN</v>
          </cell>
        </row>
        <row r="232">
          <cell r="B232">
            <v>1150121</v>
          </cell>
          <cell r="C232">
            <v>1</v>
          </cell>
          <cell r="D232">
            <v>2</v>
          </cell>
          <cell r="E232" t="str">
            <v>PERSEDIAAN BAHAN BAKAR</v>
          </cell>
        </row>
        <row r="233">
          <cell r="B233">
            <v>1150122</v>
          </cell>
          <cell r="C233">
            <v>1</v>
          </cell>
          <cell r="D233">
            <v>2</v>
          </cell>
          <cell r="E233" t="str">
            <v>PERSEDIAAN MINYAK PELUMAS and GREASE</v>
          </cell>
        </row>
        <row r="234">
          <cell r="B234">
            <v>1150123</v>
          </cell>
          <cell r="C234">
            <v>1</v>
          </cell>
          <cell r="D234">
            <v>2</v>
          </cell>
          <cell r="E234" t="str">
            <v>PERSEDIAAN PERKAKAS KEBUN</v>
          </cell>
        </row>
        <row r="235">
          <cell r="B235">
            <v>1150124</v>
          </cell>
          <cell r="C235">
            <v>1</v>
          </cell>
          <cell r="D235">
            <v>2</v>
          </cell>
          <cell r="E235" t="str">
            <v>PERSEDIAAN BAHAN KONSTRUKSI and PERLENGKAPAN SIPIL</v>
          </cell>
        </row>
        <row r="236">
          <cell r="B236">
            <v>1150125</v>
          </cell>
          <cell r="C236">
            <v>1</v>
          </cell>
          <cell r="D236">
            <v>2</v>
          </cell>
          <cell r="E236" t="str">
            <v>PERSEDIAAN BARANG ELEKTRIK</v>
          </cell>
        </row>
        <row r="237">
          <cell r="B237">
            <v>1150126</v>
          </cell>
          <cell r="C237">
            <v>1</v>
          </cell>
          <cell r="D237">
            <v>2</v>
          </cell>
          <cell r="E237" t="str">
            <v>PERSEDIAAN BAHAN DAN ALAT BENGKEL</v>
          </cell>
        </row>
        <row r="238">
          <cell r="B238">
            <v>1150127</v>
          </cell>
          <cell r="C238">
            <v>1</v>
          </cell>
          <cell r="D238">
            <v>2</v>
          </cell>
          <cell r="E238" t="str">
            <v>PERSEDIAAN ATK DAN CETAKAN</v>
          </cell>
        </row>
        <row r="239">
          <cell r="B239">
            <v>1150128</v>
          </cell>
          <cell r="C239">
            <v>1</v>
          </cell>
          <cell r="D239">
            <v>2</v>
          </cell>
          <cell r="E239" t="str">
            <v>PERSEDIAAN BARANG KOMPUTER DAN KOMUNIKASI</v>
          </cell>
        </row>
        <row r="240">
          <cell r="B240">
            <v>1150129</v>
          </cell>
          <cell r="C240">
            <v>1</v>
          </cell>
          <cell r="D240">
            <v>2</v>
          </cell>
          <cell r="E240" t="str">
            <v>PERSEDIAAN PERLENGKAPAN PENUNJANG KERJA and SMK3</v>
          </cell>
        </row>
        <row r="241">
          <cell r="B241">
            <v>1150130</v>
          </cell>
          <cell r="C241">
            <v>1</v>
          </cell>
          <cell r="D241">
            <v>2</v>
          </cell>
          <cell r="E241" t="str">
            <v>PERSEDIAAN OBAT-OBATAN</v>
          </cell>
        </row>
        <row r="242">
          <cell r="B242">
            <v>1150131</v>
          </cell>
          <cell r="C242">
            <v>1</v>
          </cell>
          <cell r="D242">
            <v>2</v>
          </cell>
          <cell r="E242" t="str">
            <v>PERSEDIAAN INFRASTRUKTUR</v>
          </cell>
        </row>
        <row r="243">
          <cell r="B243">
            <v>1150132</v>
          </cell>
          <cell r="C243">
            <v>1</v>
          </cell>
          <cell r="D243">
            <v>2</v>
          </cell>
          <cell r="E243" t="str">
            <v>PERSEDIAAN MESIN-MESIN</v>
          </cell>
        </row>
        <row r="244">
          <cell r="B244">
            <v>1150133</v>
          </cell>
          <cell r="C244">
            <v>1</v>
          </cell>
          <cell r="D244">
            <v>2</v>
          </cell>
          <cell r="E244" t="str">
            <v>PERSEDIAAN KENDARAAN DAN ALAT BERAT</v>
          </cell>
        </row>
        <row r="245">
          <cell r="B245">
            <v>1150134</v>
          </cell>
          <cell r="C245">
            <v>1</v>
          </cell>
          <cell r="D245">
            <v>2</v>
          </cell>
          <cell r="E245" t="str">
            <v>PERSEDIAAN PERALATAN (UMUM, LAB and MEDIS)</v>
          </cell>
        </row>
        <row r="246">
          <cell r="B246">
            <v>1150135</v>
          </cell>
          <cell r="C246">
            <v>1</v>
          </cell>
          <cell r="D246">
            <v>2</v>
          </cell>
          <cell r="E246" t="str">
            <v>PERSEDIAAN PERABOT (UMUM, LAB and MEDIS)</v>
          </cell>
        </row>
        <row r="247">
          <cell r="B247">
            <v>1150136</v>
          </cell>
          <cell r="C247">
            <v>1</v>
          </cell>
          <cell r="D247">
            <v>2</v>
          </cell>
          <cell r="E247" t="str">
            <v>PERSEDIAAN SOFTWARE</v>
          </cell>
        </row>
        <row r="248">
          <cell r="B248">
            <v>1150137</v>
          </cell>
          <cell r="C248">
            <v>1</v>
          </cell>
          <cell r="D248">
            <v>2</v>
          </cell>
          <cell r="E248" t="str">
            <v>PERSEDIAAN BIBIT</v>
          </cell>
        </row>
        <row r="249">
          <cell r="B249">
            <v>1150138</v>
          </cell>
          <cell r="C249">
            <v>1</v>
          </cell>
          <cell r="D249">
            <v>2</v>
          </cell>
          <cell r="E249" t="str">
            <v>PERSEDIAAN BAHAN PANGAN</v>
          </cell>
        </row>
        <row r="250">
          <cell r="B250">
            <v>1150139</v>
          </cell>
          <cell r="C250">
            <v>1</v>
          </cell>
          <cell r="D250">
            <v>2</v>
          </cell>
          <cell r="E250" t="str">
            <v>PERSEDIAAN INSTALASI AIR</v>
          </cell>
        </row>
        <row r="251">
          <cell r="C251">
            <v>1</v>
          </cell>
          <cell r="D251">
            <v>2</v>
          </cell>
        </row>
        <row r="252">
          <cell r="B252">
            <v>11502</v>
          </cell>
          <cell r="C252">
            <v>1</v>
          </cell>
          <cell r="D252">
            <v>2</v>
          </cell>
          <cell r="E252" t="str">
            <v>BARANG JADI</v>
          </cell>
        </row>
        <row r="253">
          <cell r="B253">
            <v>1150201</v>
          </cell>
          <cell r="C253">
            <v>1</v>
          </cell>
          <cell r="D253">
            <v>2</v>
          </cell>
          <cell r="E253" t="str">
            <v>CPO</v>
          </cell>
        </row>
        <row r="254">
          <cell r="B254">
            <v>1150202</v>
          </cell>
          <cell r="C254">
            <v>1</v>
          </cell>
          <cell r="D254">
            <v>2</v>
          </cell>
          <cell r="E254" t="str">
            <v>Kernel</v>
          </cell>
        </row>
        <row r="255">
          <cell r="B255">
            <v>1150203</v>
          </cell>
          <cell r="C255">
            <v>1</v>
          </cell>
          <cell r="D255">
            <v>2</v>
          </cell>
          <cell r="E255" t="str">
            <v>Cangkang</v>
          </cell>
        </row>
        <row r="256">
          <cell r="B256">
            <v>1150204</v>
          </cell>
          <cell r="C256">
            <v>1</v>
          </cell>
          <cell r="D256">
            <v>2</v>
          </cell>
          <cell r="E256" t="str">
            <v>Palm Olein</v>
          </cell>
        </row>
        <row r="257">
          <cell r="B257">
            <v>1150205</v>
          </cell>
          <cell r="C257">
            <v>1</v>
          </cell>
          <cell r="D257">
            <v>2</v>
          </cell>
          <cell r="E257" t="str">
            <v>RBD Palm Oil</v>
          </cell>
        </row>
        <row r="258">
          <cell r="B258">
            <v>1150206</v>
          </cell>
          <cell r="C258">
            <v>1</v>
          </cell>
          <cell r="D258">
            <v>2</v>
          </cell>
          <cell r="E258" t="str">
            <v>Minyak Goreng</v>
          </cell>
        </row>
        <row r="259">
          <cell r="B259">
            <v>1150207</v>
          </cell>
          <cell r="C259">
            <v>1</v>
          </cell>
          <cell r="D259">
            <v>2</v>
          </cell>
          <cell r="E259" t="str">
            <v>Biodiesel</v>
          </cell>
        </row>
        <row r="260">
          <cell r="B260">
            <v>1150208</v>
          </cell>
          <cell r="C260">
            <v>1</v>
          </cell>
          <cell r="D260">
            <v>2</v>
          </cell>
          <cell r="E260" t="str">
            <v>TBS</v>
          </cell>
        </row>
        <row r="261">
          <cell r="C261">
            <v>1</v>
          </cell>
          <cell r="D261">
            <v>2</v>
          </cell>
        </row>
        <row r="262">
          <cell r="B262">
            <v>116</v>
          </cell>
          <cell r="C262">
            <v>1</v>
          </cell>
          <cell r="D262">
            <v>2</v>
          </cell>
          <cell r="E262" t="str">
            <v>PAJAK DIBAYAR DIMUKA</v>
          </cell>
        </row>
        <row r="263">
          <cell r="B263">
            <v>1160100</v>
          </cell>
          <cell r="C263">
            <v>1</v>
          </cell>
          <cell r="D263">
            <v>2</v>
          </cell>
          <cell r="E263" t="str">
            <v>PPN Masukan</v>
          </cell>
        </row>
        <row r="264">
          <cell r="B264">
            <v>1160200</v>
          </cell>
          <cell r="C264">
            <v>1</v>
          </cell>
          <cell r="D264">
            <v>2</v>
          </cell>
          <cell r="E264" t="str">
            <v>PPh Ps 22</v>
          </cell>
        </row>
        <row r="265">
          <cell r="B265">
            <v>1160300</v>
          </cell>
          <cell r="C265">
            <v>1</v>
          </cell>
          <cell r="D265">
            <v>2</v>
          </cell>
          <cell r="E265" t="str">
            <v>PPh Ps 25</v>
          </cell>
        </row>
        <row r="266">
          <cell r="B266">
            <v>1160400</v>
          </cell>
          <cell r="C266">
            <v>1</v>
          </cell>
          <cell r="D266">
            <v>2</v>
          </cell>
          <cell r="E266" t="str">
            <v>PPh Ps 23</v>
          </cell>
        </row>
        <row r="267">
          <cell r="C267">
            <v>1</v>
          </cell>
          <cell r="D267">
            <v>2</v>
          </cell>
        </row>
        <row r="268">
          <cell r="B268">
            <v>117</v>
          </cell>
          <cell r="C268">
            <v>1</v>
          </cell>
          <cell r="D268">
            <v>2</v>
          </cell>
          <cell r="E268" t="str">
            <v>BIAYA DIBAYAR DIMUKA</v>
          </cell>
        </row>
        <row r="269">
          <cell r="B269">
            <v>1170100</v>
          </cell>
          <cell r="C269">
            <v>1</v>
          </cell>
          <cell r="D269">
            <v>2</v>
          </cell>
          <cell r="E269" t="str">
            <v>Biaya dibayar dimuka</v>
          </cell>
        </row>
        <row r="270">
          <cell r="B270">
            <v>1170101</v>
          </cell>
          <cell r="C270">
            <v>1</v>
          </cell>
          <cell r="D270">
            <v>2</v>
          </cell>
          <cell r="E270" t="str">
            <v>Guarantee</v>
          </cell>
        </row>
        <row r="271">
          <cell r="B271">
            <v>1170102</v>
          </cell>
          <cell r="C271">
            <v>1</v>
          </cell>
          <cell r="D271">
            <v>2</v>
          </cell>
          <cell r="E271" t="str">
            <v>Biaya dibayar dimuka - Asuransi</v>
          </cell>
        </row>
        <row r="272">
          <cell r="C272">
            <v>1</v>
          </cell>
          <cell r="D272">
            <v>2</v>
          </cell>
        </row>
        <row r="273">
          <cell r="B273">
            <v>118</v>
          </cell>
          <cell r="C273">
            <v>1</v>
          </cell>
          <cell r="D273">
            <v>2</v>
          </cell>
          <cell r="E273" t="str">
            <v>UANG MUKA</v>
          </cell>
        </row>
        <row r="274">
          <cell r="B274">
            <v>1180100</v>
          </cell>
          <cell r="C274">
            <v>1</v>
          </cell>
          <cell r="D274">
            <v>2</v>
          </cell>
          <cell r="E274" t="str">
            <v>Uang Muka Pengadaan Barang</v>
          </cell>
        </row>
        <row r="275">
          <cell r="B275">
            <v>1180101</v>
          </cell>
          <cell r="C275">
            <v>1</v>
          </cell>
          <cell r="D275">
            <v>2</v>
          </cell>
          <cell r="E275" t="str">
            <v>Uang Muka Pembelian Barang/Jasa  - A. Rusdiansyah</v>
          </cell>
        </row>
        <row r="276">
          <cell r="B276">
            <v>1180102</v>
          </cell>
          <cell r="C276">
            <v>1</v>
          </cell>
          <cell r="D276">
            <v>2</v>
          </cell>
          <cell r="E276" t="str">
            <v>Uang Muka Pembelian Barang/Jasa  - Abdul Bari</v>
          </cell>
        </row>
        <row r="277">
          <cell r="B277">
            <v>1180103</v>
          </cell>
          <cell r="C277">
            <v>1</v>
          </cell>
          <cell r="D277">
            <v>2</v>
          </cell>
          <cell r="E277" t="str">
            <v>Uang Muka Pembelian Barang/Jasa  - Abdul Kadir Zailani</v>
          </cell>
        </row>
        <row r="278">
          <cell r="B278">
            <v>1180104</v>
          </cell>
          <cell r="C278">
            <v>1</v>
          </cell>
          <cell r="D278">
            <v>2</v>
          </cell>
          <cell r="E278" t="str">
            <v>Uang Muka Pembelian Barang/Jasa  - Abdul Rahman</v>
          </cell>
        </row>
        <row r="279">
          <cell r="B279">
            <v>1180105</v>
          </cell>
          <cell r="C279">
            <v>1</v>
          </cell>
          <cell r="D279">
            <v>2</v>
          </cell>
          <cell r="E279" t="str">
            <v>Uang Muka Pembelian Barang/Jasa  - Agung</v>
          </cell>
        </row>
        <row r="280">
          <cell r="B280">
            <v>1180106</v>
          </cell>
          <cell r="C280">
            <v>1</v>
          </cell>
          <cell r="D280">
            <v>2</v>
          </cell>
          <cell r="E280" t="str">
            <v>Uang Muka Pembelian Barang/Jasa  - Agus Supriyanto</v>
          </cell>
        </row>
        <row r="281">
          <cell r="B281">
            <v>1180107</v>
          </cell>
          <cell r="C281">
            <v>1</v>
          </cell>
          <cell r="D281">
            <v>2</v>
          </cell>
          <cell r="E281" t="str">
            <v>Uang Muka Pembelian Barang/Jasa  - Agus Susanto</v>
          </cell>
        </row>
        <row r="282">
          <cell r="B282">
            <v>1180108</v>
          </cell>
          <cell r="C282">
            <v>1</v>
          </cell>
          <cell r="D282">
            <v>2</v>
          </cell>
          <cell r="E282" t="str">
            <v>Uang Muka Pembelian Barang/Jasa  - Ahmad</v>
          </cell>
        </row>
        <row r="283">
          <cell r="B283">
            <v>1180109</v>
          </cell>
          <cell r="C283">
            <v>1</v>
          </cell>
          <cell r="D283">
            <v>2</v>
          </cell>
          <cell r="E283" t="str">
            <v>Uang Muka Pembelian Barang/Jasa  - Ahmad Faisal</v>
          </cell>
        </row>
        <row r="284">
          <cell r="B284">
            <v>1180110</v>
          </cell>
          <cell r="C284">
            <v>1</v>
          </cell>
          <cell r="D284">
            <v>2</v>
          </cell>
          <cell r="E284" t="str">
            <v>Uang Muka Pembelian Barang/Jasa  - Ahmad Husaini</v>
          </cell>
        </row>
        <row r="285">
          <cell r="B285">
            <v>1180111</v>
          </cell>
          <cell r="C285">
            <v>1</v>
          </cell>
          <cell r="D285">
            <v>2</v>
          </cell>
          <cell r="E285" t="str">
            <v>Uang Muka Pembelian Barang/Jasa  - Ahmad Mutaqim</v>
          </cell>
        </row>
        <row r="286">
          <cell r="B286">
            <v>1180112</v>
          </cell>
          <cell r="C286">
            <v>1</v>
          </cell>
          <cell r="D286">
            <v>2</v>
          </cell>
          <cell r="E286" t="str">
            <v>Uang Muka Pembelian Barang/Jasa  - Ahmad Sarwani</v>
          </cell>
        </row>
        <row r="287">
          <cell r="B287">
            <v>1180113</v>
          </cell>
          <cell r="C287">
            <v>1</v>
          </cell>
          <cell r="D287">
            <v>2</v>
          </cell>
          <cell r="E287" t="str">
            <v>Uang Muka Pembelian Barang/Jasa  - Ahmad Supandi</v>
          </cell>
        </row>
        <row r="288">
          <cell r="B288">
            <v>1180114</v>
          </cell>
          <cell r="C288">
            <v>1</v>
          </cell>
          <cell r="D288">
            <v>2</v>
          </cell>
          <cell r="E288" t="str">
            <v>Uang Muka Pembelian Barang/Jasa  - Akhmad Ramdani</v>
          </cell>
        </row>
        <row r="289">
          <cell r="B289">
            <v>1180115</v>
          </cell>
          <cell r="C289">
            <v>1</v>
          </cell>
          <cell r="D289">
            <v>2</v>
          </cell>
          <cell r="E289" t="str">
            <v>Uang Muka Pembelian Barang/Jasa  - Akhmad Suharto</v>
          </cell>
        </row>
        <row r="290">
          <cell r="B290">
            <v>1180116</v>
          </cell>
          <cell r="C290">
            <v>1</v>
          </cell>
          <cell r="D290">
            <v>2</v>
          </cell>
          <cell r="E290" t="str">
            <v>Uang Muka Pembelian Barang/Jasa  - Akim</v>
          </cell>
        </row>
        <row r="291">
          <cell r="B291">
            <v>1180117</v>
          </cell>
          <cell r="C291">
            <v>1</v>
          </cell>
          <cell r="D291">
            <v>2</v>
          </cell>
          <cell r="E291" t="str">
            <v>Uang Muka Pembelian Barang/Jasa  - Ali Maksum</v>
          </cell>
        </row>
        <row r="292">
          <cell r="B292">
            <v>1180118</v>
          </cell>
          <cell r="C292">
            <v>1</v>
          </cell>
          <cell r="D292">
            <v>2</v>
          </cell>
          <cell r="E292" t="str">
            <v>Uang Muka Pembelian Barang/Jasa  - Alvin Jovendri</v>
          </cell>
        </row>
        <row r="293">
          <cell r="B293">
            <v>1180119</v>
          </cell>
          <cell r="C293">
            <v>1</v>
          </cell>
          <cell r="D293">
            <v>2</v>
          </cell>
          <cell r="E293" t="str">
            <v>Uang Muka Pembelian Barang/Jasa  - Amat Zaini</v>
          </cell>
        </row>
        <row r="294">
          <cell r="B294">
            <v>1180120</v>
          </cell>
          <cell r="C294">
            <v>1</v>
          </cell>
          <cell r="D294">
            <v>2</v>
          </cell>
          <cell r="E294" t="str">
            <v>Uang Muka Pembelian Barang/Jasa  - Andika Nasir</v>
          </cell>
        </row>
        <row r="295">
          <cell r="B295">
            <v>1180121</v>
          </cell>
          <cell r="C295">
            <v>1</v>
          </cell>
          <cell r="D295">
            <v>2</v>
          </cell>
          <cell r="E295" t="str">
            <v>Uang Muka Pembelian Barang/Jasa  - April Wisudanta Ginting</v>
          </cell>
        </row>
        <row r="296">
          <cell r="B296">
            <v>1180122</v>
          </cell>
          <cell r="C296">
            <v>1</v>
          </cell>
          <cell r="D296">
            <v>2</v>
          </cell>
          <cell r="E296" t="str">
            <v>Uang Muka Pembelian Barang/Jasa  - Ari Fasie Rusian</v>
          </cell>
        </row>
        <row r="297">
          <cell r="B297">
            <v>1180123</v>
          </cell>
          <cell r="C297">
            <v>1</v>
          </cell>
          <cell r="D297">
            <v>2</v>
          </cell>
          <cell r="E297" t="str">
            <v>Uang Muka Pembelian Barang/Jasa  - Ariadi</v>
          </cell>
        </row>
        <row r="298">
          <cell r="B298">
            <v>1180124</v>
          </cell>
          <cell r="C298">
            <v>1</v>
          </cell>
          <cell r="D298">
            <v>2</v>
          </cell>
          <cell r="E298" t="str">
            <v>Uang Muka Pembelian Barang/Jasa  - Armen Ginting Suka</v>
          </cell>
        </row>
        <row r="299">
          <cell r="B299">
            <v>1180125</v>
          </cell>
          <cell r="C299">
            <v>1</v>
          </cell>
          <cell r="D299">
            <v>2</v>
          </cell>
          <cell r="E299" t="str">
            <v>Uang Muka Pembelian Barang/Jasa  - Atik Sri Rahati</v>
          </cell>
        </row>
        <row r="300">
          <cell r="B300">
            <v>1180126</v>
          </cell>
          <cell r="C300">
            <v>1</v>
          </cell>
          <cell r="D300">
            <v>2</v>
          </cell>
          <cell r="E300" t="str">
            <v>Uang Muka Pembelian Barang/Jasa  - Audy Joinaldy</v>
          </cell>
        </row>
        <row r="301">
          <cell r="B301">
            <v>1180127</v>
          </cell>
          <cell r="C301">
            <v>1</v>
          </cell>
          <cell r="D301">
            <v>2</v>
          </cell>
          <cell r="E301" t="str">
            <v>Uang Muka Pembelian Barang/Jasa  - Badaruddin Lubis</v>
          </cell>
        </row>
        <row r="302">
          <cell r="B302">
            <v>1180128</v>
          </cell>
          <cell r="C302">
            <v>1</v>
          </cell>
          <cell r="D302">
            <v>2</v>
          </cell>
          <cell r="E302" t="str">
            <v>Uang Muka Pembelian Barang/Jasa  - Badawi</v>
          </cell>
        </row>
        <row r="303">
          <cell r="B303">
            <v>1180129</v>
          </cell>
          <cell r="C303">
            <v>1</v>
          </cell>
          <cell r="D303">
            <v>2</v>
          </cell>
          <cell r="E303" t="str">
            <v>Uang Muka Pembelian Barang/Jasa  - Bambang</v>
          </cell>
        </row>
        <row r="304">
          <cell r="B304">
            <v>1180130</v>
          </cell>
          <cell r="C304">
            <v>1</v>
          </cell>
          <cell r="D304">
            <v>2</v>
          </cell>
          <cell r="E304" t="str">
            <v>Uang Muka Pembelian Barang/Jasa  - Bambang Kursani</v>
          </cell>
        </row>
        <row r="305">
          <cell r="B305">
            <v>1180131</v>
          </cell>
          <cell r="C305">
            <v>1</v>
          </cell>
          <cell r="D305">
            <v>2</v>
          </cell>
          <cell r="E305" t="str">
            <v>Uang Muka Pembelian Barang/Jasa  - Catur Widi Nugroho</v>
          </cell>
        </row>
        <row r="306">
          <cell r="B306">
            <v>1180132</v>
          </cell>
          <cell r="C306">
            <v>1</v>
          </cell>
          <cell r="D306">
            <v>2</v>
          </cell>
          <cell r="E306" t="str">
            <v>Uang Muka Pembelian Barang/Jasa  - Chevara Donal Oktara</v>
          </cell>
        </row>
        <row r="307">
          <cell r="B307">
            <v>1180133</v>
          </cell>
          <cell r="C307">
            <v>1</v>
          </cell>
          <cell r="D307">
            <v>2</v>
          </cell>
          <cell r="E307" t="str">
            <v>Uang Muka Pembelian Barang/Jasa  - Christian MP. Simaremare</v>
          </cell>
        </row>
        <row r="308">
          <cell r="B308">
            <v>1180134</v>
          </cell>
          <cell r="C308">
            <v>1</v>
          </cell>
          <cell r="D308">
            <v>2</v>
          </cell>
          <cell r="E308" t="str">
            <v>Uang Muka Pembelian Barang/Jasa  - Cumarna</v>
          </cell>
        </row>
        <row r="309">
          <cell r="B309">
            <v>1180135</v>
          </cell>
          <cell r="C309">
            <v>1</v>
          </cell>
          <cell r="D309">
            <v>2</v>
          </cell>
          <cell r="E309" t="str">
            <v>Uang Muka Pembelian Barang/Jasa  - Erwin Prihantono</v>
          </cell>
        </row>
        <row r="310">
          <cell r="B310">
            <v>1180136</v>
          </cell>
          <cell r="C310">
            <v>1</v>
          </cell>
          <cell r="D310">
            <v>2</v>
          </cell>
          <cell r="E310" t="str">
            <v>Uang Muka Pembelian Barang/Jasa  - Gusti Baidulah</v>
          </cell>
        </row>
        <row r="311">
          <cell r="B311">
            <v>1180137</v>
          </cell>
          <cell r="C311">
            <v>1</v>
          </cell>
          <cell r="D311">
            <v>2</v>
          </cell>
          <cell r="E311" t="str">
            <v>Uang Muka Pembelian Barang/Jasa  - Gusti Dhia Hidayat</v>
          </cell>
        </row>
        <row r="312">
          <cell r="B312">
            <v>1180138</v>
          </cell>
          <cell r="C312">
            <v>1</v>
          </cell>
          <cell r="D312">
            <v>2</v>
          </cell>
          <cell r="E312" t="str">
            <v>Uang Muka Pembelian Barang/Jasa  - H. Majish Sibyani</v>
          </cell>
        </row>
        <row r="313">
          <cell r="B313">
            <v>1180139</v>
          </cell>
          <cell r="C313">
            <v>1</v>
          </cell>
          <cell r="D313">
            <v>2</v>
          </cell>
          <cell r="E313" t="str">
            <v>Uang Muka Pembelian Barang/Jasa  - Hamid</v>
          </cell>
        </row>
        <row r="314">
          <cell r="B314">
            <v>1180140</v>
          </cell>
          <cell r="C314">
            <v>1</v>
          </cell>
          <cell r="D314">
            <v>2</v>
          </cell>
          <cell r="E314" t="str">
            <v>Uang Muka Pembelian Barang/Jasa  - Hardinor</v>
          </cell>
        </row>
        <row r="315">
          <cell r="B315">
            <v>1180141</v>
          </cell>
          <cell r="C315">
            <v>1</v>
          </cell>
          <cell r="D315">
            <v>2</v>
          </cell>
          <cell r="E315" t="str">
            <v>Uang Muka Pembelian Barang/Jasa  - Helen</v>
          </cell>
        </row>
        <row r="316">
          <cell r="B316">
            <v>1180142</v>
          </cell>
          <cell r="C316">
            <v>1</v>
          </cell>
          <cell r="D316">
            <v>2</v>
          </cell>
          <cell r="E316" t="str">
            <v>Uang Muka Pembelian Barang/Jasa  - Heri Prasetyo</v>
          </cell>
        </row>
        <row r="317">
          <cell r="B317">
            <v>1180143</v>
          </cell>
          <cell r="C317">
            <v>1</v>
          </cell>
          <cell r="D317">
            <v>2</v>
          </cell>
          <cell r="E317" t="str">
            <v>Uang Muka Pembelian Barang/Jasa  - Herman Effendi</v>
          </cell>
        </row>
        <row r="318">
          <cell r="B318">
            <v>1180144</v>
          </cell>
          <cell r="C318">
            <v>1</v>
          </cell>
          <cell r="D318">
            <v>2</v>
          </cell>
          <cell r="E318" t="str">
            <v>Uang Muka Pembelian Barang/Jasa  - Hermawanto</v>
          </cell>
        </row>
        <row r="319">
          <cell r="B319">
            <v>1180145</v>
          </cell>
          <cell r="C319">
            <v>1</v>
          </cell>
          <cell r="D319">
            <v>2</v>
          </cell>
          <cell r="E319" t="str">
            <v>Uang Muka Pembelian Barang/Jasa  - Ibrahim Sahartira</v>
          </cell>
        </row>
        <row r="320">
          <cell r="B320">
            <v>1180146</v>
          </cell>
          <cell r="C320">
            <v>1</v>
          </cell>
          <cell r="D320">
            <v>2</v>
          </cell>
          <cell r="E320" t="str">
            <v>Uang Muka Pembelian Barang/Jasa  - Imam Efendi</v>
          </cell>
        </row>
        <row r="321">
          <cell r="B321">
            <v>1180147</v>
          </cell>
          <cell r="C321">
            <v>1</v>
          </cell>
          <cell r="D321">
            <v>2</v>
          </cell>
          <cell r="E321" t="str">
            <v>Uang Muka Pembelian Barang/Jasa  - Irfa' Arif Zunaini</v>
          </cell>
        </row>
        <row r="322">
          <cell r="B322">
            <v>1180148</v>
          </cell>
          <cell r="C322">
            <v>1</v>
          </cell>
          <cell r="D322">
            <v>2</v>
          </cell>
          <cell r="E322" t="str">
            <v>Uang Muka Pembelian Barang/Jasa  - Jali Rahman</v>
          </cell>
        </row>
        <row r="323">
          <cell r="B323">
            <v>1180149</v>
          </cell>
          <cell r="C323">
            <v>1</v>
          </cell>
          <cell r="D323">
            <v>2</v>
          </cell>
          <cell r="E323" t="str">
            <v>Uang Muka Pembelian Barang/Jasa  - Jamilah</v>
          </cell>
        </row>
        <row r="324">
          <cell r="B324">
            <v>1180150</v>
          </cell>
          <cell r="C324">
            <v>1</v>
          </cell>
          <cell r="D324">
            <v>2</v>
          </cell>
          <cell r="E324" t="str">
            <v>Uang Muka Pembelian Barang/Jasa  - Jamsian, S.Hut</v>
          </cell>
        </row>
        <row r="325">
          <cell r="B325">
            <v>1180151</v>
          </cell>
          <cell r="C325">
            <v>1</v>
          </cell>
          <cell r="D325">
            <v>2</v>
          </cell>
          <cell r="E325" t="str">
            <v>Uang Muka Pembelian Barang/Jasa  - Jarkani</v>
          </cell>
        </row>
        <row r="326">
          <cell r="B326">
            <v>1180152</v>
          </cell>
          <cell r="C326">
            <v>1</v>
          </cell>
          <cell r="D326">
            <v>2</v>
          </cell>
          <cell r="E326" t="str">
            <v>Uang Muka Pembelian Barang/Jasa  - Johansyah</v>
          </cell>
        </row>
        <row r="327">
          <cell r="B327">
            <v>1180153</v>
          </cell>
          <cell r="C327">
            <v>1</v>
          </cell>
          <cell r="D327">
            <v>2</v>
          </cell>
          <cell r="E327" t="str">
            <v>Uang Muka Pembelian Barang/Jasa  - Juhaeti</v>
          </cell>
        </row>
        <row r="328">
          <cell r="B328">
            <v>1180154</v>
          </cell>
          <cell r="C328">
            <v>1</v>
          </cell>
          <cell r="D328">
            <v>2</v>
          </cell>
          <cell r="E328" t="str">
            <v>Uang Muka Pembelian Barang/Jasa  - Juman</v>
          </cell>
        </row>
        <row r="329">
          <cell r="B329">
            <v>1180155</v>
          </cell>
          <cell r="C329">
            <v>1</v>
          </cell>
          <cell r="D329">
            <v>2</v>
          </cell>
          <cell r="E329" t="str">
            <v>Uang Muka Pembelian Barang/Jasa  - Komarudin</v>
          </cell>
        </row>
        <row r="330">
          <cell r="B330">
            <v>1180156</v>
          </cell>
          <cell r="C330">
            <v>1</v>
          </cell>
          <cell r="D330">
            <v>2</v>
          </cell>
          <cell r="E330" t="str">
            <v>Uang Muka Pembelian Barang/Jasa  - M. Chairil Fuady</v>
          </cell>
        </row>
        <row r="331">
          <cell r="B331">
            <v>1180157</v>
          </cell>
          <cell r="C331">
            <v>1</v>
          </cell>
          <cell r="D331">
            <v>2</v>
          </cell>
          <cell r="E331" t="str">
            <v>Uang Muka Pembelian Barang/Jasa  - M. Endik Siswanto</v>
          </cell>
        </row>
        <row r="332">
          <cell r="B332">
            <v>1180158</v>
          </cell>
          <cell r="C332">
            <v>1</v>
          </cell>
          <cell r="D332">
            <v>2</v>
          </cell>
          <cell r="E332" t="str">
            <v>Uang Muka Pembelian Barang/Jasa  - M. Midun</v>
          </cell>
        </row>
        <row r="333">
          <cell r="B333">
            <v>1180159</v>
          </cell>
          <cell r="C333">
            <v>1</v>
          </cell>
          <cell r="D333">
            <v>2</v>
          </cell>
          <cell r="E333" t="str">
            <v>Uang Muka Pembelian Barang/Jasa  - M. Nor Fazri</v>
          </cell>
        </row>
        <row r="334">
          <cell r="B334">
            <v>1180160</v>
          </cell>
          <cell r="C334">
            <v>1</v>
          </cell>
          <cell r="D334">
            <v>2</v>
          </cell>
          <cell r="E334" t="str">
            <v>Uang Muka Pembelian Barang/Jasa  - M. Padelan</v>
          </cell>
        </row>
        <row r="335">
          <cell r="B335">
            <v>1180161</v>
          </cell>
          <cell r="C335">
            <v>1</v>
          </cell>
          <cell r="D335">
            <v>2</v>
          </cell>
          <cell r="E335" t="str">
            <v>Uang Muka Pembelian Barang/Jasa  - M. Rizki Febrianto</v>
          </cell>
        </row>
        <row r="336">
          <cell r="B336">
            <v>1180162</v>
          </cell>
          <cell r="C336">
            <v>1</v>
          </cell>
          <cell r="D336">
            <v>2</v>
          </cell>
          <cell r="E336" t="str">
            <v>Uang Muka Pembelian Barang/Jasa  - M. Salim</v>
          </cell>
        </row>
        <row r="337">
          <cell r="B337">
            <v>1180163</v>
          </cell>
          <cell r="C337">
            <v>1</v>
          </cell>
          <cell r="D337">
            <v>2</v>
          </cell>
          <cell r="E337" t="str">
            <v>Uang Muka Pembelian Barang/Jasa  - M. Sarbani</v>
          </cell>
        </row>
        <row r="338">
          <cell r="B338">
            <v>1180164</v>
          </cell>
          <cell r="C338">
            <v>1</v>
          </cell>
          <cell r="D338">
            <v>2</v>
          </cell>
          <cell r="E338" t="str">
            <v>Uang Muka Pembelian Barang/Jasa  - M. Sofyanto</v>
          </cell>
        </row>
        <row r="339">
          <cell r="B339">
            <v>1180165</v>
          </cell>
          <cell r="C339">
            <v>1</v>
          </cell>
          <cell r="D339">
            <v>2</v>
          </cell>
          <cell r="E339" t="str">
            <v>Uang Muka Pembelian Barang/Jasa  - M. Supiani</v>
          </cell>
        </row>
        <row r="340">
          <cell r="B340">
            <v>1180166</v>
          </cell>
          <cell r="C340">
            <v>1</v>
          </cell>
          <cell r="D340">
            <v>2</v>
          </cell>
          <cell r="E340" t="str">
            <v>Uang Muka Pembelian Barang/Jasa  - M. Wahyu Ridho. S</v>
          </cell>
        </row>
        <row r="341">
          <cell r="B341">
            <v>1180167</v>
          </cell>
          <cell r="C341">
            <v>1</v>
          </cell>
          <cell r="D341">
            <v>2</v>
          </cell>
          <cell r="E341" t="str">
            <v>Uang Muka Pembelian Barang/Jasa  - M. Yani</v>
          </cell>
        </row>
        <row r="342">
          <cell r="B342">
            <v>1180168</v>
          </cell>
          <cell r="C342">
            <v>1</v>
          </cell>
          <cell r="D342">
            <v>2</v>
          </cell>
          <cell r="E342" t="str">
            <v>Uang Muka Pembelian Barang/Jasa  - Mahlani</v>
          </cell>
        </row>
        <row r="343">
          <cell r="B343">
            <v>1180169</v>
          </cell>
          <cell r="C343">
            <v>1</v>
          </cell>
          <cell r="D343">
            <v>2</v>
          </cell>
          <cell r="E343" t="str">
            <v>Uang Muka Pembelian Barang/Jasa  - Mahmud</v>
          </cell>
        </row>
        <row r="344">
          <cell r="B344">
            <v>1180170</v>
          </cell>
          <cell r="C344">
            <v>1</v>
          </cell>
          <cell r="D344">
            <v>2</v>
          </cell>
          <cell r="E344" t="str">
            <v>Uang Muka Pembelian Barang/Jasa  - Malik Ridha</v>
          </cell>
        </row>
        <row r="345">
          <cell r="B345">
            <v>1180171</v>
          </cell>
          <cell r="C345">
            <v>1</v>
          </cell>
          <cell r="D345">
            <v>2</v>
          </cell>
          <cell r="E345" t="str">
            <v>Uang Muka Pembelian Barang/Jasa  - Marfuad</v>
          </cell>
        </row>
        <row r="346">
          <cell r="B346">
            <v>1180172</v>
          </cell>
          <cell r="C346">
            <v>1</v>
          </cell>
          <cell r="D346">
            <v>2</v>
          </cell>
          <cell r="E346" t="str">
            <v>Uang Muka Pembelian Barang/Jasa  - Marjuni</v>
          </cell>
        </row>
        <row r="347">
          <cell r="B347">
            <v>1180173</v>
          </cell>
          <cell r="C347">
            <v>1</v>
          </cell>
          <cell r="D347">
            <v>2</v>
          </cell>
          <cell r="E347" t="str">
            <v>Uang Muka Pembelian Barang/Jasa  - Masriani</v>
          </cell>
        </row>
        <row r="348">
          <cell r="B348">
            <v>1180174</v>
          </cell>
          <cell r="C348">
            <v>1</v>
          </cell>
          <cell r="D348">
            <v>2</v>
          </cell>
          <cell r="E348" t="str">
            <v>Uang Muka Pembelian Barang/Jasa  - Misran</v>
          </cell>
        </row>
        <row r="349">
          <cell r="B349">
            <v>1180175</v>
          </cell>
          <cell r="C349">
            <v>1</v>
          </cell>
          <cell r="D349">
            <v>2</v>
          </cell>
          <cell r="E349" t="str">
            <v>Uang Muka Pembelian Barang/Jasa  - Morel VC Tarihoran</v>
          </cell>
        </row>
        <row r="350">
          <cell r="B350">
            <v>1180176</v>
          </cell>
          <cell r="C350">
            <v>1</v>
          </cell>
          <cell r="D350">
            <v>2</v>
          </cell>
          <cell r="E350" t="str">
            <v>Uang Muka Pembelian Barang/Jasa  - Muhammad Ikhsan</v>
          </cell>
        </row>
        <row r="351">
          <cell r="B351">
            <v>1180177</v>
          </cell>
          <cell r="C351">
            <v>1</v>
          </cell>
          <cell r="D351">
            <v>2</v>
          </cell>
          <cell r="E351" t="str">
            <v>Uang Muka Pembelian Barang/Jasa  - Muhammad Riyadi</v>
          </cell>
        </row>
        <row r="352">
          <cell r="B352">
            <v>1180178</v>
          </cell>
          <cell r="C352">
            <v>1</v>
          </cell>
          <cell r="D352">
            <v>2</v>
          </cell>
          <cell r="E352" t="str">
            <v>Uang Muka Pembelian Barang/Jasa  - Muhtadin</v>
          </cell>
        </row>
        <row r="353">
          <cell r="B353">
            <v>1180179</v>
          </cell>
          <cell r="C353">
            <v>1</v>
          </cell>
          <cell r="D353">
            <v>2</v>
          </cell>
          <cell r="E353" t="str">
            <v>Uang Muka Pembelian Barang/Jasa  - Mujahidin</v>
          </cell>
        </row>
        <row r="354">
          <cell r="B354">
            <v>1180180</v>
          </cell>
          <cell r="C354">
            <v>1</v>
          </cell>
          <cell r="D354">
            <v>2</v>
          </cell>
          <cell r="E354" t="str">
            <v>Uang Muka Pembelian Barang/Jasa  - Munawir Sanadi</v>
          </cell>
        </row>
        <row r="355">
          <cell r="B355">
            <v>1180181</v>
          </cell>
          <cell r="C355">
            <v>1</v>
          </cell>
          <cell r="D355">
            <v>2</v>
          </cell>
          <cell r="E355" t="str">
            <v>Uang Muka Pembelian Barang/Jasa  - Mursaha Piola</v>
          </cell>
        </row>
        <row r="356">
          <cell r="B356">
            <v>1180182</v>
          </cell>
          <cell r="C356">
            <v>1</v>
          </cell>
          <cell r="D356">
            <v>2</v>
          </cell>
          <cell r="E356" t="str">
            <v>Uang Muka Pembelian Barang/Jasa  - Mustapa</v>
          </cell>
        </row>
        <row r="357">
          <cell r="B357">
            <v>1180183</v>
          </cell>
          <cell r="C357">
            <v>1</v>
          </cell>
          <cell r="D357">
            <v>2</v>
          </cell>
          <cell r="E357" t="str">
            <v>Uang Muka Pembelian Barang/Jasa  - Nanis Nurisah</v>
          </cell>
        </row>
        <row r="358">
          <cell r="B358">
            <v>1180184</v>
          </cell>
          <cell r="C358">
            <v>1</v>
          </cell>
          <cell r="D358">
            <v>2</v>
          </cell>
          <cell r="E358" t="str">
            <v>Uang Muka Pembelian Barang/Jasa  - Normiah</v>
          </cell>
        </row>
        <row r="359">
          <cell r="B359">
            <v>1180185</v>
          </cell>
          <cell r="C359">
            <v>1</v>
          </cell>
          <cell r="D359">
            <v>2</v>
          </cell>
          <cell r="E359" t="str">
            <v>Uang Muka Pembelian Barang/Jasa  - Nur Yasin</v>
          </cell>
        </row>
        <row r="360">
          <cell r="B360">
            <v>1180186</v>
          </cell>
          <cell r="C360">
            <v>1</v>
          </cell>
          <cell r="D360">
            <v>2</v>
          </cell>
          <cell r="E360" t="str">
            <v>Uang Muka Pembelian Barang/Jasa  - Rahidi</v>
          </cell>
        </row>
        <row r="361">
          <cell r="B361">
            <v>1180187</v>
          </cell>
          <cell r="C361">
            <v>1</v>
          </cell>
          <cell r="D361">
            <v>2</v>
          </cell>
          <cell r="E361" t="str">
            <v>Uang Muka Pembelian Barang/Jasa  - Rani</v>
          </cell>
        </row>
        <row r="362">
          <cell r="B362">
            <v>1180188</v>
          </cell>
          <cell r="C362">
            <v>1</v>
          </cell>
          <cell r="D362">
            <v>2</v>
          </cell>
          <cell r="E362" t="str">
            <v>Uang Muka Pembelian Barang/Jasa  - Rianto</v>
          </cell>
        </row>
        <row r="363">
          <cell r="B363">
            <v>1180189</v>
          </cell>
          <cell r="C363">
            <v>1</v>
          </cell>
          <cell r="D363">
            <v>2</v>
          </cell>
          <cell r="E363" t="str">
            <v>Uang Muka Pembelian Barang/Jasa  - Rivan Ardi Vijaya</v>
          </cell>
        </row>
        <row r="364">
          <cell r="B364">
            <v>1180190</v>
          </cell>
          <cell r="C364">
            <v>1</v>
          </cell>
          <cell r="D364">
            <v>2</v>
          </cell>
          <cell r="E364" t="str">
            <v>Uang Muka Pembelian Barang/Jasa  - Rosa Dwiyanti</v>
          </cell>
        </row>
        <row r="365">
          <cell r="B365">
            <v>1180191</v>
          </cell>
          <cell r="C365">
            <v>1</v>
          </cell>
          <cell r="D365">
            <v>2</v>
          </cell>
          <cell r="E365" t="str">
            <v>Uang Muka Pembelian Barang/Jasa  - Rusdimi</v>
          </cell>
        </row>
        <row r="366">
          <cell r="B366">
            <v>1180192</v>
          </cell>
          <cell r="C366">
            <v>1</v>
          </cell>
          <cell r="D366">
            <v>2</v>
          </cell>
          <cell r="E366" t="str">
            <v>Uang Muka Pembelian Barang/Jasa  - Rusliansyah</v>
          </cell>
        </row>
        <row r="367">
          <cell r="B367">
            <v>1180193</v>
          </cell>
          <cell r="C367">
            <v>1</v>
          </cell>
          <cell r="D367">
            <v>2</v>
          </cell>
          <cell r="E367" t="str">
            <v>Uang Muka Pembelian Barang/Jasa  - Rusman</v>
          </cell>
        </row>
        <row r="368">
          <cell r="B368">
            <v>1180194</v>
          </cell>
          <cell r="C368">
            <v>1</v>
          </cell>
          <cell r="D368">
            <v>2</v>
          </cell>
          <cell r="E368" t="str">
            <v>Uang Muka Pembelian Barang/Jasa  - Saksono</v>
          </cell>
        </row>
        <row r="369">
          <cell r="B369">
            <v>1180195</v>
          </cell>
          <cell r="C369">
            <v>1</v>
          </cell>
          <cell r="D369">
            <v>2</v>
          </cell>
          <cell r="E369" t="str">
            <v>Uang Muka Pembelian Barang/Jasa  - Saripudin</v>
          </cell>
        </row>
        <row r="370">
          <cell r="B370">
            <v>1180196</v>
          </cell>
          <cell r="C370">
            <v>1</v>
          </cell>
          <cell r="D370">
            <v>2</v>
          </cell>
          <cell r="E370" t="str">
            <v>Uang Muka Pembelian Barang/Jasa  - Singgih Nugroho</v>
          </cell>
        </row>
        <row r="371">
          <cell r="B371">
            <v>1180197</v>
          </cell>
          <cell r="C371">
            <v>1</v>
          </cell>
          <cell r="D371">
            <v>2</v>
          </cell>
          <cell r="E371" t="str">
            <v>Uang Muka Pembelian Barang/Jasa  - Sugiyanto</v>
          </cell>
        </row>
        <row r="372">
          <cell r="B372">
            <v>1180198</v>
          </cell>
          <cell r="C372">
            <v>1</v>
          </cell>
          <cell r="D372">
            <v>2</v>
          </cell>
          <cell r="E372" t="str">
            <v>Uang Muka Pembelian Barang/Jasa  - Suharto Kurniawan</v>
          </cell>
        </row>
        <row r="373">
          <cell r="B373">
            <v>1180199</v>
          </cell>
          <cell r="C373">
            <v>1</v>
          </cell>
          <cell r="D373">
            <v>2</v>
          </cell>
          <cell r="E373" t="str">
            <v>Uang Muka Pembelian Barang/Jasa  - Sunaryo</v>
          </cell>
        </row>
        <row r="374">
          <cell r="B374">
            <v>1180200</v>
          </cell>
          <cell r="C374">
            <v>1</v>
          </cell>
          <cell r="D374">
            <v>2</v>
          </cell>
          <cell r="E374" t="str">
            <v>Uang Muka Pembelian Barang/Jasa  - Syahbandi</v>
          </cell>
        </row>
        <row r="375">
          <cell r="B375">
            <v>1180201</v>
          </cell>
          <cell r="C375">
            <v>1</v>
          </cell>
          <cell r="D375">
            <v>2</v>
          </cell>
          <cell r="E375" t="str">
            <v>Uang Muka Pembelian Barang/Jasa  - Syahril Kahar</v>
          </cell>
        </row>
        <row r="376">
          <cell r="B376">
            <v>1180202</v>
          </cell>
          <cell r="C376">
            <v>1</v>
          </cell>
          <cell r="D376">
            <v>2</v>
          </cell>
          <cell r="E376" t="str">
            <v>Uang Muka Pembelian Barang/Jasa  - Syahrudin</v>
          </cell>
        </row>
        <row r="377">
          <cell r="B377">
            <v>1180203</v>
          </cell>
          <cell r="C377">
            <v>1</v>
          </cell>
          <cell r="D377">
            <v>2</v>
          </cell>
          <cell r="E377" t="str">
            <v>Uang Muka Pembelian Barang/Jasa  - Syahrullah</v>
          </cell>
        </row>
        <row r="378">
          <cell r="B378">
            <v>1180204</v>
          </cell>
          <cell r="C378">
            <v>1</v>
          </cell>
          <cell r="D378">
            <v>2</v>
          </cell>
          <cell r="E378" t="str">
            <v>Uang Muka Pembelian Barang/Jasa  - Syaiful Ikhwan HSB</v>
          </cell>
        </row>
        <row r="379">
          <cell r="B379">
            <v>1180205</v>
          </cell>
          <cell r="C379">
            <v>1</v>
          </cell>
          <cell r="D379">
            <v>2</v>
          </cell>
          <cell r="E379" t="str">
            <v>Uang Muka Pembelian Barang/Jasa  - Syamsudin</v>
          </cell>
        </row>
        <row r="380">
          <cell r="B380">
            <v>1180206</v>
          </cell>
          <cell r="C380">
            <v>1</v>
          </cell>
          <cell r="D380">
            <v>2</v>
          </cell>
          <cell r="E380" t="str">
            <v>Uang Muka Pembelian Barang/Jasa  - Tarjuki</v>
          </cell>
        </row>
        <row r="381">
          <cell r="B381">
            <v>1180207</v>
          </cell>
          <cell r="C381">
            <v>1</v>
          </cell>
          <cell r="D381">
            <v>2</v>
          </cell>
          <cell r="E381" t="str">
            <v>Uang Muka Pembelian Barang/Jasa  - Taufik Hidayat</v>
          </cell>
        </row>
        <row r="382">
          <cell r="B382">
            <v>1180208</v>
          </cell>
          <cell r="C382">
            <v>1</v>
          </cell>
          <cell r="D382">
            <v>2</v>
          </cell>
          <cell r="E382" t="str">
            <v>Uang Muka Pembelian Barang/Jasa  - Taufikkurahman</v>
          </cell>
        </row>
        <row r="383">
          <cell r="B383">
            <v>1180209</v>
          </cell>
          <cell r="C383">
            <v>1</v>
          </cell>
          <cell r="D383">
            <v>2</v>
          </cell>
          <cell r="E383" t="str">
            <v>Uang Muka Pembelian Barang/Jasa  - Taufiq Rahman</v>
          </cell>
        </row>
        <row r="384">
          <cell r="B384">
            <v>1180210</v>
          </cell>
          <cell r="C384">
            <v>1</v>
          </cell>
          <cell r="D384">
            <v>2</v>
          </cell>
          <cell r="E384" t="str">
            <v>Uang Muka Pembelian Barang/Jasa  - Titis Adhi Catur. S</v>
          </cell>
        </row>
        <row r="385">
          <cell r="B385">
            <v>1180211</v>
          </cell>
          <cell r="C385">
            <v>1</v>
          </cell>
          <cell r="D385">
            <v>2</v>
          </cell>
          <cell r="E385" t="str">
            <v>Uang Muka Pembelian Barang/Jasa  - Titis Anggraeni</v>
          </cell>
        </row>
        <row r="386">
          <cell r="B386">
            <v>1180212</v>
          </cell>
          <cell r="C386">
            <v>1</v>
          </cell>
          <cell r="D386">
            <v>2</v>
          </cell>
          <cell r="E386" t="str">
            <v>Uang Muka Pembelian Barang/Jasa  - Tohar</v>
          </cell>
        </row>
        <row r="387">
          <cell r="B387">
            <v>1180213</v>
          </cell>
          <cell r="C387">
            <v>1</v>
          </cell>
          <cell r="D387">
            <v>2</v>
          </cell>
          <cell r="E387" t="str">
            <v>Uang Muka Pembelian Barang/Jasa  - Valentin Rumahorbo</v>
          </cell>
        </row>
        <row r="388">
          <cell r="B388">
            <v>1180214</v>
          </cell>
          <cell r="C388">
            <v>1</v>
          </cell>
          <cell r="D388">
            <v>2</v>
          </cell>
          <cell r="E388" t="str">
            <v>Uang Muka Pembelian Barang/Jasa  - Wadiono</v>
          </cell>
        </row>
        <row r="389">
          <cell r="B389">
            <v>1180215</v>
          </cell>
          <cell r="C389">
            <v>1</v>
          </cell>
          <cell r="D389">
            <v>2</v>
          </cell>
          <cell r="E389" t="str">
            <v>Uang Muka Pembelian Barang/Jasa  - Wirzal</v>
          </cell>
        </row>
        <row r="390">
          <cell r="B390">
            <v>1180216</v>
          </cell>
          <cell r="C390">
            <v>1</v>
          </cell>
          <cell r="D390">
            <v>2</v>
          </cell>
          <cell r="E390" t="str">
            <v>Uang Muka Pembelian Barang/Jasa  - Yadi</v>
          </cell>
        </row>
        <row r="391">
          <cell r="B391">
            <v>1180217</v>
          </cell>
          <cell r="C391">
            <v>1</v>
          </cell>
          <cell r="D391">
            <v>2</v>
          </cell>
          <cell r="E391" t="str">
            <v>Uang Muka Pembelian Barang/Jasa  - Yasir</v>
          </cell>
        </row>
        <row r="392">
          <cell r="B392">
            <v>1180218</v>
          </cell>
          <cell r="C392">
            <v>1</v>
          </cell>
          <cell r="D392">
            <v>2</v>
          </cell>
          <cell r="E392" t="str">
            <v>Uang Muka Pembelian Barang/Jasa  - Yudha Laksandi</v>
          </cell>
        </row>
        <row r="393">
          <cell r="B393">
            <v>1180219</v>
          </cell>
          <cell r="C393">
            <v>1</v>
          </cell>
          <cell r="D393">
            <v>2</v>
          </cell>
          <cell r="E393" t="str">
            <v>Uang Muka Pembelian Barang/Jasa  - Yudi</v>
          </cell>
        </row>
        <row r="394">
          <cell r="B394">
            <v>1180220</v>
          </cell>
          <cell r="C394">
            <v>1</v>
          </cell>
          <cell r="D394">
            <v>2</v>
          </cell>
          <cell r="E394" t="str">
            <v>Uang Muka Pembelian Barang/Jasa  - Yuni</v>
          </cell>
        </row>
        <row r="395">
          <cell r="B395">
            <v>1180221</v>
          </cell>
          <cell r="C395">
            <v>1</v>
          </cell>
          <cell r="D395">
            <v>2</v>
          </cell>
          <cell r="E395" t="str">
            <v>Uang Muka Pembelian Barang/Jasa  - Yuseri</v>
          </cell>
        </row>
        <row r="396">
          <cell r="B396">
            <v>1180222</v>
          </cell>
          <cell r="C396">
            <v>1</v>
          </cell>
          <cell r="D396">
            <v>2</v>
          </cell>
          <cell r="E396" t="str">
            <v>Uang Muka Pembelian Barang/Jasa  - Zulhamsyah</v>
          </cell>
        </row>
        <row r="397">
          <cell r="B397">
            <v>1180223</v>
          </cell>
          <cell r="C397">
            <v>1</v>
          </cell>
          <cell r="D397">
            <v>2</v>
          </cell>
          <cell r="E397" t="str">
            <v>Uang Muka Pembelian Barang/Jasa  - Samani</v>
          </cell>
        </row>
        <row r="398">
          <cell r="B398">
            <v>1180224</v>
          </cell>
          <cell r="C398">
            <v>1</v>
          </cell>
          <cell r="D398">
            <v>2</v>
          </cell>
          <cell r="E398" t="str">
            <v>Uang Muka Pembelian Barang/Jasa  - Jamilah</v>
          </cell>
        </row>
        <row r="399">
          <cell r="B399">
            <v>1180225</v>
          </cell>
          <cell r="C399">
            <v>1</v>
          </cell>
          <cell r="D399">
            <v>2</v>
          </cell>
        </row>
        <row r="400">
          <cell r="B400">
            <v>1180226</v>
          </cell>
          <cell r="C400">
            <v>1</v>
          </cell>
          <cell r="D400">
            <v>2</v>
          </cell>
          <cell r="E400" t="str">
            <v>Uang Muka Pembelian Barang/Jasa  - Denny Pramono</v>
          </cell>
        </row>
        <row r="401">
          <cell r="B401">
            <v>1180227</v>
          </cell>
          <cell r="C401">
            <v>1</v>
          </cell>
          <cell r="D401">
            <v>2</v>
          </cell>
          <cell r="E401" t="str">
            <v>Uang Muka Pembelian Barang/Jasa  - Gozali Rahman</v>
          </cell>
        </row>
        <row r="402">
          <cell r="B402">
            <v>1180228</v>
          </cell>
          <cell r="C402">
            <v>1</v>
          </cell>
          <cell r="D402">
            <v>2</v>
          </cell>
          <cell r="E402" t="str">
            <v>Uang Muka Pembelian Barang/Jasa  - Gt. Seni Wati</v>
          </cell>
        </row>
        <row r="403">
          <cell r="B403">
            <v>1180229</v>
          </cell>
          <cell r="C403">
            <v>1</v>
          </cell>
          <cell r="D403">
            <v>2</v>
          </cell>
          <cell r="E403" t="str">
            <v>Uang Muka Pembelian Barang/Jasa  - Qoyyum</v>
          </cell>
        </row>
        <row r="404">
          <cell r="B404">
            <v>1180230</v>
          </cell>
          <cell r="C404">
            <v>1</v>
          </cell>
          <cell r="D404">
            <v>2</v>
          </cell>
          <cell r="E404" t="str">
            <v>Uang Muka Pembelian Barang/Jasa  - Rizki Nanda</v>
          </cell>
        </row>
        <row r="405">
          <cell r="B405">
            <v>1180231</v>
          </cell>
          <cell r="C405">
            <v>1</v>
          </cell>
          <cell r="D405">
            <v>2</v>
          </cell>
          <cell r="E405" t="str">
            <v>Uang Muka Pembelian Barang/Jasa  - Roedjito</v>
          </cell>
        </row>
        <row r="406">
          <cell r="B406">
            <v>1180232</v>
          </cell>
          <cell r="C406">
            <v>1</v>
          </cell>
          <cell r="D406">
            <v>2</v>
          </cell>
          <cell r="E406" t="str">
            <v>Uang Muka Pembelian Barang/Jasa  - Rudi Rudin</v>
          </cell>
        </row>
        <row r="407">
          <cell r="B407">
            <v>1180233</v>
          </cell>
          <cell r="C407">
            <v>1</v>
          </cell>
          <cell r="D407">
            <v>2</v>
          </cell>
        </row>
        <row r="410">
          <cell r="B410">
            <v>1180200</v>
          </cell>
          <cell r="C410">
            <v>1</v>
          </cell>
          <cell r="D410">
            <v>2</v>
          </cell>
          <cell r="E410" t="str">
            <v>Uang Muka Kendaraan</v>
          </cell>
        </row>
        <row r="411">
          <cell r="C411">
            <v>1</v>
          </cell>
          <cell r="D411">
            <v>2</v>
          </cell>
        </row>
        <row r="412">
          <cell r="B412">
            <v>1180300</v>
          </cell>
          <cell r="C412">
            <v>1</v>
          </cell>
          <cell r="D412">
            <v>2</v>
          </cell>
          <cell r="E412" t="str">
            <v>Uang Muka Perjalanan Dinas</v>
          </cell>
        </row>
        <row r="413">
          <cell r="B413">
            <v>1180301</v>
          </cell>
          <cell r="C413">
            <v>1</v>
          </cell>
          <cell r="D413">
            <v>2</v>
          </cell>
          <cell r="E413" t="str">
            <v>Uang Muka Perjalanan Dinas - Badaruddin Lubis</v>
          </cell>
        </row>
        <row r="414">
          <cell r="B414">
            <v>1180302</v>
          </cell>
          <cell r="C414">
            <v>1</v>
          </cell>
          <cell r="D414">
            <v>2</v>
          </cell>
          <cell r="E414" t="str">
            <v>Uang Muka Perjalanan Dinas - M. Chairil Fuady</v>
          </cell>
        </row>
        <row r="415">
          <cell r="B415">
            <v>1180303</v>
          </cell>
          <cell r="C415">
            <v>1</v>
          </cell>
          <cell r="D415">
            <v>2</v>
          </cell>
          <cell r="E415" t="str">
            <v>Uang Muka Perjalanan Dinas - Titis Anggraeni</v>
          </cell>
        </row>
        <row r="416">
          <cell r="B416">
            <v>1180304</v>
          </cell>
          <cell r="C416">
            <v>1</v>
          </cell>
          <cell r="D416">
            <v>2</v>
          </cell>
          <cell r="E416" t="str">
            <v>Uang Muka Perjalanan Dinas - Nanis Nurisah</v>
          </cell>
        </row>
        <row r="417">
          <cell r="B417">
            <v>1180305</v>
          </cell>
          <cell r="C417">
            <v>1</v>
          </cell>
          <cell r="D417">
            <v>2</v>
          </cell>
          <cell r="E417" t="str">
            <v>Uang Muka Perjalanan Dinas - Rosa Dwiyanti</v>
          </cell>
        </row>
        <row r="418">
          <cell r="B418">
            <v>1180306</v>
          </cell>
          <cell r="C418">
            <v>1</v>
          </cell>
          <cell r="D418">
            <v>2</v>
          </cell>
          <cell r="E418" t="str">
            <v>Uang Muka Perjalanan Dinas - Akhmad Suharto</v>
          </cell>
        </row>
        <row r="419">
          <cell r="B419">
            <v>1180307</v>
          </cell>
          <cell r="C419">
            <v>1</v>
          </cell>
          <cell r="D419">
            <v>2</v>
          </cell>
          <cell r="E419" t="str">
            <v xml:space="preserve">Uang Muka Perjalanan Dinas - Herman Effendi </v>
          </cell>
        </row>
        <row r="420">
          <cell r="B420">
            <v>1180308</v>
          </cell>
          <cell r="C420">
            <v>1</v>
          </cell>
          <cell r="D420">
            <v>2</v>
          </cell>
          <cell r="E420" t="str">
            <v>Uang Muka Perjalanan Dinas - M. Rizki Febrianto</v>
          </cell>
        </row>
        <row r="421">
          <cell r="B421">
            <v>1180309</v>
          </cell>
          <cell r="C421">
            <v>1</v>
          </cell>
          <cell r="D421">
            <v>2</v>
          </cell>
          <cell r="E421" t="str">
            <v>Uang Muka Perjalanan Dinas - ………….</v>
          </cell>
        </row>
        <row r="422">
          <cell r="C422">
            <v>1</v>
          </cell>
          <cell r="D422">
            <v>2</v>
          </cell>
        </row>
        <row r="423">
          <cell r="B423">
            <v>1180400</v>
          </cell>
          <cell r="C423">
            <v>1</v>
          </cell>
          <cell r="D423">
            <v>2</v>
          </cell>
          <cell r="E423" t="str">
            <v xml:space="preserve">Uang Muka Kantor </v>
          </cell>
        </row>
        <row r="424">
          <cell r="B424">
            <v>1180500</v>
          </cell>
          <cell r="C424">
            <v>1</v>
          </cell>
          <cell r="D424">
            <v>2</v>
          </cell>
          <cell r="E424" t="str">
            <v>Subsidi Kendaraan/Laptop</v>
          </cell>
        </row>
        <row r="425">
          <cell r="B425">
            <v>1180600</v>
          </cell>
          <cell r="C425">
            <v>1</v>
          </cell>
          <cell r="D425">
            <v>2</v>
          </cell>
          <cell r="E425" t="str">
            <v>Uang Muka Training Center</v>
          </cell>
        </row>
        <row r="426">
          <cell r="B426">
            <v>1180700</v>
          </cell>
          <cell r="C426">
            <v>1</v>
          </cell>
          <cell r="D426">
            <v>2</v>
          </cell>
          <cell r="E426" t="str">
            <v>Uang Muka PAD</v>
          </cell>
        </row>
        <row r="427">
          <cell r="B427">
            <v>1180900</v>
          </cell>
          <cell r="C427">
            <v>1</v>
          </cell>
          <cell r="D427">
            <v>2</v>
          </cell>
          <cell r="E427" t="str">
            <v>Uang Muka Asuransi</v>
          </cell>
        </row>
        <row r="428">
          <cell r="B428">
            <v>1181000</v>
          </cell>
          <cell r="C428">
            <v>1</v>
          </cell>
          <cell r="D428">
            <v>2</v>
          </cell>
          <cell r="E428" t="str">
            <v>Persekot Kopsen</v>
          </cell>
        </row>
        <row r="429">
          <cell r="C429">
            <v>1</v>
          </cell>
          <cell r="D429">
            <v>2</v>
          </cell>
        </row>
        <row r="430">
          <cell r="B430">
            <v>119</v>
          </cell>
          <cell r="C430">
            <v>1</v>
          </cell>
          <cell r="D430">
            <v>2</v>
          </cell>
          <cell r="E430" t="str">
            <v>R/K ANTAR JAKARTA DAN MARTAPURA</v>
          </cell>
        </row>
        <row r="431">
          <cell r="B431">
            <v>1190100</v>
          </cell>
          <cell r="C431">
            <v>1</v>
          </cell>
          <cell r="D431">
            <v>2</v>
          </cell>
          <cell r="E431" t="str">
            <v xml:space="preserve">R/K Antar - Kantor Pusat </v>
          </cell>
        </row>
        <row r="432">
          <cell r="B432">
            <v>1190200</v>
          </cell>
          <cell r="C432">
            <v>1</v>
          </cell>
          <cell r="D432">
            <v>2</v>
          </cell>
          <cell r="E432" t="str">
            <v>R/K Antar - Kantor Martapura</v>
          </cell>
        </row>
        <row r="433">
          <cell r="C433">
            <v>1</v>
          </cell>
          <cell r="D433">
            <v>2</v>
          </cell>
        </row>
        <row r="434">
          <cell r="B434">
            <v>12</v>
          </cell>
          <cell r="C434">
            <v>1</v>
          </cell>
          <cell r="D434">
            <v>2</v>
          </cell>
          <cell r="E434" t="str">
            <v>AKTIVA TIDAK LANCAR</v>
          </cell>
        </row>
        <row r="435">
          <cell r="C435">
            <v>1</v>
          </cell>
          <cell r="D435">
            <v>2</v>
          </cell>
        </row>
        <row r="436">
          <cell r="B436">
            <v>121</v>
          </cell>
          <cell r="C436">
            <v>1</v>
          </cell>
          <cell r="D436">
            <v>2</v>
          </cell>
          <cell r="E436" t="str">
            <v>PIUTANG HUBUNGAN ISTIMEWA</v>
          </cell>
        </row>
        <row r="437">
          <cell r="B437">
            <v>12101</v>
          </cell>
          <cell r="C437">
            <v>1</v>
          </cell>
          <cell r="D437">
            <v>2</v>
          </cell>
          <cell r="E437" t="str">
            <v>Piutang Hubungan Istimewa Grup</v>
          </cell>
        </row>
        <row r="438">
          <cell r="B438">
            <v>1210101</v>
          </cell>
          <cell r="C438">
            <v>1</v>
          </cell>
          <cell r="D438">
            <v>2</v>
          </cell>
          <cell r="E438" t="str">
            <v>PT Leban Insan Mutiara Andalas</v>
          </cell>
        </row>
        <row r="439">
          <cell r="B439">
            <v>1210102</v>
          </cell>
          <cell r="C439">
            <v>1</v>
          </cell>
          <cell r="D439">
            <v>2</v>
          </cell>
          <cell r="E439" t="str">
            <v>PT. Sumbar Andalas Sawit Indo Jaya</v>
          </cell>
        </row>
        <row r="440">
          <cell r="B440">
            <v>1210103</v>
          </cell>
          <cell r="C440">
            <v>1</v>
          </cell>
          <cell r="D440">
            <v>2</v>
          </cell>
          <cell r="E440" t="str">
            <v>PT Aninditha Kaharya Anugrah</v>
          </cell>
        </row>
        <row r="441">
          <cell r="B441">
            <v>1210104</v>
          </cell>
          <cell r="C441">
            <v>1</v>
          </cell>
          <cell r="D441">
            <v>2</v>
          </cell>
          <cell r="E441" t="str">
            <v>PT Kaharya Indo Mutiara</v>
          </cell>
        </row>
        <row r="442">
          <cell r="B442">
            <v>1210105</v>
          </cell>
          <cell r="C442">
            <v>1</v>
          </cell>
          <cell r="D442">
            <v>2</v>
          </cell>
          <cell r="E442" t="str">
            <v>PT Aero</v>
          </cell>
        </row>
        <row r="443">
          <cell r="B443">
            <v>1210106</v>
          </cell>
          <cell r="C443">
            <v>1</v>
          </cell>
          <cell r="D443">
            <v>2</v>
          </cell>
          <cell r="E443" t="str">
            <v>PT ……………………..</v>
          </cell>
        </row>
        <row r="444">
          <cell r="B444">
            <v>1210120</v>
          </cell>
          <cell r="C444">
            <v>1</v>
          </cell>
          <cell r="D444">
            <v>2</v>
          </cell>
          <cell r="E444" t="str">
            <v>PT ……………………..</v>
          </cell>
        </row>
        <row r="445">
          <cell r="B445">
            <v>1210121</v>
          </cell>
          <cell r="C445">
            <v>1</v>
          </cell>
          <cell r="D445">
            <v>2</v>
          </cell>
        </row>
        <row r="446">
          <cell r="C446">
            <v>1</v>
          </cell>
          <cell r="D446">
            <v>2</v>
          </cell>
        </row>
        <row r="447">
          <cell r="B447">
            <v>12102</v>
          </cell>
          <cell r="C447">
            <v>1</v>
          </cell>
          <cell r="D447">
            <v>2</v>
          </cell>
          <cell r="E447" t="str">
            <v>Piutang Hub.Istimewa Pemegang Saham</v>
          </cell>
        </row>
        <row r="448">
          <cell r="B448">
            <v>1210201</v>
          </cell>
          <cell r="C448">
            <v>1</v>
          </cell>
          <cell r="D448">
            <v>2</v>
          </cell>
          <cell r="E448" t="str">
            <v>Piutang Hub.Istimewa Pemegang Saham - JK</v>
          </cell>
        </row>
        <row r="449">
          <cell r="B449">
            <v>1210202</v>
          </cell>
          <cell r="C449">
            <v>1</v>
          </cell>
          <cell r="D449">
            <v>2</v>
          </cell>
          <cell r="E449" t="str">
            <v>Piutang Hub.Istimewa Pemegang Saham - KS</v>
          </cell>
        </row>
        <row r="450">
          <cell r="B450">
            <v>1210203</v>
          </cell>
          <cell r="C450">
            <v>1</v>
          </cell>
          <cell r="D450">
            <v>2</v>
          </cell>
          <cell r="E450" t="str">
            <v>Piutang Hub.Istimewa Pemegang Saham - AMS</v>
          </cell>
        </row>
        <row r="451">
          <cell r="B451">
            <v>1210204</v>
          </cell>
          <cell r="C451">
            <v>1</v>
          </cell>
          <cell r="D451">
            <v>2</v>
          </cell>
          <cell r="E451" t="str">
            <v>Piutang Hub.Istimewa Pemegang Saham - PT</v>
          </cell>
        </row>
        <row r="452">
          <cell r="C452">
            <v>1</v>
          </cell>
          <cell r="D452">
            <v>2</v>
          </cell>
        </row>
        <row r="453">
          <cell r="B453">
            <v>122</v>
          </cell>
          <cell r="C453">
            <v>1</v>
          </cell>
          <cell r="D453">
            <v>2</v>
          </cell>
          <cell r="E453" t="str">
            <v>PIUTANG KEMITRAAN (PLASMA)</v>
          </cell>
        </row>
        <row r="454">
          <cell r="B454">
            <v>12201</v>
          </cell>
          <cell r="C454">
            <v>1</v>
          </cell>
          <cell r="D454">
            <v>2</v>
          </cell>
          <cell r="E454" t="str">
            <v xml:space="preserve">Piutang Kopsen </v>
          </cell>
        </row>
        <row r="455">
          <cell r="B455">
            <v>1220101</v>
          </cell>
          <cell r="C455">
            <v>1</v>
          </cell>
          <cell r="D455">
            <v>2</v>
          </cell>
          <cell r="E455" t="str">
            <v>Piutang jangka panjang - Kemitraan Kopsen Bina Banua Bersama</v>
          </cell>
        </row>
        <row r="456">
          <cell r="B456">
            <v>1220102</v>
          </cell>
          <cell r="C456">
            <v>1</v>
          </cell>
          <cell r="D456">
            <v>2</v>
          </cell>
          <cell r="E456" t="str">
            <v>Piutang jangka panjang - Kemitraan Kopsen Cintapuri Darassalam</v>
          </cell>
        </row>
        <row r="457">
          <cell r="B457">
            <v>1220103</v>
          </cell>
          <cell r="C457">
            <v>1</v>
          </cell>
          <cell r="D457">
            <v>2</v>
          </cell>
          <cell r="E457" t="str">
            <v>Piutang jangka panjang - Kemitraan Kopsen Bauntung Batuah</v>
          </cell>
        </row>
        <row r="458">
          <cell r="B458">
            <v>1220104</v>
          </cell>
          <cell r="C458">
            <v>1</v>
          </cell>
          <cell r="D458">
            <v>2</v>
          </cell>
          <cell r="E458" t="str">
            <v>Piutang jangka panjang - Kemitraan Kopsen Berkat Subur</v>
          </cell>
        </row>
        <row r="459">
          <cell r="B459">
            <v>1220105</v>
          </cell>
          <cell r="C459">
            <v>1</v>
          </cell>
          <cell r="D459">
            <v>2</v>
          </cell>
          <cell r="E459" t="str">
            <v>Piutang jangka panjang - Kemitraan Kopsen Mas Intan Jaya</v>
          </cell>
        </row>
        <row r="460">
          <cell r="B460">
            <v>1220106</v>
          </cell>
          <cell r="C460">
            <v>1</v>
          </cell>
          <cell r="D460">
            <v>2</v>
          </cell>
          <cell r="E460" t="str">
            <v>Piutang jangka panjang - Kemitraan Kopsen Suka Maju Bersama</v>
          </cell>
        </row>
        <row r="461">
          <cell r="B461">
            <v>1220500</v>
          </cell>
          <cell r="C461">
            <v>1</v>
          </cell>
          <cell r="D461">
            <v>2</v>
          </cell>
          <cell r="E461" t="str">
            <v>Piutang PIR Nebeng</v>
          </cell>
        </row>
        <row r="462">
          <cell r="C462">
            <v>1</v>
          </cell>
          <cell r="D462">
            <v>2</v>
          </cell>
        </row>
        <row r="463">
          <cell r="B463">
            <v>123</v>
          </cell>
          <cell r="C463">
            <v>1</v>
          </cell>
          <cell r="D463">
            <v>2</v>
          </cell>
          <cell r="E463" t="str">
            <v>AKTIVA PAJAK TANGGUHAN</v>
          </cell>
        </row>
        <row r="464">
          <cell r="C464">
            <v>1</v>
          </cell>
          <cell r="D464">
            <v>2</v>
          </cell>
        </row>
        <row r="465">
          <cell r="B465">
            <v>124</v>
          </cell>
          <cell r="C465">
            <v>1</v>
          </cell>
          <cell r="D465">
            <v>2</v>
          </cell>
          <cell r="E465" t="str">
            <v>INVESTASI JANGKA PANJANG</v>
          </cell>
        </row>
        <row r="466">
          <cell r="B466">
            <v>1240101</v>
          </cell>
          <cell r="C466">
            <v>1</v>
          </cell>
          <cell r="D466">
            <v>2</v>
          </cell>
          <cell r="E466" t="str">
            <v>Saham PT.xxx</v>
          </cell>
        </row>
        <row r="467">
          <cell r="B467">
            <v>1240102</v>
          </cell>
          <cell r="C467">
            <v>1</v>
          </cell>
          <cell r="D467">
            <v>2</v>
          </cell>
          <cell r="E467" t="str">
            <v>Obligasi PT.xxx</v>
          </cell>
        </row>
        <row r="468">
          <cell r="B468">
            <v>1240199</v>
          </cell>
          <cell r="C468">
            <v>1</v>
          </cell>
          <cell r="D468">
            <v>2</v>
          </cell>
          <cell r="E468" t="str">
            <v>Surat-surat berharga lainnya</v>
          </cell>
        </row>
        <row r="469">
          <cell r="C469">
            <v>1</v>
          </cell>
          <cell r="D469">
            <v>2</v>
          </cell>
        </row>
        <row r="470">
          <cell r="B470">
            <v>125</v>
          </cell>
          <cell r="C470">
            <v>1</v>
          </cell>
          <cell r="D470">
            <v>2</v>
          </cell>
          <cell r="E470" t="str">
            <v>AKTIVA TANAMAN</v>
          </cell>
        </row>
        <row r="471">
          <cell r="B471">
            <v>12501</v>
          </cell>
          <cell r="C471">
            <v>1</v>
          </cell>
          <cell r="D471">
            <v>2</v>
          </cell>
          <cell r="E471" t="str">
            <v>LC</v>
          </cell>
        </row>
        <row r="472">
          <cell r="B472">
            <v>1250101</v>
          </cell>
          <cell r="C472">
            <v>1</v>
          </cell>
          <cell r="D472">
            <v>2</v>
          </cell>
          <cell r="E472" t="str">
            <v>Bloking, Tapak Timbun, Tanggul, Collection Road, MR</v>
          </cell>
        </row>
        <row r="473">
          <cell r="B473">
            <v>1250102</v>
          </cell>
          <cell r="C473">
            <v>1</v>
          </cell>
          <cell r="D473">
            <v>2</v>
          </cell>
          <cell r="E473" t="str">
            <v>Imas dan Tumbang</v>
          </cell>
        </row>
        <row r="474">
          <cell r="B474">
            <v>1250103</v>
          </cell>
          <cell r="C474">
            <v>1</v>
          </cell>
          <cell r="D474">
            <v>2</v>
          </cell>
          <cell r="E474" t="str">
            <v>Memancang Rumpukan</v>
          </cell>
        </row>
        <row r="475">
          <cell r="B475">
            <v>1250104</v>
          </cell>
          <cell r="C475">
            <v>1</v>
          </cell>
          <cell r="D475">
            <v>2</v>
          </cell>
          <cell r="E475" t="str">
            <v>Stacking/Merumpuk</v>
          </cell>
        </row>
        <row r="476">
          <cell r="B476">
            <v>1250105</v>
          </cell>
          <cell r="C476">
            <v>1</v>
          </cell>
          <cell r="D476">
            <v>2</v>
          </cell>
          <cell r="E476" t="str">
            <v>Blanket/ Spraying Sheet Lalang</v>
          </cell>
        </row>
        <row r="477">
          <cell r="B477">
            <v>1250106</v>
          </cell>
          <cell r="C477">
            <v>1</v>
          </cell>
          <cell r="D477">
            <v>2</v>
          </cell>
          <cell r="E477" t="str">
            <v>Spot Spraying Lalang</v>
          </cell>
        </row>
        <row r="478">
          <cell r="B478">
            <v>1250107</v>
          </cell>
          <cell r="C478">
            <v>1</v>
          </cell>
          <cell r="D478">
            <v>2</v>
          </cell>
          <cell r="E478" t="str">
            <v>Initial Wiping Lalang</v>
          </cell>
        </row>
        <row r="479">
          <cell r="B479">
            <v>1250108</v>
          </cell>
          <cell r="C479">
            <v>1</v>
          </cell>
          <cell r="D479">
            <v>2</v>
          </cell>
          <cell r="E479" t="str">
            <v>Blanket/ Spraying Sheet Rumput (Kayuan)</v>
          </cell>
        </row>
        <row r="480">
          <cell r="B480">
            <v>1250109</v>
          </cell>
          <cell r="C480">
            <v>1</v>
          </cell>
          <cell r="D480">
            <v>2</v>
          </cell>
          <cell r="E480" t="str">
            <v>Meracun Tunggul</v>
          </cell>
        </row>
        <row r="481">
          <cell r="C481">
            <v>1</v>
          </cell>
          <cell r="D481">
            <v>2</v>
          </cell>
        </row>
        <row r="482">
          <cell r="B482">
            <v>12502</v>
          </cell>
          <cell r="C482">
            <v>1</v>
          </cell>
          <cell r="D482">
            <v>2</v>
          </cell>
          <cell r="E482" t="str">
            <v>PEMBUATAN JALAN dan JEMBATAN</v>
          </cell>
        </row>
        <row r="483">
          <cell r="B483">
            <v>1250201</v>
          </cell>
          <cell r="C483">
            <v>1</v>
          </cell>
          <cell r="D483">
            <v>2</v>
          </cell>
          <cell r="E483" t="str">
            <v>Membuat Jalan Utama</v>
          </cell>
        </row>
        <row r="484">
          <cell r="B484">
            <v>1250202</v>
          </cell>
          <cell r="C484">
            <v>1</v>
          </cell>
          <cell r="D484">
            <v>2</v>
          </cell>
          <cell r="E484" t="str">
            <v>Memasang Gorong-Gorong</v>
          </cell>
        </row>
        <row r="485">
          <cell r="B485">
            <v>1250203</v>
          </cell>
          <cell r="C485">
            <v>1</v>
          </cell>
          <cell r="D485">
            <v>2</v>
          </cell>
          <cell r="E485" t="str">
            <v>Membuat Jembatan</v>
          </cell>
        </row>
        <row r="486">
          <cell r="B486">
            <v>1250204</v>
          </cell>
          <cell r="C486">
            <v>1</v>
          </cell>
          <cell r="D486">
            <v>2</v>
          </cell>
          <cell r="E486" t="str">
            <v>Merawat Jalan Utama</v>
          </cell>
        </row>
        <row r="487">
          <cell r="B487">
            <v>1250205</v>
          </cell>
          <cell r="C487">
            <v>1</v>
          </cell>
          <cell r="D487">
            <v>2</v>
          </cell>
          <cell r="E487" t="str">
            <v>Merawat Jalan</v>
          </cell>
        </row>
        <row r="488">
          <cell r="B488">
            <v>1250206</v>
          </cell>
          <cell r="C488">
            <v>1</v>
          </cell>
          <cell r="D488">
            <v>2</v>
          </cell>
          <cell r="E488" t="str">
            <v>Merawat Gorong-Gorong</v>
          </cell>
        </row>
        <row r="489">
          <cell r="B489">
            <v>1250207</v>
          </cell>
          <cell r="C489">
            <v>1</v>
          </cell>
          <cell r="D489">
            <v>2</v>
          </cell>
          <cell r="E489" t="str">
            <v>Merawat Jembatan</v>
          </cell>
        </row>
        <row r="490">
          <cell r="B490">
            <v>1250208</v>
          </cell>
          <cell r="C490">
            <v>1</v>
          </cell>
          <cell r="D490">
            <v>2</v>
          </cell>
          <cell r="E490" t="str">
            <v>Transport Eksternal</v>
          </cell>
        </row>
        <row r="491">
          <cell r="C491">
            <v>1</v>
          </cell>
          <cell r="D491">
            <v>2</v>
          </cell>
        </row>
        <row r="492">
          <cell r="B492">
            <v>12503</v>
          </cell>
          <cell r="C492">
            <v>1</v>
          </cell>
          <cell r="D492">
            <v>2</v>
          </cell>
          <cell r="E492" t="str">
            <v>DRAINS</v>
          </cell>
        </row>
        <row r="493">
          <cell r="B493">
            <v>1250301</v>
          </cell>
          <cell r="C493">
            <v>1</v>
          </cell>
          <cell r="D493">
            <v>2</v>
          </cell>
          <cell r="E493" t="str">
            <v>Membuat Buangan Air Di Jalan /Water Outlet</v>
          </cell>
        </row>
        <row r="494">
          <cell r="B494">
            <v>1250302</v>
          </cell>
          <cell r="C494">
            <v>1</v>
          </cell>
          <cell r="D494">
            <v>2</v>
          </cell>
          <cell r="E494" t="str">
            <v>Membuat Parit Utama, tanggul boundries, parit</v>
          </cell>
        </row>
        <row r="495">
          <cell r="B495">
            <v>1250303</v>
          </cell>
          <cell r="C495">
            <v>1</v>
          </cell>
          <cell r="D495">
            <v>2</v>
          </cell>
          <cell r="E495" t="str">
            <v>Membuat Parit Pengumpul</v>
          </cell>
        </row>
        <row r="496">
          <cell r="B496">
            <v>1250304</v>
          </cell>
          <cell r="C496">
            <v>1</v>
          </cell>
          <cell r="D496">
            <v>2</v>
          </cell>
          <cell r="E496" t="str">
            <v>Membuat Parit Tulang Ikan</v>
          </cell>
        </row>
        <row r="497">
          <cell r="B497">
            <v>1250305</v>
          </cell>
          <cell r="C497">
            <v>1</v>
          </cell>
          <cell r="D497">
            <v>2</v>
          </cell>
          <cell r="E497" t="str">
            <v>Merawat Parit Utama</v>
          </cell>
        </row>
        <row r="498">
          <cell r="B498">
            <v>1250306</v>
          </cell>
          <cell r="C498">
            <v>1</v>
          </cell>
          <cell r="D498">
            <v>2</v>
          </cell>
          <cell r="E498" t="str">
            <v>Merawat Parit Pengumpul</v>
          </cell>
        </row>
        <row r="499">
          <cell r="B499">
            <v>1250307</v>
          </cell>
          <cell r="C499">
            <v>1</v>
          </cell>
          <cell r="D499">
            <v>2</v>
          </cell>
          <cell r="E499" t="str">
            <v>Merawat Parit Tulang Ikan</v>
          </cell>
        </row>
        <row r="500">
          <cell r="B500">
            <v>1250308</v>
          </cell>
          <cell r="C500">
            <v>1</v>
          </cell>
          <cell r="D500">
            <v>2</v>
          </cell>
          <cell r="E500" t="str">
            <v>Cuci Parit</v>
          </cell>
        </row>
        <row r="501">
          <cell r="B501">
            <v>1250309</v>
          </cell>
          <cell r="C501">
            <v>1</v>
          </cell>
          <cell r="D501">
            <v>2</v>
          </cell>
          <cell r="E501" t="str">
            <v>Semprot Pingir Parit</v>
          </cell>
        </row>
        <row r="502">
          <cell r="B502">
            <v>1250310</v>
          </cell>
          <cell r="C502">
            <v>1</v>
          </cell>
          <cell r="D502">
            <v>2</v>
          </cell>
          <cell r="E502" t="str">
            <v>Merawat Kanal Utama</v>
          </cell>
        </row>
        <row r="503">
          <cell r="B503">
            <v>1250311</v>
          </cell>
          <cell r="C503">
            <v>1</v>
          </cell>
          <cell r="D503">
            <v>2</v>
          </cell>
          <cell r="E503" t="str">
            <v>Merawat Kanal Pengumpul</v>
          </cell>
        </row>
        <row r="504">
          <cell r="C504">
            <v>1</v>
          </cell>
          <cell r="D504">
            <v>2</v>
          </cell>
        </row>
        <row r="505">
          <cell r="B505">
            <v>12504</v>
          </cell>
          <cell r="C505">
            <v>1</v>
          </cell>
          <cell r="D505">
            <v>2</v>
          </cell>
          <cell r="E505" t="str">
            <v>SOIL/WATER CONSERVATION BUNDS</v>
          </cell>
        </row>
        <row r="506">
          <cell r="B506">
            <v>1250401</v>
          </cell>
          <cell r="C506">
            <v>1</v>
          </cell>
          <cell r="D506">
            <v>2</v>
          </cell>
          <cell r="E506" t="str">
            <v>Membuat Rorak</v>
          </cell>
        </row>
        <row r="507">
          <cell r="B507">
            <v>1250402</v>
          </cell>
          <cell r="C507">
            <v>1</v>
          </cell>
          <cell r="D507">
            <v>2</v>
          </cell>
          <cell r="E507" t="str">
            <v>Membuat Teras</v>
          </cell>
        </row>
        <row r="508">
          <cell r="B508">
            <v>1250403</v>
          </cell>
          <cell r="C508">
            <v>1</v>
          </cell>
          <cell r="D508">
            <v>2</v>
          </cell>
          <cell r="E508" t="str">
            <v>Membuat Tapak Kopsena</v>
          </cell>
        </row>
        <row r="509">
          <cell r="B509">
            <v>1250404</v>
          </cell>
          <cell r="C509">
            <v>1</v>
          </cell>
          <cell r="D509">
            <v>2</v>
          </cell>
          <cell r="E509" t="str">
            <v>Membuat Pintu Air</v>
          </cell>
        </row>
        <row r="510">
          <cell r="B510">
            <v>1250405</v>
          </cell>
          <cell r="C510">
            <v>1</v>
          </cell>
          <cell r="D510">
            <v>2</v>
          </cell>
          <cell r="E510" t="str">
            <v>Membuat Bendungan/Tanggul</v>
          </cell>
        </row>
        <row r="511">
          <cell r="B511">
            <v>1250406</v>
          </cell>
          <cell r="C511">
            <v>1</v>
          </cell>
          <cell r="D511">
            <v>2</v>
          </cell>
          <cell r="E511" t="str">
            <v>Membuat Wash Bunds</v>
          </cell>
        </row>
        <row r="512">
          <cell r="B512">
            <v>1250407</v>
          </cell>
          <cell r="C512">
            <v>1</v>
          </cell>
          <cell r="D512">
            <v>2</v>
          </cell>
          <cell r="E512" t="str">
            <v>Merawat Rorak</v>
          </cell>
        </row>
        <row r="513">
          <cell r="B513">
            <v>1250408</v>
          </cell>
          <cell r="C513">
            <v>1</v>
          </cell>
          <cell r="D513">
            <v>2</v>
          </cell>
          <cell r="E513" t="str">
            <v>Merawat Teras</v>
          </cell>
        </row>
        <row r="514">
          <cell r="B514">
            <v>1250409</v>
          </cell>
          <cell r="C514">
            <v>1</v>
          </cell>
          <cell r="D514">
            <v>2</v>
          </cell>
          <cell r="E514" t="str">
            <v>Merawat Tapak Kopsena</v>
          </cell>
        </row>
        <row r="515">
          <cell r="B515">
            <v>1250410</v>
          </cell>
          <cell r="C515">
            <v>1</v>
          </cell>
          <cell r="D515">
            <v>2</v>
          </cell>
          <cell r="E515" t="str">
            <v>Merawat Pintu Air</v>
          </cell>
        </row>
        <row r="516">
          <cell r="B516">
            <v>1250411</v>
          </cell>
          <cell r="C516">
            <v>1</v>
          </cell>
          <cell r="D516">
            <v>2</v>
          </cell>
          <cell r="E516" t="str">
            <v>Merawat Bendungan/Tanggul</v>
          </cell>
        </row>
        <row r="517">
          <cell r="B517">
            <v>1250412</v>
          </cell>
          <cell r="C517">
            <v>1</v>
          </cell>
          <cell r="D517">
            <v>2</v>
          </cell>
          <cell r="E517" t="str">
            <v>Merawat Wash Bunds</v>
          </cell>
        </row>
        <row r="518">
          <cell r="B518">
            <v>1250413</v>
          </cell>
          <cell r="C518">
            <v>1</v>
          </cell>
          <cell r="D518">
            <v>2</v>
          </cell>
          <cell r="E518" t="str">
            <v>Cuci Sungai</v>
          </cell>
        </row>
        <row r="519">
          <cell r="C519">
            <v>1</v>
          </cell>
          <cell r="D519">
            <v>2</v>
          </cell>
        </row>
        <row r="520">
          <cell r="B520">
            <v>12505</v>
          </cell>
          <cell r="C520">
            <v>1</v>
          </cell>
          <cell r="D520">
            <v>2</v>
          </cell>
          <cell r="E520" t="str">
            <v>SHADE/COVER CROPS</v>
          </cell>
        </row>
        <row r="521">
          <cell r="B521">
            <v>1250501</v>
          </cell>
          <cell r="C521">
            <v>1</v>
          </cell>
          <cell r="D521">
            <v>2</v>
          </cell>
          <cell r="E521" t="str">
            <v>Menanam Kacangan</v>
          </cell>
        </row>
        <row r="522">
          <cell r="B522">
            <v>1250502</v>
          </cell>
          <cell r="C522">
            <v>1</v>
          </cell>
          <cell r="D522">
            <v>2</v>
          </cell>
          <cell r="E522" t="str">
            <v>Membuat Stek Kacangan</v>
          </cell>
        </row>
        <row r="523">
          <cell r="B523">
            <v>1250503</v>
          </cell>
          <cell r="C523">
            <v>1</v>
          </cell>
          <cell r="D523">
            <v>2</v>
          </cell>
          <cell r="E523" t="str">
            <v>Menyisip Kacangan</v>
          </cell>
        </row>
        <row r="524">
          <cell r="B524">
            <v>1250504</v>
          </cell>
          <cell r="C524">
            <v>1</v>
          </cell>
          <cell r="D524">
            <v>2</v>
          </cell>
          <cell r="E524" t="str">
            <v>Memupuk Kacangan</v>
          </cell>
        </row>
        <row r="525">
          <cell r="B525">
            <v>1250505</v>
          </cell>
          <cell r="C525">
            <v>1</v>
          </cell>
          <cell r="D525">
            <v>2</v>
          </cell>
          <cell r="E525" t="str">
            <v>Pengendalian Hama dan Penyakit Kacangan</v>
          </cell>
        </row>
        <row r="526">
          <cell r="C526">
            <v>1</v>
          </cell>
          <cell r="D526">
            <v>2</v>
          </cell>
        </row>
        <row r="527">
          <cell r="B527">
            <v>12506</v>
          </cell>
          <cell r="C527">
            <v>1</v>
          </cell>
          <cell r="D527">
            <v>2</v>
          </cell>
          <cell r="E527" t="str">
            <v>LINING/HOLING/PLANTING</v>
          </cell>
        </row>
        <row r="528">
          <cell r="B528">
            <v>1250601</v>
          </cell>
          <cell r="C528">
            <v>1</v>
          </cell>
          <cell r="D528">
            <v>2</v>
          </cell>
          <cell r="E528" t="str">
            <v>Membuat Anak Pancang &amp; Memancang</v>
          </cell>
        </row>
        <row r="529">
          <cell r="B529">
            <v>1250602</v>
          </cell>
          <cell r="C529">
            <v>1</v>
          </cell>
          <cell r="D529">
            <v>2</v>
          </cell>
          <cell r="E529" t="str">
            <v>Membuat Lubang Tanam</v>
          </cell>
        </row>
        <row r="530">
          <cell r="B530">
            <v>1250603</v>
          </cell>
          <cell r="C530">
            <v>1</v>
          </cell>
          <cell r="D530">
            <v>2</v>
          </cell>
          <cell r="E530" t="str">
            <v>Ditribusi Bibit Ke Lapangan</v>
          </cell>
        </row>
        <row r="531">
          <cell r="B531">
            <v>1250604</v>
          </cell>
          <cell r="C531">
            <v>1</v>
          </cell>
          <cell r="D531">
            <v>2</v>
          </cell>
          <cell r="E531" t="str">
            <v>Tanam Bibit</v>
          </cell>
        </row>
        <row r="532">
          <cell r="B532">
            <v>1250605</v>
          </cell>
          <cell r="C532">
            <v>1</v>
          </cell>
          <cell r="D532">
            <v>2</v>
          </cell>
          <cell r="E532" t="str">
            <v>Konsolidasi Tanaman</v>
          </cell>
        </row>
        <row r="533">
          <cell r="B533">
            <v>1250606</v>
          </cell>
          <cell r="C533">
            <v>1</v>
          </cell>
          <cell r="D533">
            <v>2</v>
          </cell>
          <cell r="E533" t="str">
            <v>Transport Eksternal</v>
          </cell>
        </row>
        <row r="534">
          <cell r="C534">
            <v>1</v>
          </cell>
          <cell r="D534">
            <v>2</v>
          </cell>
        </row>
        <row r="535">
          <cell r="B535">
            <v>12507</v>
          </cell>
          <cell r="C535">
            <v>1</v>
          </cell>
          <cell r="D535">
            <v>2</v>
          </cell>
          <cell r="E535" t="str">
            <v>WEEDING/ LALANG</v>
          </cell>
        </row>
        <row r="536">
          <cell r="B536">
            <v>1250701</v>
          </cell>
          <cell r="C536">
            <v>1</v>
          </cell>
          <cell r="D536">
            <v>2</v>
          </cell>
          <cell r="E536" t="str">
            <v>Weeding Kacangan</v>
          </cell>
        </row>
        <row r="537">
          <cell r="B537">
            <v>1250702</v>
          </cell>
          <cell r="C537">
            <v>1</v>
          </cell>
          <cell r="D537">
            <v>2</v>
          </cell>
          <cell r="E537" t="str">
            <v>Bersihkan Piringan Manual</v>
          </cell>
        </row>
        <row r="538">
          <cell r="B538">
            <v>1250703</v>
          </cell>
          <cell r="C538">
            <v>1</v>
          </cell>
          <cell r="D538">
            <v>2</v>
          </cell>
          <cell r="E538" t="str">
            <v>Selective Weeding/Dongkel Kayuan</v>
          </cell>
        </row>
        <row r="539">
          <cell r="B539">
            <v>1250704</v>
          </cell>
          <cell r="C539">
            <v>1</v>
          </cell>
          <cell r="D539">
            <v>2</v>
          </cell>
          <cell r="E539" t="str">
            <v>Semprot Gulma (Setaria,Cllidemia, Etc)</v>
          </cell>
        </row>
        <row r="540">
          <cell r="B540">
            <v>1250705</v>
          </cell>
          <cell r="C540">
            <v>1</v>
          </cell>
          <cell r="D540">
            <v>2</v>
          </cell>
          <cell r="E540" t="str">
            <v>Wiping Lalang</v>
          </cell>
        </row>
        <row r="541">
          <cell r="B541">
            <v>1250706</v>
          </cell>
          <cell r="C541">
            <v>1</v>
          </cell>
          <cell r="D541">
            <v>2</v>
          </cell>
          <cell r="E541" t="str">
            <v>Semprot Piringan/Path</v>
          </cell>
        </row>
        <row r="542">
          <cell r="B542">
            <v>1250707</v>
          </cell>
          <cell r="C542">
            <v>1</v>
          </cell>
          <cell r="D542">
            <v>2</v>
          </cell>
          <cell r="E542" t="str">
            <v>Transport Eksternal</v>
          </cell>
        </row>
        <row r="543">
          <cell r="C543">
            <v>1</v>
          </cell>
          <cell r="D543">
            <v>2</v>
          </cell>
        </row>
        <row r="544">
          <cell r="B544">
            <v>12508</v>
          </cell>
          <cell r="C544">
            <v>1</v>
          </cell>
          <cell r="D544">
            <v>2</v>
          </cell>
          <cell r="E544" t="str">
            <v>MANURING</v>
          </cell>
        </row>
        <row r="545">
          <cell r="B545">
            <v>1250801</v>
          </cell>
          <cell r="C545">
            <v>1</v>
          </cell>
          <cell r="D545">
            <v>2</v>
          </cell>
          <cell r="E545" t="str">
            <v>Aplikasi Janjangan Kosong</v>
          </cell>
        </row>
        <row r="546">
          <cell r="B546">
            <v>1250802</v>
          </cell>
          <cell r="C546">
            <v>1</v>
          </cell>
          <cell r="D546">
            <v>2</v>
          </cell>
          <cell r="E546" t="str">
            <v>Aplikasi Pupuk Anorganik (Kimia)</v>
          </cell>
        </row>
        <row r="547">
          <cell r="B547">
            <v>1250803</v>
          </cell>
          <cell r="C547">
            <v>1</v>
          </cell>
          <cell r="D547">
            <v>2</v>
          </cell>
          <cell r="E547" t="str">
            <v>Aplikasi Pupuk  Organik</v>
          </cell>
        </row>
        <row r="548">
          <cell r="B548">
            <v>1250804</v>
          </cell>
          <cell r="C548">
            <v>1</v>
          </cell>
          <cell r="D548">
            <v>2</v>
          </cell>
          <cell r="E548" t="str">
            <v>Transport Eksternal</v>
          </cell>
        </row>
        <row r="549">
          <cell r="B549">
            <v>1250805</v>
          </cell>
          <cell r="C549">
            <v>1</v>
          </cell>
          <cell r="D549">
            <v>2</v>
          </cell>
          <cell r="E549" t="str">
            <v>Land Aplikasi dan Cuci Flat Bed</v>
          </cell>
        </row>
        <row r="550">
          <cell r="C550">
            <v>1</v>
          </cell>
          <cell r="D550">
            <v>2</v>
          </cell>
        </row>
        <row r="551">
          <cell r="B551">
            <v>12509</v>
          </cell>
          <cell r="C551">
            <v>1</v>
          </cell>
          <cell r="D551">
            <v>2</v>
          </cell>
          <cell r="E551" t="str">
            <v>PEST/DESEASE</v>
          </cell>
        </row>
        <row r="552">
          <cell r="B552">
            <v>1250901</v>
          </cell>
          <cell r="C552">
            <v>1</v>
          </cell>
          <cell r="D552">
            <v>2</v>
          </cell>
          <cell r="E552" t="str">
            <v>Deteksi Hama &amp; Penyakit Tanaman</v>
          </cell>
        </row>
        <row r="553">
          <cell r="B553">
            <v>1250902</v>
          </cell>
          <cell r="C553">
            <v>1</v>
          </cell>
          <cell r="D553">
            <v>2</v>
          </cell>
          <cell r="E553" t="str">
            <v>Sensus Hama &amp; Penyakit Tanaman</v>
          </cell>
        </row>
        <row r="554">
          <cell r="B554">
            <v>1250903</v>
          </cell>
          <cell r="C554">
            <v>1</v>
          </cell>
          <cell r="D554">
            <v>2</v>
          </cell>
          <cell r="E554" t="str">
            <v>Pengendalian Perlakuan Hama Daun (Leaf Pests)</v>
          </cell>
        </row>
        <row r="555">
          <cell r="B555">
            <v>1250904</v>
          </cell>
          <cell r="C555">
            <v>1</v>
          </cell>
          <cell r="D555">
            <v>2</v>
          </cell>
          <cell r="E555" t="str">
            <v>Pengendalian Penyakit Batang</v>
          </cell>
        </row>
        <row r="556">
          <cell r="B556">
            <v>1250905</v>
          </cell>
          <cell r="C556">
            <v>1</v>
          </cell>
          <cell r="D556">
            <v>2</v>
          </cell>
          <cell r="E556" t="str">
            <v>Pengendalian Perlakuan Ganoderma</v>
          </cell>
        </row>
        <row r="557">
          <cell r="B557">
            <v>1250906</v>
          </cell>
          <cell r="C557">
            <v>1</v>
          </cell>
          <cell r="D557">
            <v>2</v>
          </cell>
          <cell r="E557" t="str">
            <v>Pengendalian Tikus</v>
          </cell>
        </row>
        <row r="558">
          <cell r="B558">
            <v>1250907</v>
          </cell>
          <cell r="C558">
            <v>1</v>
          </cell>
          <cell r="D558">
            <v>2</v>
          </cell>
          <cell r="E558" t="str">
            <v>Pengendalian Oryctes</v>
          </cell>
        </row>
        <row r="559">
          <cell r="B559">
            <v>1250908</v>
          </cell>
          <cell r="C559">
            <v>1</v>
          </cell>
          <cell r="D559">
            <v>2</v>
          </cell>
          <cell r="E559" t="str">
            <v>Pengendalian Hama Babi</v>
          </cell>
        </row>
        <row r="560">
          <cell r="B560">
            <v>1250909</v>
          </cell>
          <cell r="C560">
            <v>1</v>
          </cell>
          <cell r="D560">
            <v>2</v>
          </cell>
          <cell r="E560" t="str">
            <v>Pengendalian Ternak</v>
          </cell>
        </row>
        <row r="561">
          <cell r="B561">
            <v>1250910</v>
          </cell>
          <cell r="C561">
            <v>1</v>
          </cell>
          <cell r="D561">
            <v>2</v>
          </cell>
          <cell r="E561" t="str">
            <v>Konsolidasi Tanaman Tumbang</v>
          </cell>
        </row>
        <row r="562">
          <cell r="B562">
            <v>1250911</v>
          </cell>
          <cell r="C562">
            <v>1</v>
          </cell>
          <cell r="D562">
            <v>2</v>
          </cell>
          <cell r="E562" t="str">
            <v>Menanam Bunga Bermanfaat</v>
          </cell>
        </row>
        <row r="563">
          <cell r="B563">
            <v>1250912</v>
          </cell>
          <cell r="C563">
            <v>1</v>
          </cell>
          <cell r="D563">
            <v>2</v>
          </cell>
          <cell r="E563" t="str">
            <v>Merawat Bunga Bermanfaat</v>
          </cell>
        </row>
        <row r="564">
          <cell r="C564">
            <v>1</v>
          </cell>
          <cell r="D564">
            <v>2</v>
          </cell>
        </row>
        <row r="565">
          <cell r="B565">
            <v>12510</v>
          </cell>
          <cell r="C565">
            <v>1</v>
          </cell>
          <cell r="D565">
            <v>2</v>
          </cell>
          <cell r="E565" t="str">
            <v>PRUNING/INDUCTION/SANITATION</v>
          </cell>
        </row>
        <row r="566">
          <cell r="B566">
            <v>1251001</v>
          </cell>
          <cell r="C566">
            <v>1</v>
          </cell>
          <cell r="D566">
            <v>2</v>
          </cell>
          <cell r="E566" t="str">
            <v>Menunas/Pruning</v>
          </cell>
        </row>
        <row r="567">
          <cell r="B567">
            <v>1251002</v>
          </cell>
          <cell r="C567">
            <v>1</v>
          </cell>
          <cell r="D567">
            <v>2</v>
          </cell>
          <cell r="E567" t="str">
            <v>Sanitasi</v>
          </cell>
        </row>
        <row r="568">
          <cell r="B568">
            <v>1251003</v>
          </cell>
          <cell r="C568">
            <v>1</v>
          </cell>
          <cell r="D568">
            <v>2</v>
          </cell>
          <cell r="E568" t="str">
            <v>Kastrasi</v>
          </cell>
        </row>
        <row r="569">
          <cell r="B569">
            <v>1251004</v>
          </cell>
          <cell r="C569">
            <v>1</v>
          </cell>
          <cell r="D569">
            <v>2</v>
          </cell>
          <cell r="E569" t="str">
            <v>Transport Eksternal</v>
          </cell>
        </row>
        <row r="570">
          <cell r="C570">
            <v>1</v>
          </cell>
          <cell r="D570">
            <v>2</v>
          </cell>
        </row>
        <row r="571">
          <cell r="B571">
            <v>12511</v>
          </cell>
          <cell r="C571">
            <v>1</v>
          </cell>
          <cell r="D571">
            <v>2</v>
          </cell>
          <cell r="E571" t="str">
            <v>CENSUS/THINNING/SUPPLYING</v>
          </cell>
        </row>
        <row r="572">
          <cell r="B572">
            <v>1251101</v>
          </cell>
          <cell r="C572">
            <v>1</v>
          </cell>
          <cell r="D572">
            <v>2</v>
          </cell>
          <cell r="E572" t="str">
            <v>Sensus Pokok</v>
          </cell>
        </row>
        <row r="573">
          <cell r="B573">
            <v>1251102</v>
          </cell>
          <cell r="C573">
            <v>1</v>
          </cell>
          <cell r="D573">
            <v>2</v>
          </cell>
          <cell r="E573" t="str">
            <v>Menyisip</v>
          </cell>
        </row>
        <row r="574">
          <cell r="B574">
            <v>1251103</v>
          </cell>
          <cell r="C574">
            <v>1</v>
          </cell>
          <cell r="D574">
            <v>2</v>
          </cell>
          <cell r="E574" t="str">
            <v>Transport Eksternal</v>
          </cell>
        </row>
        <row r="575">
          <cell r="C575">
            <v>1</v>
          </cell>
          <cell r="D575">
            <v>2</v>
          </cell>
        </row>
        <row r="576">
          <cell r="B576">
            <v>12512</v>
          </cell>
          <cell r="C576">
            <v>1</v>
          </cell>
          <cell r="D576">
            <v>2</v>
          </cell>
          <cell r="E576" t="str">
            <v>FOOT BRIDGE/PATH/COLLECTING POINT</v>
          </cell>
        </row>
        <row r="577">
          <cell r="B577">
            <v>1251201</v>
          </cell>
          <cell r="C577">
            <v>1</v>
          </cell>
          <cell r="D577">
            <v>2</v>
          </cell>
          <cell r="E577" t="str">
            <v>Membuat Pasar Pikul</v>
          </cell>
        </row>
        <row r="578">
          <cell r="B578">
            <v>1251202</v>
          </cell>
          <cell r="C578">
            <v>1</v>
          </cell>
          <cell r="D578">
            <v>2</v>
          </cell>
          <cell r="E578" t="str">
            <v>Merawat Pasar Pikul</v>
          </cell>
        </row>
        <row r="579">
          <cell r="B579">
            <v>1251203</v>
          </cell>
          <cell r="C579">
            <v>1</v>
          </cell>
          <cell r="D579">
            <v>2</v>
          </cell>
          <cell r="E579" t="str">
            <v>Semprot Pasar Pikul</v>
          </cell>
        </row>
        <row r="580">
          <cell r="B580">
            <v>1251204</v>
          </cell>
          <cell r="C580">
            <v>1</v>
          </cell>
          <cell r="D580">
            <v>2</v>
          </cell>
          <cell r="E580" t="str">
            <v>Membuat/Memasang Titi Panen</v>
          </cell>
        </row>
        <row r="581">
          <cell r="B581">
            <v>1251205</v>
          </cell>
          <cell r="C581">
            <v>1</v>
          </cell>
          <cell r="D581">
            <v>2</v>
          </cell>
          <cell r="E581" t="str">
            <v>Merawat Titi Panen</v>
          </cell>
        </row>
        <row r="582">
          <cell r="B582">
            <v>1251206</v>
          </cell>
          <cell r="C582">
            <v>1</v>
          </cell>
          <cell r="D582">
            <v>2</v>
          </cell>
          <cell r="E582" t="str">
            <v>Membuat TPH</v>
          </cell>
        </row>
        <row r="583">
          <cell r="B583">
            <v>1251207</v>
          </cell>
          <cell r="C583">
            <v>1</v>
          </cell>
          <cell r="D583">
            <v>2</v>
          </cell>
          <cell r="E583" t="str">
            <v>Merawat/Semprot TPH</v>
          </cell>
        </row>
        <row r="584">
          <cell r="B584">
            <v>1251208</v>
          </cell>
          <cell r="C584">
            <v>1</v>
          </cell>
          <cell r="D584">
            <v>2</v>
          </cell>
          <cell r="E584" t="str">
            <v>Pemeliharaan Pondok Hujan/Menara Api</v>
          </cell>
        </row>
        <row r="585">
          <cell r="C585">
            <v>1</v>
          </cell>
          <cell r="D585">
            <v>2</v>
          </cell>
        </row>
        <row r="586">
          <cell r="B586">
            <v>12513</v>
          </cell>
          <cell r="C586">
            <v>1</v>
          </cell>
          <cell r="D586">
            <v>2</v>
          </cell>
          <cell r="E586" t="str">
            <v>BOUNDARIES/SURVEY</v>
          </cell>
        </row>
        <row r="587">
          <cell r="B587">
            <v>1251301</v>
          </cell>
          <cell r="C587">
            <v>1</v>
          </cell>
          <cell r="D587">
            <v>2</v>
          </cell>
          <cell r="E587" t="str">
            <v>Survey Area</v>
          </cell>
        </row>
        <row r="588">
          <cell r="B588">
            <v>1251302</v>
          </cell>
          <cell r="C588">
            <v>1</v>
          </cell>
          <cell r="D588">
            <v>2</v>
          </cell>
          <cell r="E588" t="str">
            <v>Membuat Pringgan</v>
          </cell>
        </row>
        <row r="589">
          <cell r="B589">
            <v>1251303</v>
          </cell>
          <cell r="C589">
            <v>1</v>
          </cell>
          <cell r="D589">
            <v>2</v>
          </cell>
          <cell r="E589" t="str">
            <v>Merawat Pringgan</v>
          </cell>
        </row>
        <row r="590">
          <cell r="C590">
            <v>1</v>
          </cell>
          <cell r="D590">
            <v>2</v>
          </cell>
        </row>
        <row r="591">
          <cell r="B591">
            <v>12514</v>
          </cell>
          <cell r="C591">
            <v>1</v>
          </cell>
          <cell r="D591">
            <v>2</v>
          </cell>
          <cell r="E591" t="str">
            <v>PENGAWASAN TBM</v>
          </cell>
        </row>
        <row r="592">
          <cell r="B592">
            <v>1251401</v>
          </cell>
          <cell r="C592">
            <v>1</v>
          </cell>
          <cell r="D592">
            <v>2</v>
          </cell>
          <cell r="E592" t="str">
            <v>Biaya Pengawasan TBM</v>
          </cell>
        </row>
        <row r="593">
          <cell r="B593">
            <v>1251402</v>
          </cell>
          <cell r="C593">
            <v>1</v>
          </cell>
          <cell r="D593">
            <v>2</v>
          </cell>
          <cell r="E593" t="str">
            <v>Survey Topografi</v>
          </cell>
        </row>
        <row r="594">
          <cell r="B594">
            <v>1251403</v>
          </cell>
          <cell r="C594">
            <v>1</v>
          </cell>
          <cell r="D594">
            <v>2</v>
          </cell>
          <cell r="E594" t="str">
            <v>Survey Batas Blok</v>
          </cell>
        </row>
        <row r="595">
          <cell r="B595">
            <v>1251404</v>
          </cell>
          <cell r="C595">
            <v>1</v>
          </cell>
          <cell r="D595">
            <v>2</v>
          </cell>
          <cell r="E595" t="str">
            <v>Pemeliharaan Patok Batas Blok dan Pringgan</v>
          </cell>
        </row>
        <row r="596">
          <cell r="B596">
            <v>1251405</v>
          </cell>
          <cell r="C596">
            <v>1</v>
          </cell>
          <cell r="D596">
            <v>2</v>
          </cell>
        </row>
        <row r="597">
          <cell r="C597">
            <v>1</v>
          </cell>
          <cell r="D597">
            <v>2</v>
          </cell>
        </row>
        <row r="598">
          <cell r="B598">
            <v>12515</v>
          </cell>
          <cell r="C598">
            <v>1</v>
          </cell>
          <cell r="D598">
            <v>2</v>
          </cell>
          <cell r="E598" t="str">
            <v>ALOKASI BIAYA</v>
          </cell>
        </row>
        <row r="599">
          <cell r="B599">
            <v>1251501</v>
          </cell>
          <cell r="C599">
            <v>1</v>
          </cell>
          <cell r="D599">
            <v>2</v>
          </cell>
          <cell r="E599" t="str">
            <v>Alokasi Biaya Tidak Langsung (Unit)</v>
          </cell>
        </row>
        <row r="600">
          <cell r="B600">
            <v>1251502</v>
          </cell>
          <cell r="C600">
            <v>1</v>
          </cell>
          <cell r="D600">
            <v>2</v>
          </cell>
          <cell r="E600" t="str">
            <v>Alokasi Beban Usaha (HO)</v>
          </cell>
        </row>
        <row r="601">
          <cell r="C601">
            <v>1</v>
          </cell>
          <cell r="D601">
            <v>2</v>
          </cell>
        </row>
        <row r="602">
          <cell r="B602">
            <v>12516</v>
          </cell>
          <cell r="C602">
            <v>1</v>
          </cell>
          <cell r="D602">
            <v>2</v>
          </cell>
          <cell r="E602" t="str">
            <v>ALOKASI IDC</v>
          </cell>
        </row>
        <row r="603">
          <cell r="B603">
            <v>1251601</v>
          </cell>
          <cell r="C603">
            <v>1</v>
          </cell>
          <cell r="D603">
            <v>2</v>
          </cell>
          <cell r="E603" t="str">
            <v>Alokasi IDC</v>
          </cell>
        </row>
        <row r="604">
          <cell r="B604">
            <v>1251602</v>
          </cell>
          <cell r="C604">
            <v>1</v>
          </cell>
          <cell r="D604">
            <v>2</v>
          </cell>
          <cell r="E604" t="str">
            <v>IDC - KI Inti</v>
          </cell>
        </row>
        <row r="605">
          <cell r="B605">
            <v>1251603</v>
          </cell>
          <cell r="C605">
            <v>1</v>
          </cell>
          <cell r="D605">
            <v>2</v>
          </cell>
          <cell r="E605" t="str">
            <v>IDC - KI Mitra</v>
          </cell>
        </row>
        <row r="606">
          <cell r="C606">
            <v>1</v>
          </cell>
          <cell r="D606">
            <v>2</v>
          </cell>
        </row>
        <row r="607">
          <cell r="B607">
            <v>12520</v>
          </cell>
          <cell r="C607">
            <v>1</v>
          </cell>
          <cell r="D607">
            <v>2</v>
          </cell>
          <cell r="E607" t="str">
            <v>TANAMAN MENGHASILKAN</v>
          </cell>
        </row>
        <row r="608">
          <cell r="B608">
            <v>1252001</v>
          </cell>
          <cell r="C608">
            <v>1</v>
          </cell>
          <cell r="D608">
            <v>2</v>
          </cell>
          <cell r="E608" t="str">
            <v>Tanaman Menghasilkan</v>
          </cell>
        </row>
        <row r="609">
          <cell r="B609">
            <v>1252002</v>
          </cell>
          <cell r="C609">
            <v>1</v>
          </cell>
          <cell r="D609">
            <v>2</v>
          </cell>
          <cell r="E609" t="str">
            <v>Akumulasi Penyusutan Tanaman Menghasilkan</v>
          </cell>
        </row>
        <row r="610">
          <cell r="C610">
            <v>1</v>
          </cell>
          <cell r="D610">
            <v>2</v>
          </cell>
        </row>
        <row r="611">
          <cell r="B611">
            <v>12599</v>
          </cell>
          <cell r="C611">
            <v>1</v>
          </cell>
          <cell r="D611">
            <v>2</v>
          </cell>
          <cell r="E611" t="str">
            <v>Alokasi Biaya</v>
          </cell>
        </row>
        <row r="612">
          <cell r="B612">
            <v>1259901</v>
          </cell>
          <cell r="C612">
            <v>1</v>
          </cell>
          <cell r="D612">
            <v>2</v>
          </cell>
          <cell r="E612" t="str">
            <v>Alokasi Biaya Tidak Langsung</v>
          </cell>
        </row>
        <row r="613">
          <cell r="C613">
            <v>1</v>
          </cell>
          <cell r="D613">
            <v>2</v>
          </cell>
        </row>
        <row r="614">
          <cell r="B614">
            <v>126</v>
          </cell>
          <cell r="C614">
            <v>1</v>
          </cell>
          <cell r="D614">
            <v>2</v>
          </cell>
          <cell r="E614" t="str">
            <v>HAK ATAS TANAH</v>
          </cell>
        </row>
        <row r="615">
          <cell r="B615">
            <v>1260100</v>
          </cell>
          <cell r="C615">
            <v>1</v>
          </cell>
          <cell r="D615">
            <v>2</v>
          </cell>
          <cell r="E615" t="str">
            <v>Hak Atas Tanah (hgu yang sudah selesai)</v>
          </cell>
        </row>
        <row r="616">
          <cell r="B616">
            <v>1260199</v>
          </cell>
          <cell r="C616">
            <v>1</v>
          </cell>
          <cell r="D616">
            <v>2</v>
          </cell>
          <cell r="E616" t="str">
            <v>Akumulasi amortisasi</v>
          </cell>
        </row>
        <row r="617">
          <cell r="B617">
            <v>1260200</v>
          </cell>
          <cell r="C617">
            <v>1</v>
          </cell>
          <cell r="D617">
            <v>2</v>
          </cell>
          <cell r="E617" t="str">
            <v>Tanah</v>
          </cell>
        </row>
        <row r="618">
          <cell r="B618">
            <v>1260300</v>
          </cell>
          <cell r="C618">
            <v>1</v>
          </cell>
          <cell r="D618">
            <v>2</v>
          </cell>
          <cell r="E618" t="str">
            <v>Perijinan dan Biaya-2 Tanah</v>
          </cell>
        </row>
        <row r="619">
          <cell r="C619">
            <v>1</v>
          </cell>
          <cell r="D619">
            <v>2</v>
          </cell>
        </row>
        <row r="620">
          <cell r="B620">
            <v>127</v>
          </cell>
          <cell r="C620">
            <v>1</v>
          </cell>
          <cell r="D620">
            <v>2</v>
          </cell>
          <cell r="E620" t="str">
            <v>AKTIVA TETAP</v>
          </cell>
        </row>
        <row r="621">
          <cell r="B621">
            <v>12701</v>
          </cell>
          <cell r="C621">
            <v>1</v>
          </cell>
          <cell r="D621">
            <v>2</v>
          </cell>
          <cell r="E621" t="str">
            <v>BANGUNAN DAN PERUMAHAN</v>
          </cell>
        </row>
        <row r="622">
          <cell r="B622">
            <v>1270101</v>
          </cell>
          <cell r="C622">
            <v>1</v>
          </cell>
          <cell r="D622">
            <v>2</v>
          </cell>
          <cell r="E622" t="str">
            <v>Bangunan Dan Perumahan</v>
          </cell>
        </row>
        <row r="623">
          <cell r="B623">
            <v>1270102</v>
          </cell>
          <cell r="C623">
            <v>1</v>
          </cell>
          <cell r="D623">
            <v>2</v>
          </cell>
          <cell r="E623" t="str">
            <v>Perijinan Bangunan Dan Perumahan</v>
          </cell>
        </row>
        <row r="624">
          <cell r="B624">
            <v>1270199</v>
          </cell>
          <cell r="C624">
            <v>1</v>
          </cell>
          <cell r="D624">
            <v>2</v>
          </cell>
          <cell r="E624" t="str">
            <v>Akumulasi Penyusutan Bangunan dan Perumahan</v>
          </cell>
        </row>
        <row r="625">
          <cell r="C625">
            <v>1</v>
          </cell>
          <cell r="D625">
            <v>2</v>
          </cell>
        </row>
        <row r="626">
          <cell r="B626">
            <v>12702</v>
          </cell>
          <cell r="C626">
            <v>1</v>
          </cell>
          <cell r="D626">
            <v>2</v>
          </cell>
          <cell r="E626" t="str">
            <v>JALAN, JEMBATAN DAN PRASARANA</v>
          </cell>
        </row>
        <row r="627">
          <cell r="B627">
            <v>1270201</v>
          </cell>
          <cell r="C627">
            <v>1</v>
          </cell>
          <cell r="D627">
            <v>2</v>
          </cell>
          <cell r="E627" t="str">
            <v>Jalan</v>
          </cell>
        </row>
        <row r="628">
          <cell r="B628">
            <v>1270202</v>
          </cell>
          <cell r="C628">
            <v>1</v>
          </cell>
          <cell r="D628">
            <v>2</v>
          </cell>
          <cell r="E628" t="str">
            <v>Jembatan</v>
          </cell>
        </row>
        <row r="629">
          <cell r="B629">
            <v>1270203</v>
          </cell>
          <cell r="C629">
            <v>1</v>
          </cell>
          <cell r="D629">
            <v>2</v>
          </cell>
          <cell r="E629" t="str">
            <v>Prasarana</v>
          </cell>
        </row>
        <row r="630">
          <cell r="B630">
            <v>1270204</v>
          </cell>
          <cell r="C630">
            <v>1</v>
          </cell>
          <cell r="D630">
            <v>2</v>
          </cell>
          <cell r="E630" t="str">
            <v>Instalasi air minum dan kebersihan</v>
          </cell>
        </row>
        <row r="631">
          <cell r="B631">
            <v>1270299</v>
          </cell>
          <cell r="C631">
            <v>1</v>
          </cell>
          <cell r="D631">
            <v>2</v>
          </cell>
          <cell r="E631" t="str">
            <v>Akumulasi Penyusutan Jalan, Jembatan dan Prasarana</v>
          </cell>
        </row>
        <row r="632">
          <cell r="C632">
            <v>1</v>
          </cell>
          <cell r="D632">
            <v>2</v>
          </cell>
        </row>
        <row r="633">
          <cell r="B633">
            <v>12703</v>
          </cell>
          <cell r="C633">
            <v>1</v>
          </cell>
          <cell r="D633">
            <v>2</v>
          </cell>
          <cell r="E633" t="str">
            <v>KENDARAAN DAN ALAT BERAT</v>
          </cell>
        </row>
        <row r="634">
          <cell r="B634">
            <v>1270301</v>
          </cell>
          <cell r="C634">
            <v>1</v>
          </cell>
          <cell r="D634">
            <v>2</v>
          </cell>
          <cell r="E634" t="str">
            <v>Kendaraan</v>
          </cell>
        </row>
        <row r="635">
          <cell r="B635">
            <v>1270302</v>
          </cell>
          <cell r="C635">
            <v>1</v>
          </cell>
          <cell r="D635">
            <v>2</v>
          </cell>
          <cell r="E635" t="str">
            <v>Alat Berat</v>
          </cell>
        </row>
        <row r="636">
          <cell r="B636">
            <v>1270399</v>
          </cell>
          <cell r="C636">
            <v>1</v>
          </cell>
          <cell r="D636">
            <v>2</v>
          </cell>
          <cell r="E636" t="str">
            <v>Akumulasi Penyusutan Kendaraan dan Alat Berat</v>
          </cell>
        </row>
        <row r="637">
          <cell r="C637">
            <v>1</v>
          </cell>
          <cell r="D637">
            <v>2</v>
          </cell>
        </row>
        <row r="638">
          <cell r="B638">
            <v>12704</v>
          </cell>
          <cell r="C638">
            <v>1</v>
          </cell>
          <cell r="D638">
            <v>2</v>
          </cell>
          <cell r="E638" t="str">
            <v>MESIN-MESIN</v>
          </cell>
        </row>
        <row r="639">
          <cell r="B639">
            <v>1270401</v>
          </cell>
          <cell r="C639">
            <v>1</v>
          </cell>
          <cell r="D639">
            <v>2</v>
          </cell>
          <cell r="E639" t="str">
            <v>Mesin-Mesin Pabrik</v>
          </cell>
        </row>
        <row r="640">
          <cell r="B640">
            <v>1270402</v>
          </cell>
          <cell r="C640">
            <v>1</v>
          </cell>
          <cell r="D640">
            <v>2</v>
          </cell>
          <cell r="E640" t="str">
            <v>Mesin-Mesin Penunjang</v>
          </cell>
        </row>
        <row r="641">
          <cell r="B641">
            <v>1270499</v>
          </cell>
          <cell r="C641">
            <v>1</v>
          </cell>
          <cell r="D641">
            <v>2</v>
          </cell>
          <cell r="E641" t="str">
            <v>Akumulasi Penyusutan Mesin-Mesin</v>
          </cell>
        </row>
        <row r="642">
          <cell r="C642">
            <v>1</v>
          </cell>
          <cell r="D642">
            <v>2</v>
          </cell>
        </row>
        <row r="643">
          <cell r="B643">
            <v>12705</v>
          </cell>
          <cell r="C643">
            <v>1</v>
          </cell>
          <cell r="D643">
            <v>2</v>
          </cell>
          <cell r="E643" t="str">
            <v>PERALATAN DAN PERABOT</v>
          </cell>
        </row>
        <row r="644">
          <cell r="B644">
            <v>1270501</v>
          </cell>
          <cell r="C644">
            <v>1</v>
          </cell>
          <cell r="D644">
            <v>2</v>
          </cell>
          <cell r="E644" t="str">
            <v>Peralatan dan Perabot Kantor</v>
          </cell>
        </row>
        <row r="645">
          <cell r="B645">
            <v>1270502</v>
          </cell>
          <cell r="C645">
            <v>1</v>
          </cell>
          <cell r="D645">
            <v>2</v>
          </cell>
          <cell r="E645" t="str">
            <v>Peralatan dan Perabot Rumah</v>
          </cell>
        </row>
        <row r="646">
          <cell r="B646">
            <v>1270503</v>
          </cell>
          <cell r="C646">
            <v>1</v>
          </cell>
          <cell r="D646">
            <v>2</v>
          </cell>
          <cell r="E646" t="str">
            <v>Peralatan Komunikasi</v>
          </cell>
        </row>
        <row r="647">
          <cell r="B647">
            <v>1270504</v>
          </cell>
          <cell r="C647">
            <v>1</v>
          </cell>
          <cell r="D647">
            <v>2</v>
          </cell>
          <cell r="E647" t="str">
            <v>Peralatan Bengkel</v>
          </cell>
        </row>
        <row r="648">
          <cell r="B648">
            <v>1270505</v>
          </cell>
          <cell r="C648">
            <v>1</v>
          </cell>
          <cell r="D648">
            <v>2</v>
          </cell>
          <cell r="E648" t="str">
            <v>Peralatan Pertanian</v>
          </cell>
        </row>
        <row r="649">
          <cell r="B649">
            <v>1270599</v>
          </cell>
          <cell r="C649">
            <v>1</v>
          </cell>
          <cell r="D649">
            <v>2</v>
          </cell>
          <cell r="E649" t="str">
            <v>Akumulasi Penyusutan Peralatan Dan Perabot</v>
          </cell>
        </row>
        <row r="650">
          <cell r="C650">
            <v>1</v>
          </cell>
          <cell r="D650">
            <v>2</v>
          </cell>
        </row>
        <row r="651">
          <cell r="B651">
            <v>12706</v>
          </cell>
          <cell r="C651">
            <v>1</v>
          </cell>
          <cell r="D651">
            <v>2</v>
          </cell>
          <cell r="E651" t="str">
            <v>PRASARANA UMUM</v>
          </cell>
        </row>
        <row r="652">
          <cell r="B652">
            <v>1270601</v>
          </cell>
          <cell r="C652">
            <v>1</v>
          </cell>
          <cell r="D652">
            <v>2</v>
          </cell>
          <cell r="E652" t="str">
            <v>Jalan Umum</v>
          </cell>
        </row>
        <row r="653">
          <cell r="B653">
            <v>1270602</v>
          </cell>
          <cell r="C653">
            <v>1</v>
          </cell>
          <cell r="D653">
            <v>2</v>
          </cell>
          <cell r="E653" t="str">
            <v>Sungai dan Parit Umum</v>
          </cell>
        </row>
        <row r="654">
          <cell r="B654">
            <v>1270603</v>
          </cell>
          <cell r="C654">
            <v>1</v>
          </cell>
          <cell r="D654">
            <v>2</v>
          </cell>
          <cell r="E654" t="str">
            <v>Tanggul dan Waduk Umum</v>
          </cell>
        </row>
        <row r="655">
          <cell r="B655">
            <v>1270604</v>
          </cell>
          <cell r="C655">
            <v>1</v>
          </cell>
          <cell r="D655">
            <v>2</v>
          </cell>
          <cell r="E655" t="str">
            <v>Jembatan Umum</v>
          </cell>
        </row>
        <row r="656">
          <cell r="B656">
            <v>1270605</v>
          </cell>
          <cell r="C656">
            <v>1</v>
          </cell>
          <cell r="D656">
            <v>2</v>
          </cell>
          <cell r="E656" t="str">
            <v>Dermaga Umum</v>
          </cell>
        </row>
        <row r="657">
          <cell r="B657">
            <v>1270699</v>
          </cell>
          <cell r="C657">
            <v>1</v>
          </cell>
          <cell r="D657">
            <v>2</v>
          </cell>
          <cell r="E657" t="str">
            <v>Akumulasi Penyusutan Prasarana Umum</v>
          </cell>
        </row>
        <row r="658">
          <cell r="C658">
            <v>1</v>
          </cell>
          <cell r="D658">
            <v>2</v>
          </cell>
        </row>
        <row r="659">
          <cell r="B659">
            <v>128</v>
          </cell>
          <cell r="C659">
            <v>1</v>
          </cell>
          <cell r="D659">
            <v>2</v>
          </cell>
          <cell r="E659" t="str">
            <v>AKTIVA LAIN-LAIN</v>
          </cell>
        </row>
        <row r="660">
          <cell r="C660">
            <v>1</v>
          </cell>
          <cell r="D660">
            <v>2</v>
          </cell>
        </row>
        <row r="661">
          <cell r="B661">
            <v>1280</v>
          </cell>
          <cell r="C661">
            <v>1</v>
          </cell>
          <cell r="D661">
            <v>2</v>
          </cell>
          <cell r="E661" t="str">
            <v>PEMBIBITAN</v>
          </cell>
        </row>
        <row r="662">
          <cell r="B662">
            <v>12801</v>
          </cell>
          <cell r="C662">
            <v>1</v>
          </cell>
          <cell r="D662">
            <v>2</v>
          </cell>
          <cell r="E662" t="str">
            <v>FELLING/CLEARING/PREPARATION</v>
          </cell>
        </row>
        <row r="663">
          <cell r="B663">
            <v>1280101</v>
          </cell>
          <cell r="C663">
            <v>1</v>
          </cell>
          <cell r="D663">
            <v>2</v>
          </cell>
          <cell r="E663" t="str">
            <v>Survey Area dan Blocking</v>
          </cell>
        </row>
        <row r="664">
          <cell r="B664">
            <v>1280102</v>
          </cell>
          <cell r="C664">
            <v>1</v>
          </cell>
          <cell r="D664">
            <v>2</v>
          </cell>
          <cell r="E664" t="str">
            <v>Pembelian kecambah</v>
          </cell>
        </row>
        <row r="665">
          <cell r="B665">
            <v>1280103</v>
          </cell>
          <cell r="C665">
            <v>1</v>
          </cell>
          <cell r="D665">
            <v>2</v>
          </cell>
          <cell r="E665" t="str">
            <v>Merumpuk</v>
          </cell>
        </row>
        <row r="666">
          <cell r="C666">
            <v>1</v>
          </cell>
          <cell r="D666">
            <v>2</v>
          </cell>
        </row>
        <row r="667">
          <cell r="B667">
            <v>12802</v>
          </cell>
          <cell r="C667">
            <v>1</v>
          </cell>
          <cell r="D667">
            <v>2</v>
          </cell>
          <cell r="E667" t="str">
            <v>LEVELLLING</v>
          </cell>
        </row>
        <row r="668">
          <cell r="B668">
            <v>1280201</v>
          </cell>
          <cell r="C668">
            <v>1</v>
          </cell>
          <cell r="D668">
            <v>2</v>
          </cell>
          <cell r="E668" t="str">
            <v>Meratakan Tapak Bibitan</v>
          </cell>
        </row>
        <row r="669">
          <cell r="C669">
            <v>1</v>
          </cell>
          <cell r="D669">
            <v>2</v>
          </cell>
        </row>
        <row r="670">
          <cell r="B670">
            <v>12803</v>
          </cell>
          <cell r="C670">
            <v>1</v>
          </cell>
          <cell r="D670">
            <v>2</v>
          </cell>
          <cell r="E670" t="str">
            <v>PERSIAPAN AREAL</v>
          </cell>
        </row>
        <row r="671">
          <cell r="B671">
            <v>1280301</v>
          </cell>
          <cell r="C671">
            <v>1</v>
          </cell>
          <cell r="D671">
            <v>2</v>
          </cell>
          <cell r="E671" t="str">
            <v>Memancang dan Membuat  Bedengan</v>
          </cell>
        </row>
        <row r="672">
          <cell r="B672">
            <v>1280302</v>
          </cell>
          <cell r="C672">
            <v>1</v>
          </cell>
          <cell r="D672">
            <v>2</v>
          </cell>
          <cell r="E672" t="str">
            <v>Membuat Plot</v>
          </cell>
        </row>
        <row r="673">
          <cell r="B673">
            <v>1280303</v>
          </cell>
          <cell r="C673">
            <v>1</v>
          </cell>
          <cell r="D673">
            <v>2</v>
          </cell>
          <cell r="E673" t="str">
            <v>Membuat Peneduh</v>
          </cell>
        </row>
        <row r="674">
          <cell r="B674">
            <v>1280304</v>
          </cell>
          <cell r="C674">
            <v>1</v>
          </cell>
          <cell r="D674">
            <v>2</v>
          </cell>
          <cell r="E674" t="str">
            <v>Membuat Parit</v>
          </cell>
        </row>
        <row r="675">
          <cell r="B675">
            <v>1280305</v>
          </cell>
          <cell r="C675">
            <v>1</v>
          </cell>
          <cell r="D675">
            <v>2</v>
          </cell>
          <cell r="E675" t="str">
            <v>Membuat Jalan</v>
          </cell>
        </row>
        <row r="676">
          <cell r="B676">
            <v>1280306</v>
          </cell>
          <cell r="C676">
            <v>1</v>
          </cell>
          <cell r="D676">
            <v>2</v>
          </cell>
          <cell r="E676" t="str">
            <v>Membuat Jembatan</v>
          </cell>
        </row>
        <row r="677">
          <cell r="C677">
            <v>1</v>
          </cell>
          <cell r="D677">
            <v>2</v>
          </cell>
        </row>
        <row r="678">
          <cell r="B678">
            <v>12804</v>
          </cell>
          <cell r="C678">
            <v>1</v>
          </cell>
          <cell r="D678">
            <v>2</v>
          </cell>
          <cell r="E678" t="str">
            <v>MEMANCANG dan MENYUSUN POLYBAG</v>
          </cell>
        </row>
        <row r="679">
          <cell r="B679">
            <v>1280401</v>
          </cell>
          <cell r="C679">
            <v>1</v>
          </cell>
          <cell r="D679">
            <v>2</v>
          </cell>
          <cell r="E679" t="str">
            <v>Pembelian Polybag</v>
          </cell>
        </row>
        <row r="680">
          <cell r="B680">
            <v>1280402</v>
          </cell>
          <cell r="C680">
            <v>1</v>
          </cell>
          <cell r="D680">
            <v>2</v>
          </cell>
          <cell r="E680" t="str">
            <v>Memancang Point Polybag</v>
          </cell>
        </row>
        <row r="681">
          <cell r="B681">
            <v>1280403</v>
          </cell>
          <cell r="C681">
            <v>1</v>
          </cell>
          <cell r="D681">
            <v>2</v>
          </cell>
          <cell r="E681" t="str">
            <v>Menyusun Polybag di Bedengan</v>
          </cell>
        </row>
        <row r="682">
          <cell r="B682">
            <v>1280404</v>
          </cell>
          <cell r="C682">
            <v>1</v>
          </cell>
          <cell r="D682">
            <v>2</v>
          </cell>
          <cell r="E682" t="str">
            <v>Menyusun Polybag di Plot</v>
          </cell>
        </row>
        <row r="683">
          <cell r="B683">
            <v>1280405</v>
          </cell>
          <cell r="C683">
            <v>1</v>
          </cell>
          <cell r="D683">
            <v>2</v>
          </cell>
          <cell r="E683" t="str">
            <v>Penjarangan Polybag</v>
          </cell>
        </row>
        <row r="684">
          <cell r="C684">
            <v>1</v>
          </cell>
          <cell r="D684">
            <v>2</v>
          </cell>
        </row>
        <row r="685">
          <cell r="B685">
            <v>12805</v>
          </cell>
          <cell r="C685">
            <v>1</v>
          </cell>
          <cell r="D685">
            <v>2</v>
          </cell>
          <cell r="E685" t="str">
            <v>MENYIAPKAN MEDIA TANAM</v>
          </cell>
        </row>
        <row r="686">
          <cell r="B686">
            <v>1280501</v>
          </cell>
          <cell r="C686">
            <v>1</v>
          </cell>
          <cell r="D686">
            <v>2</v>
          </cell>
          <cell r="E686" t="str">
            <v>Penyiapan Tanah</v>
          </cell>
        </row>
        <row r="687">
          <cell r="B687">
            <v>1280502</v>
          </cell>
          <cell r="C687">
            <v>1</v>
          </cell>
          <cell r="D687">
            <v>2</v>
          </cell>
          <cell r="E687" t="str">
            <v>Mengisi Polybag Kecil</v>
          </cell>
        </row>
        <row r="688">
          <cell r="B688">
            <v>1280503</v>
          </cell>
          <cell r="C688">
            <v>1</v>
          </cell>
          <cell r="D688">
            <v>2</v>
          </cell>
          <cell r="E688" t="str">
            <v>Mengisi Polybag Besar</v>
          </cell>
        </row>
        <row r="689">
          <cell r="C689">
            <v>1</v>
          </cell>
          <cell r="D689">
            <v>2</v>
          </cell>
        </row>
        <row r="690">
          <cell r="B690">
            <v>12806</v>
          </cell>
          <cell r="C690">
            <v>1</v>
          </cell>
          <cell r="D690">
            <v>2</v>
          </cell>
          <cell r="E690" t="str">
            <v>MENANAM</v>
          </cell>
        </row>
        <row r="691">
          <cell r="B691">
            <v>1280601</v>
          </cell>
          <cell r="C691">
            <v>1</v>
          </cell>
          <cell r="D691">
            <v>2</v>
          </cell>
          <cell r="E691" t="str">
            <v>Seleksi Kecambah</v>
          </cell>
        </row>
        <row r="692">
          <cell r="B692">
            <v>1280602</v>
          </cell>
          <cell r="C692">
            <v>1</v>
          </cell>
          <cell r="D692">
            <v>2</v>
          </cell>
          <cell r="E692" t="str">
            <v>Menanam Kecambah Ke PN</v>
          </cell>
        </row>
        <row r="693">
          <cell r="B693">
            <v>1280603</v>
          </cell>
          <cell r="C693">
            <v>1</v>
          </cell>
          <cell r="D693">
            <v>2</v>
          </cell>
          <cell r="E693" t="str">
            <v>Menanam Kecambah Ke MN</v>
          </cell>
        </row>
        <row r="694">
          <cell r="B694">
            <v>1280604</v>
          </cell>
          <cell r="C694">
            <v>1</v>
          </cell>
          <cell r="D694">
            <v>2</v>
          </cell>
          <cell r="E694" t="str">
            <v>Menanam Bibit PN Ke MN</v>
          </cell>
        </row>
        <row r="695">
          <cell r="B695">
            <v>1280605</v>
          </cell>
          <cell r="C695">
            <v>1</v>
          </cell>
          <cell r="D695">
            <v>2</v>
          </cell>
          <cell r="E695" t="str">
            <v>Konsolidasi Tanaman di Polybag Besar</v>
          </cell>
        </row>
        <row r="696">
          <cell r="B696">
            <v>1280606</v>
          </cell>
          <cell r="C696">
            <v>1</v>
          </cell>
          <cell r="D696">
            <v>2</v>
          </cell>
          <cell r="E696" t="str">
            <v>Pemberian Label pada Bibit</v>
          </cell>
        </row>
        <row r="697">
          <cell r="C697">
            <v>1</v>
          </cell>
          <cell r="D697">
            <v>2</v>
          </cell>
        </row>
        <row r="698">
          <cell r="B698">
            <v>12807</v>
          </cell>
          <cell r="C698">
            <v>1</v>
          </cell>
          <cell r="D698">
            <v>2</v>
          </cell>
          <cell r="E698" t="str">
            <v>PENYIRAMAN</v>
          </cell>
        </row>
        <row r="699">
          <cell r="B699">
            <v>1280701</v>
          </cell>
          <cell r="C699">
            <v>1</v>
          </cell>
          <cell r="D699">
            <v>2</v>
          </cell>
          <cell r="E699" t="str">
            <v>Memasang Mesin/Instalasi Air</v>
          </cell>
        </row>
        <row r="700">
          <cell r="B700">
            <v>1280702</v>
          </cell>
          <cell r="C700">
            <v>1</v>
          </cell>
          <cell r="D700">
            <v>2</v>
          </cell>
          <cell r="E700" t="str">
            <v>Pemeliharaan Instalasi Air</v>
          </cell>
        </row>
        <row r="701">
          <cell r="B701">
            <v>1280703</v>
          </cell>
          <cell r="C701">
            <v>1</v>
          </cell>
          <cell r="D701">
            <v>2</v>
          </cell>
          <cell r="E701" t="str">
            <v>Penyiraman Manual</v>
          </cell>
        </row>
        <row r="702">
          <cell r="B702">
            <v>1280704</v>
          </cell>
          <cell r="C702">
            <v>1</v>
          </cell>
          <cell r="D702">
            <v>2</v>
          </cell>
          <cell r="E702" t="str">
            <v>Penyiraman Semi Mekanis</v>
          </cell>
        </row>
        <row r="703">
          <cell r="B703">
            <v>1280705</v>
          </cell>
          <cell r="C703">
            <v>1</v>
          </cell>
          <cell r="D703">
            <v>2</v>
          </cell>
          <cell r="E703" t="str">
            <v>Pembuatan Waduk/Bendungan</v>
          </cell>
        </row>
        <row r="704">
          <cell r="C704">
            <v>1</v>
          </cell>
          <cell r="D704">
            <v>2</v>
          </cell>
        </row>
        <row r="705">
          <cell r="B705">
            <v>12808</v>
          </cell>
          <cell r="C705">
            <v>1</v>
          </cell>
          <cell r="D705">
            <v>2</v>
          </cell>
          <cell r="E705" t="str">
            <v>WEEDING</v>
          </cell>
        </row>
        <row r="706">
          <cell r="B706">
            <v>1280801</v>
          </cell>
          <cell r="C706">
            <v>1</v>
          </cell>
          <cell r="D706">
            <v>2</v>
          </cell>
          <cell r="E706" t="str">
            <v>Weeding di Polybag</v>
          </cell>
        </row>
        <row r="707">
          <cell r="B707">
            <v>1280802</v>
          </cell>
          <cell r="C707">
            <v>1</v>
          </cell>
          <cell r="D707">
            <v>2</v>
          </cell>
          <cell r="E707" t="str">
            <v>Weeding diantara Polybag</v>
          </cell>
        </row>
        <row r="708">
          <cell r="C708">
            <v>1</v>
          </cell>
          <cell r="D708">
            <v>2</v>
          </cell>
        </row>
        <row r="709">
          <cell r="B709">
            <v>12809</v>
          </cell>
          <cell r="C709">
            <v>1</v>
          </cell>
          <cell r="D709">
            <v>2</v>
          </cell>
          <cell r="E709" t="str">
            <v>PENGENDALIAN HAMA dan PENYAKIT</v>
          </cell>
        </row>
        <row r="710">
          <cell r="B710">
            <v>1280901</v>
          </cell>
          <cell r="C710">
            <v>1</v>
          </cell>
          <cell r="D710">
            <v>2</v>
          </cell>
          <cell r="E710" t="str">
            <v>Pengendalian Gulma/Pemyakit di PN</v>
          </cell>
        </row>
        <row r="711">
          <cell r="B711">
            <v>1280902</v>
          </cell>
          <cell r="C711">
            <v>1</v>
          </cell>
          <cell r="D711">
            <v>2</v>
          </cell>
          <cell r="E711" t="str">
            <v>Pengendalian Gulma/Penyakit di MN</v>
          </cell>
        </row>
        <row r="712">
          <cell r="B712">
            <v>1280903</v>
          </cell>
          <cell r="C712">
            <v>1</v>
          </cell>
          <cell r="D712">
            <v>2</v>
          </cell>
          <cell r="E712" t="str">
            <v>Pengendalian Hama di PN</v>
          </cell>
        </row>
        <row r="713">
          <cell r="B713">
            <v>1280904</v>
          </cell>
          <cell r="C713">
            <v>1</v>
          </cell>
          <cell r="D713">
            <v>2</v>
          </cell>
          <cell r="E713" t="str">
            <v>Pengendalian Hama di MN</v>
          </cell>
        </row>
        <row r="714">
          <cell r="C714">
            <v>1</v>
          </cell>
          <cell r="D714">
            <v>2</v>
          </cell>
        </row>
        <row r="715">
          <cell r="B715">
            <v>12810</v>
          </cell>
          <cell r="C715">
            <v>1</v>
          </cell>
          <cell r="D715">
            <v>2</v>
          </cell>
          <cell r="E715" t="str">
            <v>SELEKSI BIBIT</v>
          </cell>
        </row>
        <row r="716">
          <cell r="B716">
            <v>1281001</v>
          </cell>
          <cell r="C716">
            <v>1</v>
          </cell>
          <cell r="D716">
            <v>2</v>
          </cell>
          <cell r="E716" t="str">
            <v>Seleksi I</v>
          </cell>
        </row>
        <row r="717">
          <cell r="B717">
            <v>1281002</v>
          </cell>
          <cell r="C717">
            <v>1</v>
          </cell>
          <cell r="D717">
            <v>2</v>
          </cell>
          <cell r="E717" t="str">
            <v>Seleksi II</v>
          </cell>
        </row>
        <row r="718">
          <cell r="B718">
            <v>1281003</v>
          </cell>
          <cell r="C718">
            <v>1</v>
          </cell>
          <cell r="D718">
            <v>2</v>
          </cell>
          <cell r="E718" t="str">
            <v>Seleksi III</v>
          </cell>
        </row>
        <row r="719">
          <cell r="C719">
            <v>1</v>
          </cell>
          <cell r="D719">
            <v>2</v>
          </cell>
        </row>
        <row r="720">
          <cell r="B720">
            <v>12811</v>
          </cell>
          <cell r="C720">
            <v>1</v>
          </cell>
          <cell r="D720">
            <v>2</v>
          </cell>
          <cell r="E720" t="str">
            <v>PEMUPUKAN</v>
          </cell>
        </row>
        <row r="721">
          <cell r="B721">
            <v>1281101</v>
          </cell>
          <cell r="C721">
            <v>1</v>
          </cell>
          <cell r="D721">
            <v>2</v>
          </cell>
          <cell r="E721" t="str">
            <v>Pemupukan Bibit di PN</v>
          </cell>
        </row>
        <row r="722">
          <cell r="B722">
            <v>1281102</v>
          </cell>
          <cell r="C722">
            <v>1</v>
          </cell>
          <cell r="D722">
            <v>2</v>
          </cell>
          <cell r="E722" t="str">
            <v>Pemupukan Bibit di MN</v>
          </cell>
        </row>
        <row r="723">
          <cell r="B723">
            <v>1281103</v>
          </cell>
          <cell r="C723">
            <v>1</v>
          </cell>
          <cell r="D723">
            <v>2</v>
          </cell>
          <cell r="E723" t="str">
            <v>Pemberian Mulsa</v>
          </cell>
        </row>
        <row r="724">
          <cell r="C724">
            <v>1</v>
          </cell>
          <cell r="D724">
            <v>2</v>
          </cell>
        </row>
        <row r="725">
          <cell r="B725">
            <v>12812</v>
          </cell>
          <cell r="C725">
            <v>1</v>
          </cell>
          <cell r="D725">
            <v>2</v>
          </cell>
          <cell r="E725" t="str">
            <v>LAIN-LAIN</v>
          </cell>
        </row>
        <row r="726">
          <cell r="B726">
            <v>1281201</v>
          </cell>
          <cell r="C726">
            <v>1</v>
          </cell>
          <cell r="D726">
            <v>2</v>
          </cell>
          <cell r="E726" t="str">
            <v>Putar, Pangkas, dan Ikat Bibit</v>
          </cell>
        </row>
        <row r="727">
          <cell r="B727">
            <v>1281202</v>
          </cell>
          <cell r="C727">
            <v>1</v>
          </cell>
          <cell r="D727">
            <v>2</v>
          </cell>
          <cell r="E727" t="str">
            <v>Menunas/Pruning</v>
          </cell>
        </row>
        <row r="728">
          <cell r="B728">
            <v>1281203</v>
          </cell>
          <cell r="C728">
            <v>1</v>
          </cell>
          <cell r="D728">
            <v>2</v>
          </cell>
          <cell r="E728" t="str">
            <v>Pembuatan Pagar Bibitan</v>
          </cell>
        </row>
        <row r="729">
          <cell r="B729">
            <v>1281204</v>
          </cell>
          <cell r="C729">
            <v>1</v>
          </cell>
          <cell r="D729">
            <v>2</v>
          </cell>
          <cell r="E729" t="str">
            <v>Pemeliharaan Pagar Bibitan</v>
          </cell>
        </row>
        <row r="730">
          <cell r="B730">
            <v>1281205</v>
          </cell>
          <cell r="C730">
            <v>1</v>
          </cell>
          <cell r="D730">
            <v>2</v>
          </cell>
          <cell r="E730" t="str">
            <v>Pembuatan Rumah Mesin</v>
          </cell>
        </row>
        <row r="731">
          <cell r="B731">
            <v>1281206</v>
          </cell>
          <cell r="C731">
            <v>1</v>
          </cell>
          <cell r="D731">
            <v>2</v>
          </cell>
          <cell r="E731" t="str">
            <v>Pembuatan Gudang/Kantor Bibitan</v>
          </cell>
        </row>
        <row r="732">
          <cell r="B732">
            <v>1281290</v>
          </cell>
          <cell r="C732">
            <v>1</v>
          </cell>
          <cell r="D732">
            <v>2</v>
          </cell>
          <cell r="E732" t="str">
            <v>Biaya Bibitan yang dialokasi</v>
          </cell>
        </row>
        <row r="733">
          <cell r="B733">
            <v>1281299</v>
          </cell>
          <cell r="C733">
            <v>1</v>
          </cell>
          <cell r="D733">
            <v>2</v>
          </cell>
          <cell r="E733" t="str">
            <v>Biaya Pengawasan Bibitan</v>
          </cell>
        </row>
        <row r="734">
          <cell r="C734">
            <v>1</v>
          </cell>
          <cell r="D734">
            <v>2</v>
          </cell>
        </row>
        <row r="735">
          <cell r="B735">
            <v>12813</v>
          </cell>
          <cell r="C735">
            <v>1</v>
          </cell>
          <cell r="D735">
            <v>2</v>
          </cell>
          <cell r="E735" t="str">
            <v>AKTIVA DALAM KONSTRUKSI</v>
          </cell>
        </row>
        <row r="736">
          <cell r="B736">
            <v>1281301</v>
          </cell>
          <cell r="C736">
            <v>1</v>
          </cell>
          <cell r="D736">
            <v>2</v>
          </cell>
          <cell r="E736" t="str">
            <v>Bangunan dan Perumahan</v>
          </cell>
        </row>
        <row r="737">
          <cell r="B737">
            <v>1281302</v>
          </cell>
          <cell r="C737">
            <v>1</v>
          </cell>
          <cell r="D737">
            <v>2</v>
          </cell>
          <cell r="E737" t="str">
            <v>Prasarana Umum</v>
          </cell>
        </row>
        <row r="738">
          <cell r="B738">
            <v>1281304</v>
          </cell>
          <cell r="C738">
            <v>1</v>
          </cell>
          <cell r="D738">
            <v>2</v>
          </cell>
          <cell r="E738" t="str">
            <v>Mesin-mesin Penunjang</v>
          </cell>
        </row>
        <row r="739">
          <cell r="B739">
            <v>1281305</v>
          </cell>
          <cell r="C739">
            <v>1</v>
          </cell>
          <cell r="D739">
            <v>2</v>
          </cell>
          <cell r="E739" t="str">
            <v>Kendaraan dan Alat Berat</v>
          </cell>
        </row>
        <row r="740">
          <cell r="B740">
            <v>1281306</v>
          </cell>
          <cell r="C740">
            <v>1</v>
          </cell>
          <cell r="D740">
            <v>2</v>
          </cell>
          <cell r="E740" t="str">
            <v>Biaya Overhead dan IDC</v>
          </cell>
        </row>
        <row r="741">
          <cell r="B741">
            <v>1281307</v>
          </cell>
          <cell r="C741">
            <v>1</v>
          </cell>
          <cell r="D741">
            <v>2</v>
          </cell>
          <cell r="E741" t="str">
            <v>Peralatan dan Perabotan</v>
          </cell>
        </row>
        <row r="742">
          <cell r="B742">
            <v>1281313</v>
          </cell>
          <cell r="C742">
            <v>1</v>
          </cell>
          <cell r="D742">
            <v>2</v>
          </cell>
          <cell r="E742" t="str">
            <v>Mesin-mesin Pabrik</v>
          </cell>
        </row>
        <row r="743">
          <cell r="B743">
            <v>1281399</v>
          </cell>
          <cell r="C743">
            <v>1</v>
          </cell>
          <cell r="D743">
            <v>2</v>
          </cell>
          <cell r="E743" t="str">
            <v>Aktiva Dalam Kontruksi lainnya</v>
          </cell>
        </row>
        <row r="744">
          <cell r="C744">
            <v>1</v>
          </cell>
          <cell r="D744">
            <v>2</v>
          </cell>
        </row>
        <row r="745">
          <cell r="B745">
            <v>12814</v>
          </cell>
          <cell r="C745">
            <v>1</v>
          </cell>
          <cell r="D745">
            <v>2</v>
          </cell>
          <cell r="E745" t="str">
            <v>HAK ATAS TANAH DALAM PROSES</v>
          </cell>
        </row>
        <row r="746">
          <cell r="B746">
            <v>1281401</v>
          </cell>
          <cell r="C746">
            <v>1</v>
          </cell>
          <cell r="D746">
            <v>2</v>
          </cell>
          <cell r="E746" t="str">
            <v>Biaya Pengurusan HGU/Hak Atas Tanah</v>
          </cell>
        </row>
        <row r="747">
          <cell r="B747">
            <v>1281402</v>
          </cell>
          <cell r="C747">
            <v>1</v>
          </cell>
          <cell r="D747">
            <v>2</v>
          </cell>
          <cell r="E747" t="str">
            <v>Akomodasi dan Transportasi</v>
          </cell>
        </row>
        <row r="748">
          <cell r="B748">
            <v>1281403</v>
          </cell>
          <cell r="C748">
            <v>1</v>
          </cell>
          <cell r="D748">
            <v>2</v>
          </cell>
          <cell r="E748" t="str">
            <v>Ganti Rugi</v>
          </cell>
        </row>
        <row r="749">
          <cell r="B749">
            <v>1281404</v>
          </cell>
          <cell r="C749">
            <v>1</v>
          </cell>
          <cell r="D749">
            <v>2</v>
          </cell>
          <cell r="E749" t="str">
            <v>Amdal</v>
          </cell>
        </row>
        <row r="750">
          <cell r="B750">
            <v>1281405</v>
          </cell>
          <cell r="C750">
            <v>1</v>
          </cell>
          <cell r="D750">
            <v>2</v>
          </cell>
          <cell r="E750" t="str">
            <v>Lain-lain</v>
          </cell>
        </row>
        <row r="751">
          <cell r="B751">
            <v>1281499</v>
          </cell>
          <cell r="C751">
            <v>1</v>
          </cell>
          <cell r="D751">
            <v>2</v>
          </cell>
          <cell r="E751" t="str">
            <v>Akumulasi Amortisasi HGU/Hak Atas Tanah</v>
          </cell>
        </row>
        <row r="752">
          <cell r="C752">
            <v>1</v>
          </cell>
          <cell r="D752">
            <v>2</v>
          </cell>
        </row>
        <row r="753">
          <cell r="B753">
            <v>12815</v>
          </cell>
          <cell r="C753">
            <v>1</v>
          </cell>
          <cell r="D753">
            <v>2</v>
          </cell>
          <cell r="E753" t="str">
            <v>TRAINING CENTRE</v>
          </cell>
        </row>
        <row r="754">
          <cell r="B754">
            <v>1281501</v>
          </cell>
          <cell r="C754">
            <v>1</v>
          </cell>
          <cell r="D754">
            <v>2</v>
          </cell>
          <cell r="E754" t="str">
            <v>Tenaga Kerja</v>
          </cell>
        </row>
        <row r="755">
          <cell r="B755">
            <v>1281502</v>
          </cell>
          <cell r="C755">
            <v>1</v>
          </cell>
          <cell r="D755">
            <v>2</v>
          </cell>
          <cell r="E755" t="str">
            <v>Akomodasi dan Transportasi</v>
          </cell>
        </row>
        <row r="756">
          <cell r="B756">
            <v>1281599</v>
          </cell>
          <cell r="C756">
            <v>1</v>
          </cell>
          <cell r="D756">
            <v>2</v>
          </cell>
          <cell r="E756" t="str">
            <v>Training Center yang dialokasi</v>
          </cell>
        </row>
        <row r="757">
          <cell r="C757">
            <v>1</v>
          </cell>
          <cell r="D757">
            <v>2</v>
          </cell>
        </row>
        <row r="758">
          <cell r="B758">
            <v>12816</v>
          </cell>
          <cell r="C758">
            <v>1</v>
          </cell>
          <cell r="D758">
            <v>2</v>
          </cell>
          <cell r="E758" t="str">
            <v>BIAYA DITANGGUHKAN</v>
          </cell>
        </row>
        <row r="759">
          <cell r="B759">
            <v>1281600</v>
          </cell>
          <cell r="C759">
            <v>1</v>
          </cell>
          <cell r="D759">
            <v>2</v>
          </cell>
          <cell r="E759" t="str">
            <v>Biaya Pra Operasi</v>
          </cell>
        </row>
        <row r="760">
          <cell r="B760">
            <v>1281601</v>
          </cell>
          <cell r="C760">
            <v>1</v>
          </cell>
          <cell r="D760">
            <v>2</v>
          </cell>
          <cell r="E760" t="str">
            <v>Biaya Ditangguhkan</v>
          </cell>
        </row>
        <row r="761">
          <cell r="B761">
            <v>1281701</v>
          </cell>
          <cell r="C761">
            <v>1</v>
          </cell>
          <cell r="D761">
            <v>2</v>
          </cell>
          <cell r="E761" t="str">
            <v>Other Asset</v>
          </cell>
        </row>
        <row r="762">
          <cell r="C762">
            <v>1</v>
          </cell>
          <cell r="D762">
            <v>2</v>
          </cell>
        </row>
        <row r="763">
          <cell r="B763">
            <v>2</v>
          </cell>
          <cell r="C763">
            <v>1</v>
          </cell>
          <cell r="D763">
            <v>2</v>
          </cell>
          <cell r="E763" t="str">
            <v>KELOMPOK PASSIVA</v>
          </cell>
        </row>
        <row r="764">
          <cell r="B764">
            <v>21</v>
          </cell>
          <cell r="C764">
            <v>1</v>
          </cell>
          <cell r="D764">
            <v>2</v>
          </cell>
          <cell r="E764" t="str">
            <v>KEWAJIBAN LANCAR</v>
          </cell>
        </row>
        <row r="765">
          <cell r="B765">
            <v>211</v>
          </cell>
          <cell r="C765">
            <v>1</v>
          </cell>
          <cell r="D765">
            <v>2</v>
          </cell>
          <cell r="E765" t="str">
            <v>HUTANG USAHA</v>
          </cell>
        </row>
        <row r="766">
          <cell r="B766">
            <v>21101</v>
          </cell>
          <cell r="C766">
            <v>1</v>
          </cell>
          <cell r="D766">
            <v>2</v>
          </cell>
          <cell r="E766" t="str">
            <v>Hutang usaha Pihak Ketiga</v>
          </cell>
        </row>
        <row r="767">
          <cell r="B767">
            <v>21111</v>
          </cell>
          <cell r="C767">
            <v>1</v>
          </cell>
          <cell r="D767">
            <v>2</v>
          </cell>
          <cell r="E767" t="str">
            <v>Hutang Supplier</v>
          </cell>
        </row>
        <row r="768">
          <cell r="B768">
            <v>2111101</v>
          </cell>
          <cell r="C768">
            <v>1</v>
          </cell>
          <cell r="D768">
            <v>2</v>
          </cell>
          <cell r="E768" t="str">
            <v>Hutang Supplier Lokal - PT Agro Afiat Nusantra</v>
          </cell>
        </row>
        <row r="769">
          <cell r="B769">
            <v>2111102</v>
          </cell>
          <cell r="C769">
            <v>1</v>
          </cell>
          <cell r="D769">
            <v>2</v>
          </cell>
          <cell r="E769" t="str">
            <v>Hutang Supplier Lokal - PT Rosiana SP</v>
          </cell>
        </row>
        <row r="770">
          <cell r="B770">
            <v>2111103</v>
          </cell>
          <cell r="C770">
            <v>1</v>
          </cell>
          <cell r="D770">
            <v>2</v>
          </cell>
          <cell r="E770" t="str">
            <v>Hutang Supplier Lokal - PT KAL</v>
          </cell>
        </row>
        <row r="771">
          <cell r="B771">
            <v>2111104</v>
          </cell>
          <cell r="C771">
            <v>1</v>
          </cell>
          <cell r="D771">
            <v>2</v>
          </cell>
          <cell r="E771" t="str">
            <v xml:space="preserve">Hutang Supplier Lokal - </v>
          </cell>
        </row>
        <row r="772">
          <cell r="B772">
            <v>2111105</v>
          </cell>
          <cell r="C772">
            <v>1</v>
          </cell>
          <cell r="D772">
            <v>2</v>
          </cell>
          <cell r="E772" t="str">
            <v xml:space="preserve">Hutang Supplier Lokal - </v>
          </cell>
        </row>
        <row r="773">
          <cell r="B773">
            <v>2111106</v>
          </cell>
          <cell r="C773">
            <v>1</v>
          </cell>
          <cell r="D773">
            <v>2</v>
          </cell>
          <cell r="E773" t="str">
            <v xml:space="preserve">Hutang Supplier Lokal - </v>
          </cell>
        </row>
        <row r="774">
          <cell r="B774">
            <v>2111107</v>
          </cell>
          <cell r="C774">
            <v>1</v>
          </cell>
          <cell r="D774">
            <v>2</v>
          </cell>
          <cell r="E774" t="str">
            <v xml:space="preserve">Hutang Supplier Lokal - </v>
          </cell>
        </row>
        <row r="775">
          <cell r="C775">
            <v>1</v>
          </cell>
          <cell r="D775">
            <v>2</v>
          </cell>
        </row>
        <row r="776">
          <cell r="B776">
            <v>21112</v>
          </cell>
          <cell r="C776">
            <v>1</v>
          </cell>
          <cell r="D776">
            <v>2</v>
          </cell>
          <cell r="E776" t="str">
            <v>Hutang Kontraktor</v>
          </cell>
        </row>
        <row r="777">
          <cell r="B777">
            <v>2111201</v>
          </cell>
          <cell r="C777">
            <v>1</v>
          </cell>
          <cell r="D777">
            <v>2</v>
          </cell>
          <cell r="E777" t="str">
            <v>Hutang Kontraktor - CV Artajaya</v>
          </cell>
        </row>
        <row r="778">
          <cell r="B778">
            <v>2111202</v>
          </cell>
          <cell r="C778">
            <v>1</v>
          </cell>
          <cell r="D778">
            <v>2</v>
          </cell>
          <cell r="E778" t="str">
            <v>Hutang Kontraktor - CV Farhan</v>
          </cell>
        </row>
        <row r="779">
          <cell r="B779">
            <v>2111203</v>
          </cell>
          <cell r="C779">
            <v>1</v>
          </cell>
          <cell r="D779">
            <v>2</v>
          </cell>
          <cell r="E779" t="str">
            <v>Hutang Kontraktor - CV Karya Bangkit</v>
          </cell>
        </row>
        <row r="780">
          <cell r="B780">
            <v>2111204</v>
          </cell>
          <cell r="C780">
            <v>1</v>
          </cell>
          <cell r="D780">
            <v>2</v>
          </cell>
          <cell r="E780" t="str">
            <v>Hutang Kontraktor - CV Bhakti Utama &amp; Co</v>
          </cell>
        </row>
        <row r="781">
          <cell r="B781">
            <v>2111205</v>
          </cell>
          <cell r="C781">
            <v>1</v>
          </cell>
          <cell r="D781">
            <v>2</v>
          </cell>
          <cell r="E781" t="str">
            <v>Hutang Kontraktor - CV Rajawali</v>
          </cell>
        </row>
        <row r="782">
          <cell r="B782">
            <v>2111206</v>
          </cell>
          <cell r="C782">
            <v>1</v>
          </cell>
          <cell r="D782">
            <v>2</v>
          </cell>
          <cell r="E782" t="str">
            <v>Hutang Kontraktor - PT …</v>
          </cell>
        </row>
        <row r="783">
          <cell r="B783">
            <v>2111207</v>
          </cell>
          <cell r="C783">
            <v>1</v>
          </cell>
          <cell r="D783">
            <v>2</v>
          </cell>
          <cell r="E783" t="str">
            <v>Hutang Kontraktor - PT …</v>
          </cell>
        </row>
        <row r="784">
          <cell r="B784">
            <v>2111208</v>
          </cell>
          <cell r="C784">
            <v>1</v>
          </cell>
          <cell r="D784">
            <v>2</v>
          </cell>
          <cell r="E784" t="str">
            <v>Hutang Kontraktor - PT …</v>
          </cell>
        </row>
        <row r="785">
          <cell r="B785">
            <v>2111209</v>
          </cell>
          <cell r="C785">
            <v>1</v>
          </cell>
          <cell r="D785">
            <v>2</v>
          </cell>
          <cell r="E785" t="str">
            <v>Hutang Kontraktor - PT …</v>
          </cell>
        </row>
        <row r="786">
          <cell r="B786">
            <v>2111210</v>
          </cell>
          <cell r="C786">
            <v>1</v>
          </cell>
          <cell r="D786">
            <v>2</v>
          </cell>
          <cell r="E786" t="str">
            <v>Hutang Kontraktor - PT …</v>
          </cell>
        </row>
        <row r="787">
          <cell r="B787">
            <v>2111211</v>
          </cell>
          <cell r="C787">
            <v>1</v>
          </cell>
          <cell r="D787">
            <v>2</v>
          </cell>
          <cell r="E787" t="str">
            <v>Hutang Kontraktor - PT …</v>
          </cell>
        </row>
        <row r="788">
          <cell r="B788">
            <v>2111212</v>
          </cell>
          <cell r="C788">
            <v>1</v>
          </cell>
          <cell r="D788">
            <v>2</v>
          </cell>
          <cell r="E788" t="str">
            <v>Hutang Kontraktor - PT …</v>
          </cell>
        </row>
        <row r="789">
          <cell r="C789">
            <v>1</v>
          </cell>
          <cell r="D789">
            <v>2</v>
          </cell>
        </row>
        <row r="790">
          <cell r="B790">
            <v>2111301</v>
          </cell>
          <cell r="C790">
            <v>1</v>
          </cell>
          <cell r="D790">
            <v>2</v>
          </cell>
          <cell r="E790" t="str">
            <v>Hutang usaha - Kemitraan Kopsen Bina Banua Bersama</v>
          </cell>
        </row>
        <row r="791">
          <cell r="B791">
            <v>2111302</v>
          </cell>
          <cell r="C791">
            <v>1</v>
          </cell>
          <cell r="D791">
            <v>2</v>
          </cell>
          <cell r="E791" t="str">
            <v>Hutang usaha - Kemitraan Kopsen Cintapuri Darassalam</v>
          </cell>
        </row>
        <row r="792">
          <cell r="B792">
            <v>2111303</v>
          </cell>
          <cell r="C792">
            <v>1</v>
          </cell>
          <cell r="D792">
            <v>2</v>
          </cell>
          <cell r="E792" t="str">
            <v>Hutang usaha - Kemitraan Kopsen Bauntung Batuah</v>
          </cell>
        </row>
        <row r="793">
          <cell r="B793">
            <v>2111304</v>
          </cell>
          <cell r="C793">
            <v>1</v>
          </cell>
          <cell r="D793">
            <v>2</v>
          </cell>
          <cell r="E793" t="str">
            <v>Hutang usaha - Kemitraan Kopsen Berkat Subur</v>
          </cell>
        </row>
        <row r="794">
          <cell r="B794">
            <v>2111305</v>
          </cell>
          <cell r="C794">
            <v>1</v>
          </cell>
          <cell r="D794">
            <v>2</v>
          </cell>
          <cell r="E794" t="str">
            <v>Hutang usaha - Kemitraan Kopsen Mas Intan Jaya</v>
          </cell>
        </row>
        <row r="795">
          <cell r="B795">
            <v>2111306</v>
          </cell>
          <cell r="C795">
            <v>1</v>
          </cell>
          <cell r="D795">
            <v>2</v>
          </cell>
          <cell r="E795" t="str">
            <v>Hutang usaha - Kemitraan Kopsen Suka Maju Bersama</v>
          </cell>
        </row>
        <row r="796">
          <cell r="B796">
            <v>2111307</v>
          </cell>
          <cell r="C796">
            <v>1</v>
          </cell>
          <cell r="D796">
            <v>2</v>
          </cell>
          <cell r="E796" t="str">
            <v>Hutang PIR Nebeng</v>
          </cell>
        </row>
        <row r="797">
          <cell r="C797">
            <v>1</v>
          </cell>
          <cell r="D797">
            <v>2</v>
          </cell>
        </row>
        <row r="798">
          <cell r="B798">
            <v>212</v>
          </cell>
          <cell r="C798">
            <v>1</v>
          </cell>
          <cell r="D798">
            <v>2</v>
          </cell>
          <cell r="E798" t="str">
            <v>HUTANG PAJAK</v>
          </cell>
        </row>
        <row r="799">
          <cell r="B799">
            <v>2120100</v>
          </cell>
          <cell r="C799">
            <v>1</v>
          </cell>
          <cell r="D799">
            <v>2</v>
          </cell>
          <cell r="E799" t="str">
            <v>Hutang PPh ps.21</v>
          </cell>
        </row>
        <row r="800">
          <cell r="B800">
            <v>2120200</v>
          </cell>
          <cell r="C800">
            <v>1</v>
          </cell>
          <cell r="D800">
            <v>2</v>
          </cell>
          <cell r="E800" t="str">
            <v>Hutang PPh ps.23</v>
          </cell>
        </row>
        <row r="801">
          <cell r="B801">
            <v>2120300</v>
          </cell>
          <cell r="C801">
            <v>1</v>
          </cell>
          <cell r="D801">
            <v>2</v>
          </cell>
          <cell r="E801" t="str">
            <v>Hutang PPh ps.26</v>
          </cell>
        </row>
        <row r="802">
          <cell r="B802">
            <v>2120400</v>
          </cell>
          <cell r="C802">
            <v>1</v>
          </cell>
          <cell r="D802">
            <v>2</v>
          </cell>
          <cell r="E802" t="str">
            <v>Hutang PPh ps.29</v>
          </cell>
        </row>
        <row r="803">
          <cell r="B803">
            <v>2120500</v>
          </cell>
          <cell r="C803">
            <v>1</v>
          </cell>
          <cell r="D803">
            <v>2</v>
          </cell>
          <cell r="E803" t="str">
            <v>Hutang PPN Keluaran</v>
          </cell>
        </row>
        <row r="804">
          <cell r="B804">
            <v>2120600</v>
          </cell>
          <cell r="C804">
            <v>1</v>
          </cell>
          <cell r="D804">
            <v>2</v>
          </cell>
          <cell r="E804" t="str">
            <v>Hutang PBB</v>
          </cell>
        </row>
        <row r="805">
          <cell r="B805">
            <v>2120700</v>
          </cell>
          <cell r="C805">
            <v>1</v>
          </cell>
          <cell r="D805">
            <v>2</v>
          </cell>
          <cell r="E805" t="str">
            <v>Hutang PPh ps. 22</v>
          </cell>
        </row>
        <row r="806">
          <cell r="B806">
            <v>2120800</v>
          </cell>
          <cell r="C806">
            <v>1</v>
          </cell>
          <cell r="D806">
            <v>2</v>
          </cell>
          <cell r="E806" t="str">
            <v>Hutang PPh ps.25</v>
          </cell>
        </row>
        <row r="807">
          <cell r="B807">
            <v>2120900</v>
          </cell>
          <cell r="C807">
            <v>1</v>
          </cell>
          <cell r="D807">
            <v>2</v>
          </cell>
          <cell r="E807" t="str">
            <v>Hutang PPh ps 4 Ay 2</v>
          </cell>
        </row>
        <row r="808">
          <cell r="B808">
            <v>2121000</v>
          </cell>
          <cell r="C808">
            <v>1</v>
          </cell>
          <cell r="D808">
            <v>2</v>
          </cell>
          <cell r="E808" t="str">
            <v>Hutang kas Negara</v>
          </cell>
        </row>
        <row r="809">
          <cell r="B809">
            <v>2129999</v>
          </cell>
          <cell r="C809">
            <v>1</v>
          </cell>
          <cell r="D809">
            <v>2</v>
          </cell>
          <cell r="E809" t="str">
            <v>Hutang Pajak Lainnya</v>
          </cell>
        </row>
        <row r="810">
          <cell r="C810">
            <v>1</v>
          </cell>
          <cell r="D810">
            <v>2</v>
          </cell>
        </row>
        <row r="811">
          <cell r="B811">
            <v>213</v>
          </cell>
          <cell r="C811">
            <v>1</v>
          </cell>
          <cell r="D811">
            <v>2</v>
          </cell>
          <cell r="E811" t="str">
            <v>BIAYA YANG MASIH HARUS DIBAYAR</v>
          </cell>
        </row>
        <row r="812">
          <cell r="B812">
            <v>2130100</v>
          </cell>
          <cell r="C812">
            <v>1</v>
          </cell>
          <cell r="D812">
            <v>2</v>
          </cell>
          <cell r="E812" t="str">
            <v>Gaji/Upah YMH Dibayar</v>
          </cell>
        </row>
        <row r="813">
          <cell r="B813">
            <v>2130200</v>
          </cell>
          <cell r="C813">
            <v>1</v>
          </cell>
          <cell r="D813">
            <v>2</v>
          </cell>
          <cell r="E813" t="str">
            <v>Premi Jamsostek YMH Dibayar</v>
          </cell>
        </row>
        <row r="814">
          <cell r="B814">
            <v>2130300</v>
          </cell>
          <cell r="C814">
            <v>1</v>
          </cell>
          <cell r="D814">
            <v>2</v>
          </cell>
          <cell r="E814" t="str">
            <v>Dana Pensiun YMH Dibayar</v>
          </cell>
        </row>
        <row r="815">
          <cell r="B815">
            <v>2130400</v>
          </cell>
          <cell r="C815">
            <v>1</v>
          </cell>
          <cell r="D815">
            <v>2</v>
          </cell>
          <cell r="E815" t="str">
            <v>Utang SHP Plasma</v>
          </cell>
        </row>
        <row r="816">
          <cell r="B816">
            <v>2130500</v>
          </cell>
          <cell r="C816">
            <v>1</v>
          </cell>
          <cell r="D816">
            <v>2</v>
          </cell>
          <cell r="E816" t="str">
            <v>Overdraft</v>
          </cell>
        </row>
        <row r="817">
          <cell r="B817">
            <v>2130999</v>
          </cell>
          <cell r="C817">
            <v>1</v>
          </cell>
          <cell r="D817">
            <v>2</v>
          </cell>
          <cell r="E817" t="str">
            <v>Biaya YMH Dibayar Lainnya</v>
          </cell>
        </row>
        <row r="818">
          <cell r="C818">
            <v>1</v>
          </cell>
          <cell r="D818">
            <v>2</v>
          </cell>
        </row>
        <row r="819">
          <cell r="B819">
            <v>214</v>
          </cell>
          <cell r="C819">
            <v>1</v>
          </cell>
          <cell r="D819">
            <v>2</v>
          </cell>
          <cell r="E819" t="str">
            <v>PENDAPATAN DITERIMA DIMUKA</v>
          </cell>
        </row>
        <row r="820">
          <cell r="B820">
            <v>2140100</v>
          </cell>
          <cell r="C820">
            <v>1</v>
          </cell>
          <cell r="D820">
            <v>2</v>
          </cell>
          <cell r="E820" t="str">
            <v>Pendapatan diterima dimuka</v>
          </cell>
        </row>
        <row r="821">
          <cell r="C821">
            <v>1</v>
          </cell>
          <cell r="D821">
            <v>2</v>
          </cell>
        </row>
        <row r="822">
          <cell r="B822">
            <v>215</v>
          </cell>
          <cell r="C822">
            <v>1</v>
          </cell>
          <cell r="D822">
            <v>2</v>
          </cell>
          <cell r="E822" t="str">
            <v>Liabilitas jangka panjang yang jatuh tempo dalam waktu &lt; 1 Tahun</v>
          </cell>
        </row>
        <row r="823">
          <cell r="B823">
            <v>2150100</v>
          </cell>
          <cell r="C823">
            <v>1</v>
          </cell>
          <cell r="D823">
            <v>2</v>
          </cell>
          <cell r="E823" t="str">
            <v>Hutang Bank</v>
          </cell>
        </row>
        <row r="824">
          <cell r="B824">
            <v>2150101</v>
          </cell>
          <cell r="C824">
            <v>1</v>
          </cell>
          <cell r="D824">
            <v>2</v>
          </cell>
          <cell r="E824" t="str">
            <v xml:space="preserve">PT. Bank BRI Agro Niaga Tbk. Jkt </v>
          </cell>
        </row>
        <row r="825">
          <cell r="C825">
            <v>1</v>
          </cell>
          <cell r="D825">
            <v>2</v>
          </cell>
        </row>
        <row r="826">
          <cell r="B826">
            <v>2150200</v>
          </cell>
          <cell r="C826">
            <v>1</v>
          </cell>
          <cell r="D826">
            <v>2</v>
          </cell>
          <cell r="E826" t="str">
            <v>Hutang Leasing</v>
          </cell>
        </row>
        <row r="827">
          <cell r="B827">
            <v>2150102</v>
          </cell>
          <cell r="C827">
            <v>1</v>
          </cell>
          <cell r="D827">
            <v>2</v>
          </cell>
          <cell r="E827" t="str">
            <v>Hutang Leasing - PT.Dipo Star Finance</v>
          </cell>
        </row>
        <row r="828">
          <cell r="B828">
            <v>2150103</v>
          </cell>
          <cell r="C828">
            <v>1</v>
          </cell>
          <cell r="D828">
            <v>2</v>
          </cell>
          <cell r="E828" t="str">
            <v>Hutang Leasing - ???</v>
          </cell>
        </row>
        <row r="829">
          <cell r="B829">
            <v>2150104</v>
          </cell>
          <cell r="C829">
            <v>1</v>
          </cell>
          <cell r="D829">
            <v>2</v>
          </cell>
          <cell r="E829" t="str">
            <v>Hutang Leasing - ??</v>
          </cell>
        </row>
        <row r="830">
          <cell r="C830">
            <v>1</v>
          </cell>
          <cell r="D830">
            <v>2</v>
          </cell>
        </row>
        <row r="831">
          <cell r="B831">
            <v>217</v>
          </cell>
          <cell r="C831">
            <v>1</v>
          </cell>
          <cell r="D831">
            <v>2</v>
          </cell>
          <cell r="E831" t="str">
            <v>KEWAJIBAN LANCAR LAINNYA</v>
          </cell>
        </row>
        <row r="832">
          <cell r="B832">
            <v>2170100</v>
          </cell>
          <cell r="C832">
            <v>1</v>
          </cell>
          <cell r="D832">
            <v>2</v>
          </cell>
          <cell r="E832" t="str">
            <v>Hutang Deviden</v>
          </cell>
        </row>
        <row r="833">
          <cell r="B833">
            <v>2170200</v>
          </cell>
          <cell r="C833">
            <v>1</v>
          </cell>
          <cell r="D833">
            <v>2</v>
          </cell>
          <cell r="E833" t="str">
            <v>Hutang Hubungan Istimewa - Antar Grup</v>
          </cell>
        </row>
        <row r="834">
          <cell r="B834">
            <v>2170201</v>
          </cell>
          <cell r="C834">
            <v>1</v>
          </cell>
          <cell r="D834">
            <v>2</v>
          </cell>
          <cell r="E834" t="str">
            <v>Hutang Hubungan Istimewa - PT Leban Insan Mutiara Andalas</v>
          </cell>
        </row>
        <row r="835">
          <cell r="B835">
            <v>2170202</v>
          </cell>
          <cell r="C835">
            <v>1</v>
          </cell>
          <cell r="D835">
            <v>2</v>
          </cell>
          <cell r="E835" t="str">
            <v>Hutang Hubungan Istimewa - PT. Sumbar Andalas Sawit Indo Jaya</v>
          </cell>
        </row>
        <row r="836">
          <cell r="B836">
            <v>2170203</v>
          </cell>
          <cell r="C836">
            <v>1</v>
          </cell>
          <cell r="D836">
            <v>2</v>
          </cell>
          <cell r="E836" t="str">
            <v>Hutang Hubungan Istimewa - PT Aninditha Kaharya Anugrah</v>
          </cell>
        </row>
        <row r="837">
          <cell r="B837">
            <v>2170204</v>
          </cell>
          <cell r="C837">
            <v>1</v>
          </cell>
          <cell r="D837">
            <v>2</v>
          </cell>
          <cell r="E837" t="str">
            <v>Hutang Hubungan Istimewa - PT Kaharya Indo Mutiara</v>
          </cell>
        </row>
        <row r="838">
          <cell r="B838">
            <v>2170205</v>
          </cell>
          <cell r="C838">
            <v>1</v>
          </cell>
          <cell r="D838">
            <v>2</v>
          </cell>
          <cell r="E838" t="str">
            <v>Hutang Hubungan Istimewa - PT Aero</v>
          </cell>
        </row>
        <row r="839">
          <cell r="C839">
            <v>1</v>
          </cell>
          <cell r="D839">
            <v>2</v>
          </cell>
        </row>
        <row r="840">
          <cell r="B840">
            <v>2170300</v>
          </cell>
          <cell r="C840">
            <v>1</v>
          </cell>
          <cell r="D840">
            <v>2</v>
          </cell>
          <cell r="E840" t="str">
            <v>Hutang Hubungan Istimewa - Direksi &amp; Pemegang Saham</v>
          </cell>
        </row>
        <row r="841">
          <cell r="B841">
            <v>2170301</v>
          </cell>
          <cell r="C841">
            <v>1</v>
          </cell>
          <cell r="D841">
            <v>2</v>
          </cell>
          <cell r="E841" t="str">
            <v>Hutang Hubungan Istimewa - Joinerri Kahar</v>
          </cell>
        </row>
        <row r="842">
          <cell r="B842">
            <v>2170302</v>
          </cell>
          <cell r="C842">
            <v>1</v>
          </cell>
          <cell r="D842">
            <v>2</v>
          </cell>
          <cell r="E842" t="str">
            <v>Hutang Hubungan Istimewa - Arkian MS</v>
          </cell>
        </row>
        <row r="843">
          <cell r="B843">
            <v>2170303</v>
          </cell>
          <cell r="C843">
            <v>1</v>
          </cell>
          <cell r="D843">
            <v>2</v>
          </cell>
          <cell r="E843" t="str">
            <v>Hutang Hubungan Istimewa - KS</v>
          </cell>
        </row>
        <row r="844">
          <cell r="B844">
            <v>2170304</v>
          </cell>
          <cell r="C844">
            <v>1</v>
          </cell>
          <cell r="D844">
            <v>2</v>
          </cell>
          <cell r="E844" t="str">
            <v>Hutang Hubungan Istimewa - Pimpin Tjiupek</v>
          </cell>
        </row>
        <row r="845">
          <cell r="B845">
            <v>2170305</v>
          </cell>
          <cell r="C845">
            <v>1</v>
          </cell>
          <cell r="D845">
            <v>2</v>
          </cell>
          <cell r="E845" t="str">
            <v>Hutang Hubungan Istimewa - Syahril Kahar</v>
          </cell>
        </row>
        <row r="846">
          <cell r="B846">
            <v>2170306</v>
          </cell>
          <cell r="C846">
            <v>1</v>
          </cell>
          <cell r="D846">
            <v>2</v>
          </cell>
          <cell r="E846" t="str">
            <v>Hutang Hubungan Istimewa - Audy Joinaldy</v>
          </cell>
        </row>
        <row r="847">
          <cell r="B847">
            <v>2170307</v>
          </cell>
          <cell r="C847">
            <v>1</v>
          </cell>
          <cell r="D847">
            <v>2</v>
          </cell>
          <cell r="E847" t="str">
            <v>Hutang Hubungan Istimewa - Gusti Dhia Hidayat</v>
          </cell>
        </row>
        <row r="848">
          <cell r="B848">
            <v>2170308</v>
          </cell>
          <cell r="C848">
            <v>1</v>
          </cell>
          <cell r="D848">
            <v>2</v>
          </cell>
          <cell r="E848" t="str">
            <v>Hutang Hubungan Istimewa - Ahmad Faisal</v>
          </cell>
        </row>
        <row r="849">
          <cell r="B849">
            <v>2170309</v>
          </cell>
          <cell r="C849">
            <v>1</v>
          </cell>
          <cell r="D849">
            <v>2</v>
          </cell>
          <cell r="E849" t="str">
            <v>Hutang Hubungan Istimewa - Muhammad Ikhsan</v>
          </cell>
        </row>
        <row r="850">
          <cell r="C850">
            <v>1</v>
          </cell>
          <cell r="D850">
            <v>2</v>
          </cell>
        </row>
        <row r="851">
          <cell r="B851">
            <v>22</v>
          </cell>
          <cell r="C851">
            <v>1</v>
          </cell>
          <cell r="D851">
            <v>2</v>
          </cell>
          <cell r="E851" t="str">
            <v>KEWAJIBAN TIDAK LANCAR</v>
          </cell>
        </row>
        <row r="852">
          <cell r="B852">
            <v>221</v>
          </cell>
          <cell r="C852">
            <v>1</v>
          </cell>
          <cell r="D852">
            <v>2</v>
          </cell>
          <cell r="E852" t="str">
            <v>HUTANG HUBUNGAN ISTIMEWA</v>
          </cell>
        </row>
        <row r="853">
          <cell r="B853">
            <v>22101</v>
          </cell>
          <cell r="C853">
            <v>1</v>
          </cell>
          <cell r="D853">
            <v>2</v>
          </cell>
          <cell r="E853" t="str">
            <v>Hutang Hubungan Istimewa (Dalam PT)</v>
          </cell>
        </row>
        <row r="854">
          <cell r="B854">
            <v>2210101</v>
          </cell>
          <cell r="C854">
            <v>1</v>
          </cell>
          <cell r="D854">
            <v>2</v>
          </cell>
          <cell r="E854" t="str">
            <v>Hutang Hubungan Istimewa - PT Leban Insan Mutiara Andalas</v>
          </cell>
        </row>
        <row r="855">
          <cell r="B855">
            <v>2210102</v>
          </cell>
          <cell r="C855">
            <v>1</v>
          </cell>
          <cell r="D855">
            <v>2</v>
          </cell>
          <cell r="E855" t="str">
            <v>Hutang Hubungan Istimewa - PT. Sumbar Andalas Sawit Indo Jaya</v>
          </cell>
        </row>
        <row r="856">
          <cell r="B856">
            <v>2210103</v>
          </cell>
          <cell r="C856">
            <v>1</v>
          </cell>
          <cell r="D856">
            <v>2</v>
          </cell>
          <cell r="E856" t="str">
            <v>Hutang Hubungan Istimewa - PT Aninditha Kaharya Anugrah</v>
          </cell>
        </row>
        <row r="857">
          <cell r="B857">
            <v>2210104</v>
          </cell>
          <cell r="C857">
            <v>1</v>
          </cell>
          <cell r="D857">
            <v>2</v>
          </cell>
          <cell r="E857" t="str">
            <v>Hutang Hubungan Istimewa - PT Kaharya Indo Mutiara</v>
          </cell>
        </row>
        <row r="858">
          <cell r="B858">
            <v>2210105</v>
          </cell>
          <cell r="C858">
            <v>1</v>
          </cell>
          <cell r="D858">
            <v>2</v>
          </cell>
          <cell r="E858" t="str">
            <v>Hutang Hubungan Istimewa - PT Aero</v>
          </cell>
        </row>
        <row r="859">
          <cell r="B859">
            <v>2210106</v>
          </cell>
          <cell r="C859">
            <v>1</v>
          </cell>
          <cell r="D859">
            <v>2</v>
          </cell>
          <cell r="E859" t="str">
            <v>PT ……………………..</v>
          </cell>
        </row>
        <row r="860">
          <cell r="B860">
            <v>2210130</v>
          </cell>
          <cell r="C860">
            <v>1</v>
          </cell>
          <cell r="D860">
            <v>2</v>
          </cell>
        </row>
        <row r="861">
          <cell r="C861">
            <v>1</v>
          </cell>
          <cell r="D861">
            <v>2</v>
          </cell>
        </row>
        <row r="862">
          <cell r="B862">
            <v>22102</v>
          </cell>
          <cell r="C862">
            <v>1</v>
          </cell>
          <cell r="D862">
            <v>2</v>
          </cell>
          <cell r="E862" t="str">
            <v>Hutang Hub.Istimewa Pemegang Saham</v>
          </cell>
        </row>
        <row r="863">
          <cell r="B863">
            <v>2210201</v>
          </cell>
          <cell r="C863">
            <v>1</v>
          </cell>
          <cell r="D863">
            <v>2</v>
          </cell>
          <cell r="E863" t="str">
            <v>Hutang Hub.Istimewa Pemegang Saham - JK</v>
          </cell>
        </row>
        <row r="864">
          <cell r="B864">
            <v>2210202</v>
          </cell>
          <cell r="C864">
            <v>1</v>
          </cell>
          <cell r="D864">
            <v>2</v>
          </cell>
          <cell r="E864" t="str">
            <v>Hutang Hub.Istimewa Pemegang Saham - KS</v>
          </cell>
        </row>
        <row r="865">
          <cell r="B865">
            <v>2210203</v>
          </cell>
          <cell r="C865">
            <v>1</v>
          </cell>
          <cell r="D865">
            <v>2</v>
          </cell>
          <cell r="E865" t="str">
            <v>Hutang Hub.Istimewa Pemegang Saham - AMS</v>
          </cell>
        </row>
        <row r="866">
          <cell r="B866">
            <v>2210204</v>
          </cell>
          <cell r="C866">
            <v>1</v>
          </cell>
          <cell r="D866">
            <v>2</v>
          </cell>
          <cell r="E866" t="str">
            <v>Hutang Hub.Istimewa Pemegang Saham - PT</v>
          </cell>
        </row>
        <row r="867">
          <cell r="B867">
            <v>2210301</v>
          </cell>
          <cell r="C867">
            <v>1</v>
          </cell>
          <cell r="D867">
            <v>2</v>
          </cell>
          <cell r="E867" t="str">
            <v>Hutang Hub Istimewa Direksi</v>
          </cell>
        </row>
        <row r="868">
          <cell r="C868">
            <v>1</v>
          </cell>
          <cell r="D868">
            <v>2</v>
          </cell>
        </row>
        <row r="869">
          <cell r="B869">
            <v>222</v>
          </cell>
          <cell r="C869">
            <v>1</v>
          </cell>
          <cell r="D869">
            <v>2</v>
          </cell>
          <cell r="E869" t="str">
            <v>KEWAJIBAN PAJAK TANGGUHAN</v>
          </cell>
        </row>
        <row r="870">
          <cell r="B870">
            <v>2220100</v>
          </cell>
          <cell r="C870">
            <v>1</v>
          </cell>
          <cell r="D870">
            <v>2</v>
          </cell>
          <cell r="E870" t="str">
            <v>Kewajiban Pajak Tangguhan</v>
          </cell>
        </row>
        <row r="871">
          <cell r="C871">
            <v>1</v>
          </cell>
          <cell r="D871">
            <v>2</v>
          </cell>
        </row>
        <row r="872">
          <cell r="B872">
            <v>223</v>
          </cell>
          <cell r="C872">
            <v>1</v>
          </cell>
          <cell r="D872">
            <v>2</v>
          </cell>
          <cell r="E872" t="str">
            <v>HUTANG BANK &gt; 1 Tahun</v>
          </cell>
        </row>
        <row r="873">
          <cell r="B873">
            <v>2230100</v>
          </cell>
          <cell r="C873">
            <v>1</v>
          </cell>
          <cell r="D873">
            <v>2</v>
          </cell>
          <cell r="E873" t="str">
            <v>Hutang Bank</v>
          </cell>
        </row>
        <row r="874">
          <cell r="B874">
            <v>2230101</v>
          </cell>
          <cell r="C874">
            <v>1</v>
          </cell>
          <cell r="D874">
            <v>2</v>
          </cell>
          <cell r="E874" t="str">
            <v xml:space="preserve">PT. Bank BRI Agro Niaga Tbk. Jkt </v>
          </cell>
        </row>
        <row r="875">
          <cell r="B875">
            <v>2230102</v>
          </cell>
          <cell r="C875">
            <v>1</v>
          </cell>
          <cell r="D875">
            <v>2</v>
          </cell>
        </row>
        <row r="876">
          <cell r="C876">
            <v>1</v>
          </cell>
          <cell r="D876">
            <v>2</v>
          </cell>
        </row>
        <row r="877">
          <cell r="B877">
            <v>224</v>
          </cell>
          <cell r="C877">
            <v>1</v>
          </cell>
          <cell r="D877">
            <v>2</v>
          </cell>
          <cell r="E877" t="str">
            <v>HUTANG LEASING &gt; 1 Tahun</v>
          </cell>
        </row>
        <row r="878">
          <cell r="B878">
            <v>2240100</v>
          </cell>
          <cell r="C878">
            <v>1</v>
          </cell>
          <cell r="D878">
            <v>2</v>
          </cell>
          <cell r="E878" t="str">
            <v>Hutang Leasing</v>
          </cell>
        </row>
        <row r="879">
          <cell r="B879">
            <v>2240101</v>
          </cell>
          <cell r="C879">
            <v>1</v>
          </cell>
          <cell r="D879">
            <v>2</v>
          </cell>
          <cell r="E879" t="str">
            <v>Hutang Leasing</v>
          </cell>
        </row>
        <row r="880">
          <cell r="B880">
            <v>2240106</v>
          </cell>
          <cell r="C880">
            <v>1</v>
          </cell>
          <cell r="D880">
            <v>2</v>
          </cell>
          <cell r="E880" t="str">
            <v>Hutang Leasing</v>
          </cell>
        </row>
        <row r="881">
          <cell r="B881">
            <v>2240111</v>
          </cell>
          <cell r="C881">
            <v>1</v>
          </cell>
          <cell r="D881">
            <v>2</v>
          </cell>
          <cell r="E881" t="str">
            <v>Hutang Leasing</v>
          </cell>
        </row>
        <row r="882">
          <cell r="C882">
            <v>1</v>
          </cell>
          <cell r="D882">
            <v>2</v>
          </cell>
        </row>
        <row r="883">
          <cell r="B883">
            <v>225</v>
          </cell>
          <cell r="C883">
            <v>1</v>
          </cell>
          <cell r="D883">
            <v>2</v>
          </cell>
          <cell r="E883" t="str">
            <v>KEWAJIBAN TIDAK LANCAR LAINNYA</v>
          </cell>
        </row>
        <row r="884">
          <cell r="B884">
            <v>2250100</v>
          </cell>
          <cell r="C884">
            <v>1</v>
          </cell>
          <cell r="D884">
            <v>2</v>
          </cell>
          <cell r="E884" t="str">
            <v>Hutang Imbalan Pasca Kerja</v>
          </cell>
        </row>
        <row r="885">
          <cell r="B885">
            <v>2250200</v>
          </cell>
          <cell r="C885">
            <v>1</v>
          </cell>
          <cell r="D885">
            <v>2</v>
          </cell>
          <cell r="E885" t="str">
            <v>Hutang Koperasi</v>
          </cell>
        </row>
        <row r="886">
          <cell r="B886">
            <v>2250201</v>
          </cell>
          <cell r="C886">
            <v>1</v>
          </cell>
          <cell r="D886">
            <v>2</v>
          </cell>
          <cell r="E886" t="str">
            <v>Hutang Kemitraan (Dalam Kopsen)-Kopsen Bina Benua Bersama</v>
          </cell>
        </row>
        <row r="887">
          <cell r="B887">
            <v>2250202</v>
          </cell>
          <cell r="C887">
            <v>1</v>
          </cell>
          <cell r="D887">
            <v>2</v>
          </cell>
          <cell r="E887" t="str">
            <v>Hutang Kemitraan (Dalam Kopsen)-Kopsen Cinta Puri Darassalam</v>
          </cell>
        </row>
        <row r="888">
          <cell r="B888">
            <v>2250203</v>
          </cell>
          <cell r="C888">
            <v>1</v>
          </cell>
          <cell r="D888">
            <v>2</v>
          </cell>
          <cell r="E888" t="str">
            <v>Hutang Kemitraan (Dalam Kopsen)-Kopsen Bauntung Batuah</v>
          </cell>
        </row>
        <row r="889">
          <cell r="B889">
            <v>2250204</v>
          </cell>
          <cell r="C889">
            <v>1</v>
          </cell>
          <cell r="D889">
            <v>2</v>
          </cell>
          <cell r="E889" t="str">
            <v>Hutang Kemitraan (Dalam Kopsen)-Kopsen Berkat Subur</v>
          </cell>
        </row>
        <row r="890">
          <cell r="B890">
            <v>2250205</v>
          </cell>
          <cell r="C890">
            <v>1</v>
          </cell>
          <cell r="D890">
            <v>2</v>
          </cell>
          <cell r="E890" t="str">
            <v>Hutang Kemitraan (Dalam Kopsen)-Kopsen Mas Intan Jaya</v>
          </cell>
        </row>
        <row r="891">
          <cell r="C891">
            <v>1</v>
          </cell>
          <cell r="D891">
            <v>2</v>
          </cell>
        </row>
        <row r="892">
          <cell r="B892">
            <v>3</v>
          </cell>
          <cell r="C892">
            <v>1</v>
          </cell>
          <cell r="D892">
            <v>2</v>
          </cell>
          <cell r="E892" t="str">
            <v>EKUITAS</v>
          </cell>
        </row>
        <row r="893">
          <cell r="B893">
            <v>3100100</v>
          </cell>
          <cell r="C893">
            <v>1</v>
          </cell>
          <cell r="D893">
            <v>2</v>
          </cell>
          <cell r="E893" t="str">
            <v>Modal Disetor</v>
          </cell>
        </row>
        <row r="894">
          <cell r="B894">
            <v>3100200</v>
          </cell>
          <cell r="C894">
            <v>1</v>
          </cell>
          <cell r="D894">
            <v>2</v>
          </cell>
          <cell r="E894" t="str">
            <v>Agio / Disagio Saham</v>
          </cell>
        </row>
        <row r="895">
          <cell r="B895">
            <v>3100300</v>
          </cell>
          <cell r="C895">
            <v>1</v>
          </cell>
          <cell r="D895">
            <v>2</v>
          </cell>
          <cell r="E895" t="str">
            <v>Hutang Pemegang Saham</v>
          </cell>
        </row>
        <row r="896">
          <cell r="B896">
            <v>3100400</v>
          </cell>
          <cell r="C896">
            <v>1</v>
          </cell>
          <cell r="D896">
            <v>2</v>
          </cell>
          <cell r="E896" t="str">
            <v>Uang Muka Setoran Modal</v>
          </cell>
        </row>
        <row r="897">
          <cell r="B897">
            <v>3110300</v>
          </cell>
          <cell r="C897">
            <v>1</v>
          </cell>
          <cell r="D897">
            <v>2</v>
          </cell>
          <cell r="E897" t="str">
            <v>Selisih Penilaian Aktiva Tetap</v>
          </cell>
        </row>
        <row r="898">
          <cell r="B898">
            <v>3110400</v>
          </cell>
          <cell r="C898">
            <v>1</v>
          </cell>
          <cell r="D898">
            <v>2</v>
          </cell>
          <cell r="E898" t="str">
            <v>Konsolidasi Selisih Entitas</v>
          </cell>
        </row>
        <row r="899">
          <cell r="B899">
            <v>3110500</v>
          </cell>
          <cell r="C899">
            <v>1</v>
          </cell>
          <cell r="D899">
            <v>2</v>
          </cell>
          <cell r="E899" t="str">
            <v>Deviden</v>
          </cell>
        </row>
        <row r="900">
          <cell r="B900">
            <v>3110600</v>
          </cell>
          <cell r="C900">
            <v>1</v>
          </cell>
          <cell r="D900">
            <v>2</v>
          </cell>
          <cell r="E900" t="str">
            <v>Uang Muka Setoran Modal</v>
          </cell>
        </row>
        <row r="901">
          <cell r="B901">
            <v>3110700</v>
          </cell>
          <cell r="C901">
            <v>1</v>
          </cell>
          <cell r="D901">
            <v>2</v>
          </cell>
          <cell r="E901" t="str">
            <v>Laba (Rugi) Ditahan</v>
          </cell>
        </row>
        <row r="902">
          <cell r="B902">
            <v>3110800</v>
          </cell>
          <cell r="C902">
            <v>1</v>
          </cell>
          <cell r="D902">
            <v>2</v>
          </cell>
          <cell r="E902" t="str">
            <v>Laba (Rugi) Tahun Berjalan</v>
          </cell>
        </row>
        <row r="903">
          <cell r="C903">
            <v>1</v>
          </cell>
          <cell r="D903">
            <v>2</v>
          </cell>
        </row>
        <row r="904">
          <cell r="C904">
            <v>1</v>
          </cell>
          <cell r="D904">
            <v>2</v>
          </cell>
        </row>
        <row r="905">
          <cell r="B905">
            <v>4</v>
          </cell>
          <cell r="C905">
            <v>1</v>
          </cell>
          <cell r="D905">
            <v>2</v>
          </cell>
          <cell r="E905" t="str">
            <v>KELOMPOK TRANSIT</v>
          </cell>
        </row>
        <row r="906">
          <cell r="B906">
            <v>41101</v>
          </cell>
          <cell r="C906">
            <v>1</v>
          </cell>
          <cell r="D906">
            <v>2</v>
          </cell>
          <cell r="E906" t="str">
            <v>BENGKEL</v>
          </cell>
        </row>
        <row r="907">
          <cell r="B907">
            <v>4110101</v>
          </cell>
          <cell r="C907">
            <v>1</v>
          </cell>
          <cell r="D907">
            <v>2</v>
          </cell>
          <cell r="E907" t="str">
            <v>Gaji Karyawan Bengkel</v>
          </cell>
        </row>
        <row r="908">
          <cell r="B908">
            <v>4110102</v>
          </cell>
          <cell r="C908">
            <v>1</v>
          </cell>
          <cell r="D908">
            <v>2</v>
          </cell>
          <cell r="E908" t="str">
            <v>Premi/Lembur</v>
          </cell>
        </row>
        <row r="909">
          <cell r="B909">
            <v>4110103</v>
          </cell>
          <cell r="C909">
            <v>1</v>
          </cell>
          <cell r="D909">
            <v>2</v>
          </cell>
          <cell r="E909" t="str">
            <v>Pemeliharaan Bengkel</v>
          </cell>
        </row>
        <row r="910">
          <cell r="B910">
            <v>4110104</v>
          </cell>
          <cell r="C910">
            <v>1</v>
          </cell>
          <cell r="D910">
            <v>2</v>
          </cell>
          <cell r="E910" t="str">
            <v>Pemakaian Barang/Bahan Bengkel</v>
          </cell>
        </row>
        <row r="911">
          <cell r="B911">
            <v>4110105</v>
          </cell>
          <cell r="C911">
            <v>1</v>
          </cell>
          <cell r="D911">
            <v>2</v>
          </cell>
          <cell r="E911" t="str">
            <v>Alokasi Biaya umum dan Lain-Lain</v>
          </cell>
        </row>
        <row r="912">
          <cell r="B912">
            <v>4110199</v>
          </cell>
          <cell r="C912">
            <v>1</v>
          </cell>
          <cell r="D912">
            <v>2</v>
          </cell>
          <cell r="E912" t="str">
            <v>Biaya Bengkel Dialokasi</v>
          </cell>
        </row>
        <row r="913">
          <cell r="C913">
            <v>1</v>
          </cell>
          <cell r="D913">
            <v>2</v>
          </cell>
        </row>
        <row r="914">
          <cell r="B914">
            <v>41102</v>
          </cell>
          <cell r="C914">
            <v>1</v>
          </cell>
          <cell r="D914">
            <v>2</v>
          </cell>
          <cell r="E914" t="str">
            <v>KENDARAAN, ALAT BERAT, POWER SUPPLY dan WATER SUPPLY</v>
          </cell>
        </row>
        <row r="915">
          <cell r="B915">
            <v>4110201</v>
          </cell>
          <cell r="C915">
            <v>1</v>
          </cell>
          <cell r="D915">
            <v>2</v>
          </cell>
          <cell r="E915" t="str">
            <v>Gaji Pengemudi</v>
          </cell>
        </row>
        <row r="916">
          <cell r="B916">
            <v>4110202</v>
          </cell>
          <cell r="C916">
            <v>1</v>
          </cell>
          <cell r="D916">
            <v>2</v>
          </cell>
          <cell r="E916" t="str">
            <v>Premi/Lembur</v>
          </cell>
        </row>
        <row r="917">
          <cell r="B917">
            <v>4110203</v>
          </cell>
          <cell r="C917">
            <v>1</v>
          </cell>
          <cell r="D917">
            <v>2</v>
          </cell>
          <cell r="E917" t="str">
            <v>Bahan Bakar dan Pelumas</v>
          </cell>
        </row>
        <row r="918">
          <cell r="B918">
            <v>4110204</v>
          </cell>
          <cell r="C918">
            <v>1</v>
          </cell>
          <cell r="D918">
            <v>2</v>
          </cell>
          <cell r="E918" t="str">
            <v>Bahan dan Suku Cadang</v>
          </cell>
        </row>
        <row r="919">
          <cell r="B919">
            <v>4110205</v>
          </cell>
          <cell r="C919">
            <v>1</v>
          </cell>
          <cell r="D919">
            <v>2</v>
          </cell>
          <cell r="E919" t="str">
            <v>Reparasi Bengkel</v>
          </cell>
        </row>
        <row r="920">
          <cell r="B920">
            <v>4110206</v>
          </cell>
          <cell r="C920">
            <v>1</v>
          </cell>
          <cell r="D920">
            <v>2</v>
          </cell>
          <cell r="E920" t="str">
            <v>Reparasi External</v>
          </cell>
        </row>
        <row r="921">
          <cell r="B921">
            <v>4110207</v>
          </cell>
          <cell r="C921">
            <v>1</v>
          </cell>
          <cell r="D921">
            <v>2</v>
          </cell>
          <cell r="E921" t="str">
            <v>Pajak dan Asuransi</v>
          </cell>
        </row>
        <row r="922">
          <cell r="B922">
            <v>4110208</v>
          </cell>
          <cell r="C922">
            <v>1</v>
          </cell>
          <cell r="D922">
            <v>2</v>
          </cell>
          <cell r="E922" t="str">
            <v>Biaya Penyusutan Kendaraan</v>
          </cell>
        </row>
        <row r="923">
          <cell r="B923">
            <v>4110209</v>
          </cell>
          <cell r="C923">
            <v>1</v>
          </cell>
          <cell r="D923">
            <v>2</v>
          </cell>
          <cell r="E923" t="str">
            <v>Alokasi Biaya umum dan Lain-Lain</v>
          </cell>
        </row>
        <row r="924">
          <cell r="B924">
            <v>4110299</v>
          </cell>
          <cell r="C924">
            <v>1</v>
          </cell>
          <cell r="D924">
            <v>2</v>
          </cell>
          <cell r="E924" t="str">
            <v>BiayaKendaraan Dialokasi</v>
          </cell>
        </row>
        <row r="925">
          <cell r="C925">
            <v>1</v>
          </cell>
          <cell r="D925">
            <v>2</v>
          </cell>
        </row>
        <row r="926">
          <cell r="B926">
            <v>41104</v>
          </cell>
          <cell r="C926">
            <v>1</v>
          </cell>
          <cell r="D926">
            <v>2</v>
          </cell>
          <cell r="E926" t="str">
            <v>BALAI PENGOBATAN</v>
          </cell>
        </row>
        <row r="927">
          <cell r="B927">
            <v>4110401</v>
          </cell>
          <cell r="C927">
            <v>1</v>
          </cell>
          <cell r="D927">
            <v>2</v>
          </cell>
          <cell r="E927" t="str">
            <v>Gaji Karyawan Poliklinik</v>
          </cell>
        </row>
        <row r="928">
          <cell r="B928">
            <v>4110402</v>
          </cell>
          <cell r="C928">
            <v>1</v>
          </cell>
          <cell r="D928">
            <v>2</v>
          </cell>
          <cell r="E928" t="str">
            <v>Premi/Lembur</v>
          </cell>
        </row>
        <row r="929">
          <cell r="B929">
            <v>4110403</v>
          </cell>
          <cell r="C929">
            <v>1</v>
          </cell>
          <cell r="D929">
            <v>2</v>
          </cell>
          <cell r="E929" t="str">
            <v>Dokter</v>
          </cell>
        </row>
        <row r="930">
          <cell r="B930">
            <v>4110404</v>
          </cell>
          <cell r="C930">
            <v>1</v>
          </cell>
          <cell r="D930">
            <v>2</v>
          </cell>
          <cell r="E930" t="str">
            <v>Pemakaian Obat</v>
          </cell>
        </row>
        <row r="931">
          <cell r="B931">
            <v>4110405</v>
          </cell>
          <cell r="C931">
            <v>1</v>
          </cell>
          <cell r="D931">
            <v>2</v>
          </cell>
          <cell r="E931" t="str">
            <v>Pemakaian Peralatan</v>
          </cell>
        </row>
        <row r="932">
          <cell r="B932">
            <v>4110406</v>
          </cell>
          <cell r="C932">
            <v>1</v>
          </cell>
          <cell r="D932">
            <v>2</v>
          </cell>
          <cell r="E932" t="str">
            <v>Pemeliharaan Balai Poliklinik</v>
          </cell>
        </row>
        <row r="933">
          <cell r="B933">
            <v>4110407</v>
          </cell>
          <cell r="C933">
            <v>1</v>
          </cell>
          <cell r="D933">
            <v>2</v>
          </cell>
          <cell r="E933" t="str">
            <v>Pengobatan Luar</v>
          </cell>
        </row>
        <row r="934">
          <cell r="B934">
            <v>4110499</v>
          </cell>
          <cell r="C934">
            <v>1</v>
          </cell>
          <cell r="D934">
            <v>2</v>
          </cell>
          <cell r="E934" t="str">
            <v>Biaya Pengobatan Dialokasi</v>
          </cell>
        </row>
        <row r="935">
          <cell r="C935">
            <v>1</v>
          </cell>
          <cell r="D935">
            <v>2</v>
          </cell>
        </row>
        <row r="936">
          <cell r="B936">
            <v>41105</v>
          </cell>
          <cell r="C936">
            <v>1</v>
          </cell>
          <cell r="D936">
            <v>2</v>
          </cell>
          <cell r="E936" t="str">
            <v>PERUMAHAN</v>
          </cell>
        </row>
        <row r="937">
          <cell r="B937">
            <v>4110501</v>
          </cell>
          <cell r="C937">
            <v>1</v>
          </cell>
          <cell r="D937">
            <v>2</v>
          </cell>
          <cell r="E937" t="str">
            <v>Gaji Karyawan Sipil</v>
          </cell>
        </row>
        <row r="938">
          <cell r="B938">
            <v>4110502</v>
          </cell>
          <cell r="C938">
            <v>1</v>
          </cell>
          <cell r="D938">
            <v>2</v>
          </cell>
          <cell r="E938" t="str">
            <v>Premi/Lembur</v>
          </cell>
        </row>
        <row r="939">
          <cell r="B939">
            <v>4110503</v>
          </cell>
          <cell r="C939">
            <v>1</v>
          </cell>
          <cell r="D939">
            <v>2</v>
          </cell>
          <cell r="E939" t="str">
            <v>Pemakaian Bahan Material</v>
          </cell>
        </row>
        <row r="940">
          <cell r="B940">
            <v>4110504</v>
          </cell>
          <cell r="C940">
            <v>1</v>
          </cell>
          <cell r="D940">
            <v>2</v>
          </cell>
          <cell r="E940" t="str">
            <v>Pemeliharaan Perumahan</v>
          </cell>
        </row>
        <row r="941">
          <cell r="B941">
            <v>4110505</v>
          </cell>
          <cell r="C941">
            <v>1</v>
          </cell>
          <cell r="D941">
            <v>2</v>
          </cell>
          <cell r="E941" t="str">
            <v>Pemakaian Listrik</v>
          </cell>
        </row>
        <row r="942">
          <cell r="B942">
            <v>4110506</v>
          </cell>
          <cell r="C942">
            <v>1</v>
          </cell>
          <cell r="D942">
            <v>2</v>
          </cell>
          <cell r="E942" t="str">
            <v>Pemakaian Air</v>
          </cell>
        </row>
        <row r="943">
          <cell r="B943">
            <v>4110599</v>
          </cell>
          <cell r="C943">
            <v>1</v>
          </cell>
          <cell r="D943">
            <v>2</v>
          </cell>
          <cell r="E943" t="str">
            <v>Biaya Perumahan Dialokasi</v>
          </cell>
        </row>
        <row r="944">
          <cell r="C944">
            <v>1</v>
          </cell>
          <cell r="D944">
            <v>2</v>
          </cell>
        </row>
        <row r="945">
          <cell r="B945">
            <v>5</v>
          </cell>
          <cell r="C945">
            <v>1</v>
          </cell>
          <cell r="D945">
            <v>2</v>
          </cell>
          <cell r="E945" t="str">
            <v>PENDAPATAN USAHA</v>
          </cell>
        </row>
        <row r="946">
          <cell r="B946">
            <v>5110100</v>
          </cell>
          <cell r="C946">
            <v>1</v>
          </cell>
          <cell r="D946">
            <v>2</v>
          </cell>
          <cell r="E946" t="str">
            <v>PENDAPATAN USAHA</v>
          </cell>
        </row>
        <row r="947">
          <cell r="B947">
            <v>5110101</v>
          </cell>
          <cell r="C947">
            <v>1</v>
          </cell>
          <cell r="D947">
            <v>2</v>
          </cell>
          <cell r="E947" t="str">
            <v>PENJUALAN PRODUK KEBUN (Diluar Badan Usaha)</v>
          </cell>
        </row>
        <row r="948">
          <cell r="B948">
            <v>5110102</v>
          </cell>
          <cell r="C948">
            <v>1</v>
          </cell>
          <cell r="D948">
            <v>2</v>
          </cell>
          <cell r="E948" t="str">
            <v>PENJUALAN PRODUK KEBUN (TBS)</v>
          </cell>
        </row>
        <row r="949">
          <cell r="B949">
            <v>5110103</v>
          </cell>
          <cell r="C949">
            <v>1</v>
          </cell>
          <cell r="D949">
            <v>2</v>
          </cell>
          <cell r="E949" t="str">
            <v>PENJUALAN PRODUK PABRIK (CPO)</v>
          </cell>
        </row>
        <row r="950">
          <cell r="B950">
            <v>5110104</v>
          </cell>
          <cell r="C950">
            <v>1</v>
          </cell>
          <cell r="D950">
            <v>2</v>
          </cell>
          <cell r="E950" t="str">
            <v>PENJUALAN PRODUK PABRIK (KERNEL)</v>
          </cell>
        </row>
        <row r="951">
          <cell r="B951">
            <v>5110199</v>
          </cell>
          <cell r="C951">
            <v>1</v>
          </cell>
          <cell r="D951">
            <v>2</v>
          </cell>
          <cell r="E951" t="str">
            <v>Claim Penjualan</v>
          </cell>
        </row>
        <row r="952">
          <cell r="B952">
            <v>5210100</v>
          </cell>
          <cell r="C952">
            <v>1</v>
          </cell>
          <cell r="D952">
            <v>2</v>
          </cell>
          <cell r="E952" t="str">
            <v>PERSEDIAAN AWAL</v>
          </cell>
        </row>
        <row r="953">
          <cell r="B953">
            <v>5310100</v>
          </cell>
          <cell r="C953">
            <v>1</v>
          </cell>
          <cell r="D953">
            <v>2</v>
          </cell>
          <cell r="E953" t="str">
            <v>PERSEDIAAN AKHIR</v>
          </cell>
        </row>
        <row r="954">
          <cell r="C954">
            <v>1</v>
          </cell>
          <cell r="D954">
            <v>2</v>
          </cell>
        </row>
        <row r="955">
          <cell r="B955">
            <v>6</v>
          </cell>
          <cell r="C955">
            <v>1</v>
          </cell>
          <cell r="D955">
            <v>2</v>
          </cell>
          <cell r="E955" t="str">
            <v>BEBAN PRODUKSI LANGSUNG</v>
          </cell>
        </row>
        <row r="956">
          <cell r="B956">
            <v>61</v>
          </cell>
          <cell r="C956">
            <v>1</v>
          </cell>
          <cell r="D956">
            <v>2</v>
          </cell>
          <cell r="E956" t="str">
            <v>PANEN dan PENGUMPULAN</v>
          </cell>
        </row>
        <row r="957">
          <cell r="C957">
            <v>1</v>
          </cell>
          <cell r="D957">
            <v>2</v>
          </cell>
        </row>
        <row r="958">
          <cell r="B958">
            <v>61101</v>
          </cell>
          <cell r="C958">
            <v>1</v>
          </cell>
          <cell r="D958">
            <v>2</v>
          </cell>
          <cell r="E958" t="str">
            <v>Panen</v>
          </cell>
        </row>
        <row r="959">
          <cell r="B959">
            <v>6110101</v>
          </cell>
          <cell r="C959">
            <v>1</v>
          </cell>
          <cell r="D959">
            <v>2</v>
          </cell>
          <cell r="E959" t="str">
            <v>Potong Buah</v>
          </cell>
        </row>
        <row r="960">
          <cell r="B960">
            <v>6110102</v>
          </cell>
          <cell r="C960">
            <v>1</v>
          </cell>
          <cell r="D960">
            <v>2</v>
          </cell>
          <cell r="E960" t="str">
            <v>Kutip Brondolan</v>
          </cell>
        </row>
        <row r="961">
          <cell r="B961">
            <v>6110199</v>
          </cell>
          <cell r="C961">
            <v>1</v>
          </cell>
          <cell r="D961">
            <v>2</v>
          </cell>
          <cell r="E961" t="str">
            <v>Biaya Pengawasan Panen</v>
          </cell>
        </row>
        <row r="962">
          <cell r="C962">
            <v>1</v>
          </cell>
          <cell r="D962">
            <v>2</v>
          </cell>
        </row>
        <row r="963">
          <cell r="B963">
            <v>61102</v>
          </cell>
          <cell r="C963">
            <v>1</v>
          </cell>
          <cell r="D963">
            <v>2</v>
          </cell>
          <cell r="E963" t="str">
            <v>Pengangkutan</v>
          </cell>
        </row>
        <row r="964">
          <cell r="B964">
            <v>6110201</v>
          </cell>
          <cell r="C964">
            <v>1</v>
          </cell>
          <cell r="D964">
            <v>2</v>
          </cell>
          <cell r="E964" t="str">
            <v>Pengangkutan TBS Langsung</v>
          </cell>
        </row>
        <row r="965">
          <cell r="B965">
            <v>6110202</v>
          </cell>
          <cell r="C965">
            <v>1</v>
          </cell>
          <cell r="D965">
            <v>2</v>
          </cell>
          <cell r="E965" t="str">
            <v>Pengangkutan TBS Tidak Langsung</v>
          </cell>
        </row>
        <row r="966">
          <cell r="B966">
            <v>6110203</v>
          </cell>
          <cell r="C966">
            <v>1</v>
          </cell>
          <cell r="D966">
            <v>2</v>
          </cell>
          <cell r="E966" t="str">
            <v>Pengangkutan TBS Afiliasi</v>
          </cell>
        </row>
        <row r="967">
          <cell r="B967">
            <v>6110204</v>
          </cell>
          <cell r="C967">
            <v>1</v>
          </cell>
          <cell r="D967">
            <v>2</v>
          </cell>
          <cell r="E967" t="str">
            <v>Pengangkutan TBS Pihak Ketiga</v>
          </cell>
        </row>
        <row r="968">
          <cell r="B968">
            <v>6110205</v>
          </cell>
          <cell r="C968">
            <v>1</v>
          </cell>
          <cell r="D968">
            <v>2</v>
          </cell>
          <cell r="E968" t="str">
            <v>Transport Karyawan Panen</v>
          </cell>
        </row>
        <row r="969">
          <cell r="C969">
            <v>1</v>
          </cell>
          <cell r="D969">
            <v>2</v>
          </cell>
        </row>
        <row r="970">
          <cell r="B970">
            <v>62</v>
          </cell>
          <cell r="C970">
            <v>1</v>
          </cell>
          <cell r="D970">
            <v>2</v>
          </cell>
          <cell r="E970" t="str">
            <v>PEMELIHARAAN TM</v>
          </cell>
        </row>
        <row r="971">
          <cell r="B971">
            <v>62101</v>
          </cell>
          <cell r="C971">
            <v>1</v>
          </cell>
          <cell r="D971">
            <v>2</v>
          </cell>
          <cell r="E971" t="str">
            <v>WEEDING/LALANG</v>
          </cell>
        </row>
        <row r="972">
          <cell r="B972">
            <v>6210101</v>
          </cell>
          <cell r="C972">
            <v>1</v>
          </cell>
          <cell r="D972">
            <v>2</v>
          </cell>
          <cell r="E972" t="str">
            <v>Selective Weeding/Dongkel Kayuan</v>
          </cell>
        </row>
        <row r="973">
          <cell r="B973">
            <v>6210102</v>
          </cell>
          <cell r="C973">
            <v>1</v>
          </cell>
          <cell r="D973">
            <v>2</v>
          </cell>
          <cell r="E973" t="str">
            <v>Semprot Gulma (Setaria,Cllidemia,dll)</v>
          </cell>
        </row>
        <row r="974">
          <cell r="B974">
            <v>6210103</v>
          </cell>
          <cell r="C974">
            <v>1</v>
          </cell>
          <cell r="D974">
            <v>2</v>
          </cell>
          <cell r="E974" t="str">
            <v>Semprot Piringan/Pasar Pikul/TPH</v>
          </cell>
        </row>
        <row r="975">
          <cell r="B975">
            <v>6210104</v>
          </cell>
          <cell r="C975">
            <v>1</v>
          </cell>
          <cell r="D975">
            <v>2</v>
          </cell>
          <cell r="E975" t="str">
            <v>Wiping Lalang</v>
          </cell>
        </row>
        <row r="976">
          <cell r="B976">
            <v>6210105</v>
          </cell>
          <cell r="C976">
            <v>1</v>
          </cell>
          <cell r="D976">
            <v>2</v>
          </cell>
          <cell r="E976" t="str">
            <v>Transport Eksternal</v>
          </cell>
        </row>
        <row r="977">
          <cell r="C977">
            <v>1</v>
          </cell>
          <cell r="D977">
            <v>2</v>
          </cell>
        </row>
        <row r="978">
          <cell r="B978">
            <v>62102</v>
          </cell>
          <cell r="C978">
            <v>1</v>
          </cell>
          <cell r="D978">
            <v>2</v>
          </cell>
          <cell r="E978" t="str">
            <v>ROADS/BRIDGE</v>
          </cell>
        </row>
        <row r="979">
          <cell r="B979">
            <v>6210201</v>
          </cell>
          <cell r="C979">
            <v>1</v>
          </cell>
          <cell r="D979">
            <v>2</v>
          </cell>
          <cell r="E979" t="str">
            <v>Merawat Jalan Utama</v>
          </cell>
        </row>
        <row r="980">
          <cell r="B980">
            <v>6210202</v>
          </cell>
          <cell r="C980">
            <v>1</v>
          </cell>
          <cell r="D980">
            <v>2</v>
          </cell>
          <cell r="E980" t="str">
            <v>Merawat Jalan Produksi</v>
          </cell>
        </row>
        <row r="981">
          <cell r="B981">
            <v>6210203</v>
          </cell>
          <cell r="C981">
            <v>1</v>
          </cell>
          <cell r="D981">
            <v>2</v>
          </cell>
          <cell r="E981" t="str">
            <v>Merawat Gorong-Gorong</v>
          </cell>
        </row>
        <row r="982">
          <cell r="B982">
            <v>6210204</v>
          </cell>
          <cell r="C982">
            <v>1</v>
          </cell>
          <cell r="D982">
            <v>2</v>
          </cell>
          <cell r="E982" t="str">
            <v>Merawat Jembatan</v>
          </cell>
        </row>
        <row r="983">
          <cell r="C983">
            <v>1</v>
          </cell>
          <cell r="D983">
            <v>2</v>
          </cell>
        </row>
        <row r="984">
          <cell r="B984">
            <v>62103</v>
          </cell>
          <cell r="C984">
            <v>1</v>
          </cell>
          <cell r="D984">
            <v>2</v>
          </cell>
          <cell r="E984" t="str">
            <v>SOIL/WATER CONSERVATION</v>
          </cell>
        </row>
        <row r="985">
          <cell r="B985">
            <v>6210301</v>
          </cell>
          <cell r="C985">
            <v>1</v>
          </cell>
          <cell r="D985">
            <v>2</v>
          </cell>
          <cell r="E985" t="str">
            <v>Merawat Rorak</v>
          </cell>
        </row>
        <row r="986">
          <cell r="B986">
            <v>6210302</v>
          </cell>
          <cell r="C986">
            <v>1</v>
          </cell>
          <cell r="D986">
            <v>2</v>
          </cell>
          <cell r="E986" t="str">
            <v>Merawat Teras</v>
          </cell>
        </row>
        <row r="987">
          <cell r="B987">
            <v>6210303</v>
          </cell>
          <cell r="C987">
            <v>1</v>
          </cell>
          <cell r="D987">
            <v>2</v>
          </cell>
          <cell r="E987" t="str">
            <v>Merawat Tapak Kopsena</v>
          </cell>
        </row>
        <row r="988">
          <cell r="B988">
            <v>6210304</v>
          </cell>
          <cell r="C988">
            <v>1</v>
          </cell>
          <cell r="D988">
            <v>2</v>
          </cell>
          <cell r="E988" t="str">
            <v>Merawat Pintu Air</v>
          </cell>
        </row>
        <row r="989">
          <cell r="B989">
            <v>6210305</v>
          </cell>
          <cell r="C989">
            <v>1</v>
          </cell>
          <cell r="D989">
            <v>2</v>
          </cell>
          <cell r="E989" t="str">
            <v>Merawat Bendungan/Tanggul</v>
          </cell>
        </row>
        <row r="990">
          <cell r="C990">
            <v>1</v>
          </cell>
          <cell r="D990">
            <v>2</v>
          </cell>
        </row>
        <row r="991">
          <cell r="B991">
            <v>62104</v>
          </cell>
          <cell r="C991">
            <v>1</v>
          </cell>
          <cell r="D991">
            <v>2</v>
          </cell>
          <cell r="E991" t="str">
            <v>DRAINS</v>
          </cell>
        </row>
        <row r="992">
          <cell r="B992">
            <v>6210401</v>
          </cell>
          <cell r="C992">
            <v>1</v>
          </cell>
          <cell r="D992">
            <v>2</v>
          </cell>
          <cell r="E992" t="str">
            <v>Merawat Sungai</v>
          </cell>
        </row>
        <row r="993">
          <cell r="B993">
            <v>6210402</v>
          </cell>
          <cell r="C993">
            <v>1</v>
          </cell>
          <cell r="D993">
            <v>2</v>
          </cell>
          <cell r="E993" t="str">
            <v>Merawat Parit Utama</v>
          </cell>
        </row>
        <row r="994">
          <cell r="B994">
            <v>6210403</v>
          </cell>
          <cell r="C994">
            <v>1</v>
          </cell>
          <cell r="D994">
            <v>2</v>
          </cell>
          <cell r="E994" t="str">
            <v>Merawat Parit Pengumpul</v>
          </cell>
        </row>
        <row r="995">
          <cell r="B995">
            <v>6210404</v>
          </cell>
          <cell r="C995">
            <v>1</v>
          </cell>
          <cell r="D995">
            <v>2</v>
          </cell>
          <cell r="E995" t="str">
            <v>Merawat Parit Tulang Ikan</v>
          </cell>
        </row>
        <row r="996">
          <cell r="B996">
            <v>6210405</v>
          </cell>
          <cell r="C996">
            <v>1</v>
          </cell>
          <cell r="D996">
            <v>2</v>
          </cell>
          <cell r="E996" t="str">
            <v>Merawat Kanal Utama</v>
          </cell>
        </row>
        <row r="997">
          <cell r="B997">
            <v>6210406</v>
          </cell>
          <cell r="C997">
            <v>1</v>
          </cell>
          <cell r="D997">
            <v>2</v>
          </cell>
          <cell r="E997" t="str">
            <v>Merawat Kanal Pengumpul</v>
          </cell>
        </row>
        <row r="998">
          <cell r="C998">
            <v>1</v>
          </cell>
          <cell r="D998">
            <v>2</v>
          </cell>
        </row>
        <row r="999">
          <cell r="B999">
            <v>62105</v>
          </cell>
          <cell r="C999">
            <v>1</v>
          </cell>
          <cell r="D999">
            <v>2</v>
          </cell>
          <cell r="E999" t="str">
            <v>CENSUS/THINNING/SUPPLYING</v>
          </cell>
        </row>
        <row r="1000">
          <cell r="B1000">
            <v>6210501</v>
          </cell>
          <cell r="C1000">
            <v>1</v>
          </cell>
          <cell r="D1000">
            <v>2</v>
          </cell>
          <cell r="E1000" t="str">
            <v>Sensus Pokok</v>
          </cell>
        </row>
        <row r="1001">
          <cell r="B1001">
            <v>6210502</v>
          </cell>
          <cell r="C1001">
            <v>1</v>
          </cell>
          <cell r="D1001">
            <v>2</v>
          </cell>
          <cell r="E1001" t="str">
            <v>Penjarangan</v>
          </cell>
        </row>
        <row r="1002">
          <cell r="B1002">
            <v>6210503</v>
          </cell>
          <cell r="C1002">
            <v>1</v>
          </cell>
          <cell r="D1002">
            <v>2</v>
          </cell>
          <cell r="E1002" t="str">
            <v>Menyisip</v>
          </cell>
        </row>
        <row r="1003">
          <cell r="B1003">
            <v>6210504</v>
          </cell>
          <cell r="C1003">
            <v>1</v>
          </cell>
          <cell r="D1003">
            <v>2</v>
          </cell>
          <cell r="E1003" t="str">
            <v>Sensus Black Bunch</v>
          </cell>
        </row>
        <row r="1004">
          <cell r="B1004">
            <v>6210505</v>
          </cell>
          <cell r="C1004">
            <v>1</v>
          </cell>
          <cell r="D1004">
            <v>2</v>
          </cell>
          <cell r="E1004" t="str">
            <v>Transport Eksternal</v>
          </cell>
        </row>
        <row r="1005">
          <cell r="C1005">
            <v>1</v>
          </cell>
          <cell r="D1005">
            <v>2</v>
          </cell>
        </row>
        <row r="1006">
          <cell r="B1006">
            <v>62106</v>
          </cell>
          <cell r="C1006">
            <v>1</v>
          </cell>
          <cell r="D1006">
            <v>2</v>
          </cell>
          <cell r="E1006" t="str">
            <v>PRUNING/SANITATION</v>
          </cell>
        </row>
        <row r="1007">
          <cell r="B1007">
            <v>6210601</v>
          </cell>
          <cell r="C1007">
            <v>1</v>
          </cell>
          <cell r="D1007">
            <v>2</v>
          </cell>
          <cell r="E1007" t="str">
            <v>Menunas / Pruning</v>
          </cell>
        </row>
        <row r="1008">
          <cell r="B1008">
            <v>6210602</v>
          </cell>
          <cell r="C1008">
            <v>1</v>
          </cell>
          <cell r="D1008">
            <v>2</v>
          </cell>
          <cell r="E1008" t="str">
            <v>Sanitasi</v>
          </cell>
        </row>
        <row r="1009">
          <cell r="B1009">
            <v>6210603</v>
          </cell>
          <cell r="C1009">
            <v>1</v>
          </cell>
          <cell r="D1009">
            <v>2</v>
          </cell>
          <cell r="E1009" t="str">
            <v>Transport Eksternal</v>
          </cell>
        </row>
        <row r="1010">
          <cell r="C1010">
            <v>1</v>
          </cell>
          <cell r="D1010">
            <v>2</v>
          </cell>
        </row>
        <row r="1011">
          <cell r="B1011">
            <v>62107</v>
          </cell>
          <cell r="C1011">
            <v>1</v>
          </cell>
          <cell r="D1011">
            <v>2</v>
          </cell>
          <cell r="E1011" t="str">
            <v>PEST/DISEASE</v>
          </cell>
        </row>
        <row r="1012">
          <cell r="B1012">
            <v>6210701</v>
          </cell>
          <cell r="C1012">
            <v>1</v>
          </cell>
          <cell r="D1012">
            <v>2</v>
          </cell>
          <cell r="E1012" t="str">
            <v>Deteksi Hama &amp; Penyakit Tanaman</v>
          </cell>
        </row>
        <row r="1013">
          <cell r="B1013">
            <v>6210702</v>
          </cell>
          <cell r="C1013">
            <v>1</v>
          </cell>
          <cell r="D1013">
            <v>2</v>
          </cell>
          <cell r="E1013" t="str">
            <v>Sensus Hama &amp; Penyakit Tanaman</v>
          </cell>
        </row>
        <row r="1014">
          <cell r="B1014">
            <v>6210703</v>
          </cell>
          <cell r="C1014">
            <v>1</v>
          </cell>
          <cell r="D1014">
            <v>2</v>
          </cell>
          <cell r="E1014" t="str">
            <v>Kontrol/Perlakuan Hama Daun (Leaf Pests)</v>
          </cell>
        </row>
        <row r="1015">
          <cell r="B1015">
            <v>6210704</v>
          </cell>
          <cell r="C1015">
            <v>1</v>
          </cell>
          <cell r="D1015">
            <v>2</v>
          </cell>
          <cell r="E1015" t="str">
            <v>Kontrol Penyakit Batang</v>
          </cell>
        </row>
        <row r="1016">
          <cell r="B1016">
            <v>6210705</v>
          </cell>
          <cell r="C1016">
            <v>1</v>
          </cell>
          <cell r="D1016">
            <v>2</v>
          </cell>
          <cell r="E1016" t="str">
            <v>Kontrol/Perlakuan Ganoderma</v>
          </cell>
        </row>
        <row r="1017">
          <cell r="B1017">
            <v>6210706</v>
          </cell>
          <cell r="C1017">
            <v>1</v>
          </cell>
          <cell r="D1017">
            <v>2</v>
          </cell>
          <cell r="E1017" t="str">
            <v>Pengendalian  Tikus</v>
          </cell>
        </row>
        <row r="1018">
          <cell r="B1018">
            <v>6210707</v>
          </cell>
          <cell r="C1018">
            <v>1</v>
          </cell>
          <cell r="D1018">
            <v>2</v>
          </cell>
          <cell r="E1018" t="str">
            <v>Pengendalian  Oryctes</v>
          </cell>
        </row>
        <row r="1019">
          <cell r="B1019">
            <v>6210708</v>
          </cell>
          <cell r="C1019">
            <v>1</v>
          </cell>
          <cell r="D1019">
            <v>2</v>
          </cell>
          <cell r="E1019" t="str">
            <v>Pengendalian Hama Babi</v>
          </cell>
        </row>
        <row r="1020">
          <cell r="B1020">
            <v>6210709</v>
          </cell>
          <cell r="C1020">
            <v>1</v>
          </cell>
          <cell r="D1020">
            <v>2</v>
          </cell>
          <cell r="E1020" t="str">
            <v>Pengendalian Ternak</v>
          </cell>
        </row>
        <row r="1021">
          <cell r="B1021">
            <v>6210710</v>
          </cell>
          <cell r="C1021">
            <v>1</v>
          </cell>
          <cell r="D1021">
            <v>2</v>
          </cell>
          <cell r="E1021" t="str">
            <v>Konsolidasi Tanaman Tumbang</v>
          </cell>
        </row>
        <row r="1022">
          <cell r="B1022">
            <v>6210711</v>
          </cell>
          <cell r="C1022">
            <v>1</v>
          </cell>
          <cell r="D1022">
            <v>2</v>
          </cell>
          <cell r="E1022" t="str">
            <v>Menanam Bunga Bermanfaat</v>
          </cell>
        </row>
        <row r="1023">
          <cell r="B1023">
            <v>6210712</v>
          </cell>
          <cell r="C1023">
            <v>1</v>
          </cell>
          <cell r="D1023">
            <v>2</v>
          </cell>
          <cell r="E1023" t="str">
            <v>Merawat Bunga Bermanfaat</v>
          </cell>
        </row>
        <row r="1024">
          <cell r="C1024">
            <v>1</v>
          </cell>
          <cell r="D1024">
            <v>2</v>
          </cell>
        </row>
        <row r="1025">
          <cell r="B1025">
            <v>62108</v>
          </cell>
          <cell r="C1025">
            <v>1</v>
          </cell>
          <cell r="D1025">
            <v>2</v>
          </cell>
          <cell r="E1025" t="str">
            <v>MANURING</v>
          </cell>
        </row>
        <row r="1026">
          <cell r="B1026">
            <v>6210801</v>
          </cell>
          <cell r="C1026">
            <v>1</v>
          </cell>
          <cell r="D1026">
            <v>2</v>
          </cell>
          <cell r="E1026" t="str">
            <v>Pengambilan Sampel Daun</v>
          </cell>
        </row>
        <row r="1027">
          <cell r="B1027">
            <v>6210802</v>
          </cell>
          <cell r="C1027">
            <v>1</v>
          </cell>
          <cell r="D1027">
            <v>2</v>
          </cell>
          <cell r="E1027" t="str">
            <v>Aplikasi Janjangan Kosong</v>
          </cell>
        </row>
        <row r="1028">
          <cell r="B1028">
            <v>6210803</v>
          </cell>
          <cell r="C1028">
            <v>1</v>
          </cell>
          <cell r="D1028">
            <v>2</v>
          </cell>
          <cell r="E1028" t="str">
            <v>Aplikasi Pupuk Anorgonik (Kimia)</v>
          </cell>
        </row>
        <row r="1029">
          <cell r="B1029">
            <v>6210804</v>
          </cell>
          <cell r="C1029">
            <v>1</v>
          </cell>
          <cell r="D1029">
            <v>2</v>
          </cell>
          <cell r="E1029" t="str">
            <v>Aplikasi Pupuk  Organik</v>
          </cell>
        </row>
        <row r="1030">
          <cell r="B1030">
            <v>6210805</v>
          </cell>
          <cell r="C1030">
            <v>1</v>
          </cell>
          <cell r="D1030">
            <v>2</v>
          </cell>
          <cell r="E1030" t="str">
            <v>Transport Eksternal</v>
          </cell>
        </row>
        <row r="1031">
          <cell r="C1031">
            <v>1</v>
          </cell>
          <cell r="D1031">
            <v>2</v>
          </cell>
        </row>
        <row r="1032">
          <cell r="B1032">
            <v>62109</v>
          </cell>
          <cell r="C1032">
            <v>1</v>
          </cell>
          <cell r="D1032">
            <v>2</v>
          </cell>
          <cell r="E1032" t="str">
            <v>FOOT BRIDGE/PATH/COLLECTING POINT</v>
          </cell>
        </row>
        <row r="1033">
          <cell r="B1033">
            <v>6210901</v>
          </cell>
          <cell r="C1033">
            <v>1</v>
          </cell>
          <cell r="D1033">
            <v>2</v>
          </cell>
          <cell r="E1033" t="str">
            <v>Merawat Pasar Panen</v>
          </cell>
        </row>
        <row r="1034">
          <cell r="B1034">
            <v>6210902</v>
          </cell>
          <cell r="C1034">
            <v>1</v>
          </cell>
          <cell r="D1034">
            <v>2</v>
          </cell>
          <cell r="E1034" t="str">
            <v>Semprot Pasar Panen</v>
          </cell>
        </row>
        <row r="1035">
          <cell r="B1035">
            <v>6210903</v>
          </cell>
          <cell r="C1035">
            <v>1</v>
          </cell>
          <cell r="D1035">
            <v>2</v>
          </cell>
          <cell r="E1035" t="str">
            <v>Membuat/Memasang Titi Panen</v>
          </cell>
        </row>
        <row r="1036">
          <cell r="B1036">
            <v>6210904</v>
          </cell>
          <cell r="C1036">
            <v>1</v>
          </cell>
          <cell r="D1036">
            <v>2</v>
          </cell>
          <cell r="E1036" t="str">
            <v>Merawat Titi Panen</v>
          </cell>
        </row>
        <row r="1037">
          <cell r="B1037">
            <v>6210905</v>
          </cell>
          <cell r="C1037">
            <v>1</v>
          </cell>
          <cell r="D1037">
            <v>2</v>
          </cell>
          <cell r="E1037" t="str">
            <v>Merawat/Semprot TPH</v>
          </cell>
        </row>
        <row r="1038">
          <cell r="B1038">
            <v>6210906</v>
          </cell>
          <cell r="C1038">
            <v>1</v>
          </cell>
          <cell r="D1038">
            <v>2</v>
          </cell>
          <cell r="E1038" t="str">
            <v>Pemeliharaan Menara Api/Pondok Hujan</v>
          </cell>
        </row>
        <row r="1039">
          <cell r="C1039">
            <v>1</v>
          </cell>
          <cell r="D1039">
            <v>2</v>
          </cell>
        </row>
        <row r="1040">
          <cell r="B1040">
            <v>62110</v>
          </cell>
          <cell r="C1040">
            <v>1</v>
          </cell>
          <cell r="D1040">
            <v>2</v>
          </cell>
          <cell r="E1040" t="str">
            <v>BOUNDARIES/SURVEY</v>
          </cell>
        </row>
        <row r="1041">
          <cell r="B1041">
            <v>6211001</v>
          </cell>
          <cell r="C1041">
            <v>1</v>
          </cell>
          <cell r="D1041">
            <v>2</v>
          </cell>
          <cell r="E1041" t="str">
            <v>Merawat Peringgan</v>
          </cell>
        </row>
        <row r="1042">
          <cell r="B1042">
            <v>6211002</v>
          </cell>
          <cell r="C1042">
            <v>1</v>
          </cell>
          <cell r="D1042">
            <v>2</v>
          </cell>
          <cell r="E1042" t="str">
            <v>Survey Batas Blok</v>
          </cell>
        </row>
        <row r="1043">
          <cell r="C1043">
            <v>1</v>
          </cell>
          <cell r="D1043">
            <v>2</v>
          </cell>
        </row>
        <row r="1044">
          <cell r="B1044">
            <v>62190</v>
          </cell>
          <cell r="C1044">
            <v>1</v>
          </cell>
          <cell r="D1044">
            <v>2</v>
          </cell>
          <cell r="E1044" t="str">
            <v>PENGAWASAN TM</v>
          </cell>
        </row>
        <row r="1045">
          <cell r="B1045">
            <v>6219001</v>
          </cell>
          <cell r="C1045">
            <v>1</v>
          </cell>
          <cell r="D1045">
            <v>2</v>
          </cell>
          <cell r="E1045" t="str">
            <v>Biaya Pengawasan TM</v>
          </cell>
        </row>
        <row r="1046">
          <cell r="B1046">
            <v>6219999</v>
          </cell>
          <cell r="C1046">
            <v>1</v>
          </cell>
          <cell r="D1046">
            <v>2</v>
          </cell>
          <cell r="E1046" t="str">
            <v>Alokasi Biaya TM ke Persediaan</v>
          </cell>
        </row>
        <row r="1047">
          <cell r="C1047">
            <v>1</v>
          </cell>
          <cell r="D1047">
            <v>2</v>
          </cell>
        </row>
        <row r="1048">
          <cell r="B1048">
            <v>63</v>
          </cell>
          <cell r="C1048">
            <v>1</v>
          </cell>
          <cell r="D1048">
            <v>2</v>
          </cell>
          <cell r="E1048" t="str">
            <v>PROSES PABRIK</v>
          </cell>
        </row>
        <row r="1049">
          <cell r="B1049">
            <v>631</v>
          </cell>
          <cell r="C1049">
            <v>1</v>
          </cell>
          <cell r="D1049">
            <v>2</v>
          </cell>
          <cell r="E1049" t="str">
            <v>PENGOLAHAN PABRIK</v>
          </cell>
        </row>
        <row r="1050">
          <cell r="B1050">
            <v>6310100</v>
          </cell>
          <cell r="C1050">
            <v>1</v>
          </cell>
          <cell r="D1050">
            <v>2</v>
          </cell>
          <cell r="E1050" t="str">
            <v>Gaji Staff</v>
          </cell>
        </row>
        <row r="1051">
          <cell r="B1051">
            <v>6310101</v>
          </cell>
          <cell r="C1051">
            <v>1</v>
          </cell>
          <cell r="D1051">
            <v>2</v>
          </cell>
          <cell r="E1051" t="str">
            <v>Gaji Non Staff</v>
          </cell>
        </row>
        <row r="1052">
          <cell r="B1052">
            <v>6310102</v>
          </cell>
          <cell r="C1052">
            <v>1</v>
          </cell>
          <cell r="D1052">
            <v>2</v>
          </cell>
          <cell r="E1052" t="str">
            <v>Transport dan Uang Makan</v>
          </cell>
        </row>
        <row r="1053">
          <cell r="B1053">
            <v>6310103</v>
          </cell>
          <cell r="C1053">
            <v>1</v>
          </cell>
          <cell r="D1053">
            <v>2</v>
          </cell>
          <cell r="E1053" t="str">
            <v>Tunjangan Pengobatan</v>
          </cell>
        </row>
        <row r="1054">
          <cell r="B1054">
            <v>6310104</v>
          </cell>
          <cell r="C1054">
            <v>1</v>
          </cell>
          <cell r="D1054">
            <v>2</v>
          </cell>
          <cell r="E1054" t="str">
            <v>Tunjangan Cuti</v>
          </cell>
        </row>
        <row r="1055">
          <cell r="B1055">
            <v>6310105</v>
          </cell>
          <cell r="C1055">
            <v>1</v>
          </cell>
          <cell r="D1055">
            <v>2</v>
          </cell>
          <cell r="E1055" t="str">
            <v>Tunjangan Jamsostek</v>
          </cell>
        </row>
        <row r="1056">
          <cell r="B1056">
            <v>6310106</v>
          </cell>
          <cell r="C1056">
            <v>1</v>
          </cell>
          <cell r="D1056">
            <v>2</v>
          </cell>
          <cell r="E1056" t="str">
            <v>Tunjangan PPH 21</v>
          </cell>
        </row>
        <row r="1057">
          <cell r="B1057">
            <v>6310107</v>
          </cell>
          <cell r="C1057">
            <v>1</v>
          </cell>
          <cell r="D1057">
            <v>2</v>
          </cell>
          <cell r="E1057" t="str">
            <v>Tunjangan Lainnya</v>
          </cell>
        </row>
        <row r="1058">
          <cell r="B1058">
            <v>6310200</v>
          </cell>
          <cell r="C1058">
            <v>1</v>
          </cell>
          <cell r="D1058">
            <v>2</v>
          </cell>
          <cell r="E1058" t="str">
            <v>Upah Lembur Karyawan</v>
          </cell>
        </row>
        <row r="1059">
          <cell r="B1059">
            <v>6310300</v>
          </cell>
          <cell r="C1059">
            <v>1</v>
          </cell>
          <cell r="D1059">
            <v>2</v>
          </cell>
          <cell r="E1059" t="str">
            <v>Pemakaian Bahan Pembantu</v>
          </cell>
        </row>
        <row r="1060">
          <cell r="B1060">
            <v>6310400</v>
          </cell>
          <cell r="C1060">
            <v>1</v>
          </cell>
          <cell r="D1060">
            <v>2</v>
          </cell>
          <cell r="E1060" t="str">
            <v>Alokasi Alat Berat/Kendaraan</v>
          </cell>
        </row>
        <row r="1061">
          <cell r="B1061">
            <v>6310500</v>
          </cell>
          <cell r="C1061">
            <v>1</v>
          </cell>
          <cell r="D1061">
            <v>2</v>
          </cell>
          <cell r="E1061" t="str">
            <v>Alokasi Power Suply</v>
          </cell>
        </row>
        <row r="1062">
          <cell r="B1062">
            <v>6310600</v>
          </cell>
          <cell r="C1062">
            <v>1</v>
          </cell>
          <cell r="D1062">
            <v>2</v>
          </cell>
          <cell r="E1062" t="str">
            <v>Alokasi Water Suply</v>
          </cell>
        </row>
        <row r="1063">
          <cell r="B1063">
            <v>6310700</v>
          </cell>
          <cell r="C1063">
            <v>1</v>
          </cell>
          <cell r="D1063">
            <v>2</v>
          </cell>
          <cell r="E1063" t="str">
            <v>Alokasi Sortasi</v>
          </cell>
        </row>
        <row r="1064">
          <cell r="C1064">
            <v>1</v>
          </cell>
          <cell r="D1064">
            <v>2</v>
          </cell>
        </row>
        <row r="1065">
          <cell r="B1065">
            <v>632</v>
          </cell>
          <cell r="C1065">
            <v>1</v>
          </cell>
          <cell r="D1065">
            <v>2</v>
          </cell>
          <cell r="E1065" t="str">
            <v>PEMELIHARAAN PABRIK</v>
          </cell>
        </row>
        <row r="1066">
          <cell r="B1066">
            <v>6320101</v>
          </cell>
          <cell r="C1066">
            <v>1</v>
          </cell>
          <cell r="D1066">
            <v>2</v>
          </cell>
          <cell r="E1066" t="str">
            <v>Tenaga Kerja</v>
          </cell>
        </row>
        <row r="1067">
          <cell r="B1067">
            <v>6320102</v>
          </cell>
          <cell r="C1067">
            <v>1</v>
          </cell>
          <cell r="D1067">
            <v>2</v>
          </cell>
          <cell r="E1067" t="str">
            <v>Pemakaian Bahan</v>
          </cell>
        </row>
        <row r="1068">
          <cell r="B1068">
            <v>6320103</v>
          </cell>
          <cell r="C1068">
            <v>1</v>
          </cell>
          <cell r="D1068">
            <v>2</v>
          </cell>
          <cell r="E1068" t="str">
            <v>Pemakaian Suku Cadang</v>
          </cell>
        </row>
        <row r="1069">
          <cell r="B1069">
            <v>6320104</v>
          </cell>
          <cell r="C1069">
            <v>1</v>
          </cell>
          <cell r="D1069">
            <v>2</v>
          </cell>
          <cell r="E1069" t="str">
            <v>Service Dan Reparasi</v>
          </cell>
        </row>
        <row r="1070">
          <cell r="B1070">
            <v>6320105</v>
          </cell>
          <cell r="C1070">
            <v>1</v>
          </cell>
          <cell r="D1070">
            <v>2</v>
          </cell>
          <cell r="E1070" t="str">
            <v>Alokasi Transit</v>
          </cell>
        </row>
        <row r="1071">
          <cell r="B1071">
            <v>6320106</v>
          </cell>
          <cell r="C1071">
            <v>1</v>
          </cell>
          <cell r="D1071">
            <v>2</v>
          </cell>
          <cell r="E1071" t="str">
            <v>Kontrak</v>
          </cell>
        </row>
        <row r="1072">
          <cell r="B1072">
            <v>6320107</v>
          </cell>
          <cell r="C1072">
            <v>1</v>
          </cell>
          <cell r="D1072">
            <v>2</v>
          </cell>
          <cell r="E1072" t="str">
            <v>Gaji Staff</v>
          </cell>
        </row>
        <row r="1073">
          <cell r="B1073">
            <v>6320108</v>
          </cell>
          <cell r="C1073">
            <v>1</v>
          </cell>
          <cell r="D1073">
            <v>2</v>
          </cell>
          <cell r="E1073" t="str">
            <v>Gaji Non Staff</v>
          </cell>
        </row>
        <row r="1074">
          <cell r="B1074">
            <v>6320109</v>
          </cell>
          <cell r="C1074">
            <v>1</v>
          </cell>
          <cell r="D1074">
            <v>2</v>
          </cell>
          <cell r="E1074" t="str">
            <v>Transport dan Uang Makan</v>
          </cell>
        </row>
        <row r="1075">
          <cell r="B1075">
            <v>6320110</v>
          </cell>
          <cell r="C1075">
            <v>1</v>
          </cell>
          <cell r="D1075">
            <v>2</v>
          </cell>
          <cell r="E1075" t="str">
            <v>Tunjangan Pengobatan</v>
          </cell>
        </row>
        <row r="1076">
          <cell r="B1076">
            <v>6320111</v>
          </cell>
          <cell r="C1076">
            <v>1</v>
          </cell>
          <cell r="D1076">
            <v>2</v>
          </cell>
          <cell r="E1076" t="str">
            <v>Tunjangan Cuti</v>
          </cell>
        </row>
        <row r="1077">
          <cell r="B1077">
            <v>6320112</v>
          </cell>
          <cell r="C1077">
            <v>1</v>
          </cell>
          <cell r="D1077">
            <v>2</v>
          </cell>
          <cell r="E1077" t="str">
            <v>Tunjangan Jamsostek</v>
          </cell>
        </row>
        <row r="1078">
          <cell r="B1078">
            <v>6320113</v>
          </cell>
          <cell r="C1078">
            <v>1</v>
          </cell>
          <cell r="D1078">
            <v>2</v>
          </cell>
          <cell r="E1078" t="str">
            <v>Tunjangan PPh 21</v>
          </cell>
        </row>
        <row r="1079">
          <cell r="B1079">
            <v>6320114</v>
          </cell>
          <cell r="C1079">
            <v>1</v>
          </cell>
          <cell r="D1079">
            <v>2</v>
          </cell>
          <cell r="E1079" t="str">
            <v>Tunjangan Lainnya</v>
          </cell>
        </row>
        <row r="1080">
          <cell r="B1080">
            <v>6320115</v>
          </cell>
          <cell r="C1080">
            <v>1</v>
          </cell>
          <cell r="D1080">
            <v>2</v>
          </cell>
          <cell r="E1080" t="str">
            <v>Upah Lembur Karyawan</v>
          </cell>
        </row>
        <row r="1081">
          <cell r="B1081">
            <v>6320116</v>
          </cell>
          <cell r="C1081">
            <v>1</v>
          </cell>
          <cell r="D1081">
            <v>2</v>
          </cell>
          <cell r="E1081" t="str">
            <v>Biaya Temporary Jasa Pabrik</v>
          </cell>
        </row>
        <row r="1082">
          <cell r="B1082">
            <v>633</v>
          </cell>
          <cell r="C1082">
            <v>1</v>
          </cell>
          <cell r="D1082">
            <v>2</v>
          </cell>
          <cell r="E1082" t="str">
            <v>Alokasi biaya pabrik</v>
          </cell>
        </row>
        <row r="1083">
          <cell r="B1083">
            <v>6330100</v>
          </cell>
          <cell r="C1083">
            <v>1</v>
          </cell>
          <cell r="D1083">
            <v>2</v>
          </cell>
          <cell r="E1083" t="str">
            <v>Alokasi biaya pabrik ke persediaan</v>
          </cell>
        </row>
        <row r="1084">
          <cell r="C1084">
            <v>1</v>
          </cell>
          <cell r="D1084">
            <v>2</v>
          </cell>
        </row>
        <row r="1085">
          <cell r="B1085">
            <v>64</v>
          </cell>
          <cell r="C1085">
            <v>1</v>
          </cell>
          <cell r="D1085">
            <v>2</v>
          </cell>
          <cell r="E1085" t="str">
            <v>PEMAKAIAN BAHAN BAKU / BARANG JADI</v>
          </cell>
        </row>
        <row r="1086">
          <cell r="B1086">
            <v>641</v>
          </cell>
          <cell r="C1086">
            <v>1</v>
          </cell>
          <cell r="D1086">
            <v>2</v>
          </cell>
          <cell r="E1086" t="str">
            <v>PEMAKAIAN BAHAN BAKU</v>
          </cell>
        </row>
        <row r="1087">
          <cell r="B1087">
            <v>64101</v>
          </cell>
          <cell r="C1087">
            <v>1</v>
          </cell>
          <cell r="D1087">
            <v>2</v>
          </cell>
          <cell r="E1087" t="str">
            <v>PEMAKAIAN BAHAN BAKU</v>
          </cell>
        </row>
        <row r="1088">
          <cell r="B1088">
            <v>6410100</v>
          </cell>
          <cell r="C1088">
            <v>1</v>
          </cell>
          <cell r="D1088">
            <v>2</v>
          </cell>
          <cell r="E1088" t="str">
            <v>Pemakaian Bahan Baku (TBS) - dalam satu P.T</v>
          </cell>
        </row>
        <row r="1089">
          <cell r="B1089">
            <v>6410200</v>
          </cell>
          <cell r="C1089">
            <v>1</v>
          </cell>
          <cell r="D1089">
            <v>2</v>
          </cell>
          <cell r="E1089" t="str">
            <v>Pemakaian Bahan Baku (TBS) - antar Badan Usaha (P.T)</v>
          </cell>
        </row>
        <row r="1090">
          <cell r="B1090">
            <v>6410300</v>
          </cell>
          <cell r="C1090">
            <v>1</v>
          </cell>
          <cell r="D1090">
            <v>2</v>
          </cell>
          <cell r="E1090" t="str">
            <v>Pemakaian Bahan Baku (TBS) - dari Luar Group</v>
          </cell>
        </row>
        <row r="1091">
          <cell r="B1091">
            <v>6410400</v>
          </cell>
          <cell r="C1091">
            <v>1</v>
          </cell>
          <cell r="D1091">
            <v>2</v>
          </cell>
          <cell r="E1091" t="str">
            <v>Pemakaian Bahan Baku (TBS) - Plasma Pasca Lunas</v>
          </cell>
        </row>
        <row r="1092">
          <cell r="B1092">
            <v>6410500</v>
          </cell>
          <cell r="C1092">
            <v>1</v>
          </cell>
          <cell r="D1092">
            <v>2</v>
          </cell>
          <cell r="E1092" t="str">
            <v>Harga Pokok Penjualan TBS</v>
          </cell>
        </row>
        <row r="1093">
          <cell r="B1093">
            <v>6410600</v>
          </cell>
          <cell r="C1093">
            <v>1</v>
          </cell>
          <cell r="D1093">
            <v>2</v>
          </cell>
          <cell r="E1093" t="str">
            <v>Harga Pokok Penjualan CPO</v>
          </cell>
        </row>
        <row r="1094">
          <cell r="B1094">
            <v>6410700</v>
          </cell>
          <cell r="C1094">
            <v>1</v>
          </cell>
          <cell r="D1094">
            <v>2</v>
          </cell>
          <cell r="E1094" t="str">
            <v>Harga Pokok Penjualan kernel</v>
          </cell>
        </row>
        <row r="1095">
          <cell r="B1095">
            <v>6420100</v>
          </cell>
          <cell r="C1095">
            <v>1</v>
          </cell>
          <cell r="D1095">
            <v>2</v>
          </cell>
          <cell r="E1095" t="str">
            <v>Pembelian CPO - CKS</v>
          </cell>
        </row>
        <row r="1096">
          <cell r="B1096">
            <v>6420200</v>
          </cell>
          <cell r="C1096">
            <v>1</v>
          </cell>
          <cell r="D1096">
            <v>2</v>
          </cell>
          <cell r="E1096" t="str">
            <v>Pembelian CPO - MEA</v>
          </cell>
        </row>
        <row r="1097">
          <cell r="B1097">
            <v>6420300</v>
          </cell>
          <cell r="C1097">
            <v>1</v>
          </cell>
          <cell r="D1097">
            <v>2</v>
          </cell>
          <cell r="E1097" t="str">
            <v>Pembelian CPO - MHS</v>
          </cell>
        </row>
        <row r="1098">
          <cell r="B1098">
            <v>6420400</v>
          </cell>
          <cell r="C1098">
            <v>1</v>
          </cell>
          <cell r="D1098">
            <v>2</v>
          </cell>
          <cell r="E1098" t="str">
            <v>Pembelian CPO - SMA</v>
          </cell>
        </row>
        <row r="1099">
          <cell r="B1099">
            <v>6420500</v>
          </cell>
          <cell r="C1099">
            <v>1</v>
          </cell>
          <cell r="D1099">
            <v>2</v>
          </cell>
          <cell r="E1099" t="str">
            <v>Pembelian CPO - Eksternal</v>
          </cell>
        </row>
        <row r="1100">
          <cell r="B1100">
            <v>6430100</v>
          </cell>
          <cell r="C1100">
            <v>1</v>
          </cell>
          <cell r="D1100">
            <v>2</v>
          </cell>
          <cell r="E1100" t="str">
            <v>Pembelian PKO - CKS</v>
          </cell>
        </row>
        <row r="1101">
          <cell r="B1101">
            <v>6430200</v>
          </cell>
          <cell r="C1101">
            <v>1</v>
          </cell>
          <cell r="D1101">
            <v>2</v>
          </cell>
          <cell r="E1101" t="str">
            <v>Pembelian PKO - MEA</v>
          </cell>
        </row>
        <row r="1102">
          <cell r="B1102">
            <v>6430300</v>
          </cell>
          <cell r="C1102">
            <v>1</v>
          </cell>
          <cell r="D1102">
            <v>2</v>
          </cell>
          <cell r="E1102" t="str">
            <v>Pembelian PKO - MHS</v>
          </cell>
        </row>
        <row r="1103">
          <cell r="B1103">
            <v>6430400</v>
          </cell>
          <cell r="C1103">
            <v>1</v>
          </cell>
          <cell r="D1103">
            <v>2</v>
          </cell>
          <cell r="E1103" t="str">
            <v>Pembelian PKO - SMA</v>
          </cell>
        </row>
        <row r="1104">
          <cell r="B1104">
            <v>6430401</v>
          </cell>
          <cell r="C1104">
            <v>1</v>
          </cell>
          <cell r="D1104">
            <v>2</v>
          </cell>
          <cell r="E1104" t="str">
            <v>Pembelian PKO - External</v>
          </cell>
        </row>
        <row r="1105">
          <cell r="B1105">
            <v>6430500</v>
          </cell>
          <cell r="C1105">
            <v>1</v>
          </cell>
          <cell r="D1105">
            <v>2</v>
          </cell>
          <cell r="E1105" t="str">
            <v>Pembelian TBS - CKS</v>
          </cell>
        </row>
        <row r="1106">
          <cell r="B1106">
            <v>6430600</v>
          </cell>
          <cell r="C1106">
            <v>1</v>
          </cell>
          <cell r="D1106">
            <v>2</v>
          </cell>
          <cell r="E1106" t="str">
            <v>Pembelian TBS - MEA</v>
          </cell>
        </row>
        <row r="1107">
          <cell r="B1107">
            <v>6430700</v>
          </cell>
          <cell r="C1107">
            <v>1</v>
          </cell>
          <cell r="D1107">
            <v>2</v>
          </cell>
          <cell r="E1107" t="str">
            <v>Pembelian TBS - SMA</v>
          </cell>
        </row>
        <row r="1108">
          <cell r="B1108">
            <v>6430800</v>
          </cell>
          <cell r="C1108">
            <v>1</v>
          </cell>
          <cell r="D1108">
            <v>2</v>
          </cell>
          <cell r="E1108" t="str">
            <v>Pembelian TBS - Eksternal</v>
          </cell>
        </row>
        <row r="1109">
          <cell r="B1109">
            <v>6430999</v>
          </cell>
          <cell r="C1109">
            <v>1</v>
          </cell>
          <cell r="D1109">
            <v>2</v>
          </cell>
          <cell r="E1109" t="str">
            <v>Alokasi Pembelian TBS ke Persediaan</v>
          </cell>
        </row>
        <row r="1110">
          <cell r="B1110">
            <v>6431999</v>
          </cell>
          <cell r="C1110">
            <v>1</v>
          </cell>
          <cell r="D1110">
            <v>2</v>
          </cell>
          <cell r="E1110" t="str">
            <v>Alokasi Pembelian CPO ke Persediaan</v>
          </cell>
        </row>
        <row r="1111">
          <cell r="B1111">
            <v>6432999</v>
          </cell>
          <cell r="C1111">
            <v>1</v>
          </cell>
          <cell r="D1111">
            <v>2</v>
          </cell>
          <cell r="E1111" t="str">
            <v>Alokasi Pembelian Kernel ke Persediaan</v>
          </cell>
        </row>
        <row r="1112">
          <cell r="C1112">
            <v>1</v>
          </cell>
          <cell r="D1112">
            <v>2</v>
          </cell>
        </row>
        <row r="1113">
          <cell r="B1113">
            <v>7</v>
          </cell>
          <cell r="C1113">
            <v>1</v>
          </cell>
          <cell r="D1113">
            <v>2</v>
          </cell>
          <cell r="E1113" t="str">
            <v>BEBAN PRODUKSI TIDAK LANGSUNG</v>
          </cell>
        </row>
        <row r="1114">
          <cell r="B1114">
            <v>71</v>
          </cell>
          <cell r="C1114">
            <v>1</v>
          </cell>
          <cell r="D1114">
            <v>2</v>
          </cell>
          <cell r="E1114" t="str">
            <v>Biaya Produksi Tidak Langsung-BPTL</v>
          </cell>
        </row>
        <row r="1115">
          <cell r="B1115">
            <v>711</v>
          </cell>
          <cell r="C1115">
            <v>1</v>
          </cell>
          <cell r="D1115">
            <v>2</v>
          </cell>
          <cell r="E1115" t="str">
            <v>Biaya Tidak Langsung</v>
          </cell>
        </row>
        <row r="1116">
          <cell r="B1116">
            <v>71101</v>
          </cell>
          <cell r="C1116">
            <v>1</v>
          </cell>
          <cell r="D1116">
            <v>2</v>
          </cell>
          <cell r="E1116" t="str">
            <v>Biaya Karyawan</v>
          </cell>
        </row>
        <row r="1117">
          <cell r="B1117">
            <v>7110100</v>
          </cell>
          <cell r="C1117">
            <v>1</v>
          </cell>
          <cell r="D1117">
            <v>2</v>
          </cell>
          <cell r="E1117" t="str">
            <v>Staff (terima alokasi dari HO)</v>
          </cell>
        </row>
        <row r="1118">
          <cell r="B1118">
            <v>7110101</v>
          </cell>
          <cell r="C1118">
            <v>1</v>
          </cell>
          <cell r="D1118">
            <v>2</v>
          </cell>
          <cell r="E1118" t="str">
            <v>Gaji</v>
          </cell>
        </row>
        <row r="1119">
          <cell r="B1119">
            <v>7110102</v>
          </cell>
          <cell r="C1119">
            <v>1</v>
          </cell>
          <cell r="D1119">
            <v>2</v>
          </cell>
          <cell r="E1119" t="str">
            <v>Transport dan Uang Makan</v>
          </cell>
        </row>
        <row r="1120">
          <cell r="B1120">
            <v>7110103</v>
          </cell>
          <cell r="C1120">
            <v>1</v>
          </cell>
          <cell r="D1120">
            <v>2</v>
          </cell>
          <cell r="E1120" t="str">
            <v>Tunjangan Cuti</v>
          </cell>
        </row>
        <row r="1121">
          <cell r="B1121">
            <v>7110104</v>
          </cell>
          <cell r="C1121">
            <v>1</v>
          </cell>
          <cell r="D1121">
            <v>2</v>
          </cell>
          <cell r="E1121" t="str">
            <v>Tunjangan Pengobatan</v>
          </cell>
        </row>
        <row r="1122">
          <cell r="B1122">
            <v>7110105</v>
          </cell>
          <cell r="C1122">
            <v>1</v>
          </cell>
          <cell r="D1122">
            <v>2</v>
          </cell>
          <cell r="E1122" t="str">
            <v>Tunjangan Perumahan</v>
          </cell>
        </row>
        <row r="1123">
          <cell r="B1123">
            <v>7110106</v>
          </cell>
          <cell r="C1123">
            <v>1</v>
          </cell>
          <cell r="D1123">
            <v>2</v>
          </cell>
          <cell r="E1123" t="str">
            <v>Tunjangan Jamsostek</v>
          </cell>
        </row>
        <row r="1124">
          <cell r="B1124">
            <v>7110107</v>
          </cell>
          <cell r="C1124">
            <v>1</v>
          </cell>
          <cell r="D1124">
            <v>2</v>
          </cell>
          <cell r="E1124" t="str">
            <v>Tunjangan PPH 21</v>
          </cell>
        </row>
        <row r="1125">
          <cell r="B1125">
            <v>7110108</v>
          </cell>
          <cell r="C1125">
            <v>1</v>
          </cell>
          <cell r="D1125">
            <v>2</v>
          </cell>
          <cell r="E1125" t="str">
            <v>Tunjangan Lainnya</v>
          </cell>
        </row>
        <row r="1126">
          <cell r="C1126">
            <v>1</v>
          </cell>
          <cell r="D1126">
            <v>2</v>
          </cell>
        </row>
        <row r="1127">
          <cell r="B1127">
            <v>71102</v>
          </cell>
          <cell r="C1127">
            <v>1</v>
          </cell>
          <cell r="D1127">
            <v>2</v>
          </cell>
          <cell r="E1127" t="str">
            <v>Non Staff</v>
          </cell>
        </row>
        <row r="1128">
          <cell r="B1128">
            <v>7110201</v>
          </cell>
          <cell r="C1128">
            <v>1</v>
          </cell>
          <cell r="D1128">
            <v>2</v>
          </cell>
          <cell r="E1128" t="str">
            <v>Gaji</v>
          </cell>
        </row>
        <row r="1129">
          <cell r="B1129">
            <v>7110202</v>
          </cell>
          <cell r="C1129">
            <v>1</v>
          </cell>
          <cell r="D1129">
            <v>2</v>
          </cell>
          <cell r="E1129" t="str">
            <v>Premi / Lembur</v>
          </cell>
        </row>
        <row r="1130">
          <cell r="B1130">
            <v>7110203</v>
          </cell>
          <cell r="C1130">
            <v>1</v>
          </cell>
          <cell r="D1130">
            <v>2</v>
          </cell>
          <cell r="E1130" t="str">
            <v>Tunjangan Pengobatan</v>
          </cell>
        </row>
        <row r="1131">
          <cell r="B1131">
            <v>7110204</v>
          </cell>
          <cell r="C1131">
            <v>1</v>
          </cell>
          <cell r="D1131">
            <v>2</v>
          </cell>
          <cell r="E1131" t="str">
            <v>Tunjangan Perumahan</v>
          </cell>
        </row>
        <row r="1132">
          <cell r="B1132">
            <v>7110205</v>
          </cell>
          <cell r="C1132">
            <v>1</v>
          </cell>
          <cell r="D1132">
            <v>2</v>
          </cell>
          <cell r="E1132" t="str">
            <v>Tunjangan Jamsostek</v>
          </cell>
        </row>
        <row r="1133">
          <cell r="B1133">
            <v>7110206</v>
          </cell>
          <cell r="C1133">
            <v>1</v>
          </cell>
          <cell r="D1133">
            <v>2</v>
          </cell>
          <cell r="E1133" t="str">
            <v>Tunjangan PPH 21</v>
          </cell>
        </row>
        <row r="1134">
          <cell r="B1134">
            <v>7110207</v>
          </cell>
          <cell r="C1134">
            <v>1</v>
          </cell>
          <cell r="D1134">
            <v>2</v>
          </cell>
          <cell r="E1134" t="str">
            <v>Tunjangan Lainnya</v>
          </cell>
        </row>
        <row r="1135">
          <cell r="C1135">
            <v>1</v>
          </cell>
          <cell r="D1135">
            <v>2</v>
          </cell>
        </row>
        <row r="1136">
          <cell r="B1136">
            <v>712</v>
          </cell>
          <cell r="C1136">
            <v>1</v>
          </cell>
          <cell r="D1136">
            <v>2</v>
          </cell>
          <cell r="E1136" t="str">
            <v>Operasional Karyawan</v>
          </cell>
        </row>
        <row r="1137">
          <cell r="B1137">
            <v>7120100</v>
          </cell>
          <cell r="C1137">
            <v>1</v>
          </cell>
          <cell r="D1137">
            <v>2</v>
          </cell>
          <cell r="E1137" t="str">
            <v>Pembantu Mess/Rumah</v>
          </cell>
        </row>
        <row r="1138">
          <cell r="B1138">
            <v>7120200</v>
          </cell>
          <cell r="C1138">
            <v>1</v>
          </cell>
          <cell r="D1138">
            <v>2</v>
          </cell>
          <cell r="E1138" t="str">
            <v>Ekstra Fooding</v>
          </cell>
        </row>
        <row r="1139">
          <cell r="B1139">
            <v>7120300</v>
          </cell>
          <cell r="C1139">
            <v>1</v>
          </cell>
          <cell r="D1139">
            <v>2</v>
          </cell>
          <cell r="E1139" t="str">
            <v>Air dan Listrik</v>
          </cell>
        </row>
        <row r="1140">
          <cell r="B1140">
            <v>7120400</v>
          </cell>
          <cell r="C1140">
            <v>1</v>
          </cell>
          <cell r="D1140">
            <v>2</v>
          </cell>
          <cell r="E1140" t="str">
            <v>Biaya keamanan</v>
          </cell>
        </row>
        <row r="1141">
          <cell r="B1141">
            <v>7120500</v>
          </cell>
          <cell r="C1141">
            <v>1</v>
          </cell>
          <cell r="D1141">
            <v>2</v>
          </cell>
          <cell r="E1141" t="str">
            <v>Seragam dan Perlengkapan</v>
          </cell>
        </row>
        <row r="1142">
          <cell r="B1142">
            <v>7120600</v>
          </cell>
          <cell r="C1142">
            <v>1</v>
          </cell>
          <cell r="D1142">
            <v>2</v>
          </cell>
          <cell r="E1142" t="str">
            <v>Biaya transportasi lokal</v>
          </cell>
        </row>
        <row r="1143">
          <cell r="B1143">
            <v>7120700</v>
          </cell>
          <cell r="C1143">
            <v>1</v>
          </cell>
          <cell r="D1143">
            <v>2</v>
          </cell>
          <cell r="E1143" t="str">
            <v>BBM dan Pemeliharaan Sepeda Motor</v>
          </cell>
        </row>
        <row r="1144">
          <cell r="B1144">
            <v>7120800</v>
          </cell>
          <cell r="C1144">
            <v>1</v>
          </cell>
          <cell r="D1144">
            <v>2</v>
          </cell>
          <cell r="E1144" t="str">
            <v>Pendidikan, Sosial, Olah Raga dan Rekreasi</v>
          </cell>
        </row>
        <row r="1145">
          <cell r="B1145">
            <v>7120900</v>
          </cell>
          <cell r="C1145">
            <v>1</v>
          </cell>
          <cell r="D1145">
            <v>2</v>
          </cell>
          <cell r="E1145" t="str">
            <v>Pelatihan Karyawan</v>
          </cell>
        </row>
        <row r="1146">
          <cell r="B1146">
            <v>7121000</v>
          </cell>
          <cell r="C1146">
            <v>1</v>
          </cell>
          <cell r="D1146">
            <v>2</v>
          </cell>
          <cell r="E1146" t="str">
            <v>Perjalanan Dinas</v>
          </cell>
        </row>
        <row r="1147">
          <cell r="B1147">
            <v>7121100</v>
          </cell>
          <cell r="C1147">
            <v>1</v>
          </cell>
          <cell r="D1147">
            <v>2</v>
          </cell>
          <cell r="E1147" t="str">
            <v>Rekrutmen Karyawan</v>
          </cell>
        </row>
        <row r="1148">
          <cell r="C1148">
            <v>1</v>
          </cell>
          <cell r="D1148">
            <v>2</v>
          </cell>
        </row>
        <row r="1149">
          <cell r="B1149">
            <v>713</v>
          </cell>
          <cell r="C1149">
            <v>1</v>
          </cell>
          <cell r="D1149">
            <v>2</v>
          </cell>
          <cell r="E1149" t="str">
            <v>Operasional Mess dan Kantor</v>
          </cell>
        </row>
        <row r="1150">
          <cell r="B1150">
            <v>7130100</v>
          </cell>
          <cell r="C1150">
            <v>1</v>
          </cell>
          <cell r="D1150">
            <v>2</v>
          </cell>
          <cell r="E1150" t="str">
            <v>Biaya Mess</v>
          </cell>
        </row>
        <row r="1151">
          <cell r="B1151">
            <v>7130101</v>
          </cell>
          <cell r="C1151">
            <v>1</v>
          </cell>
          <cell r="D1151">
            <v>2</v>
          </cell>
          <cell r="E1151" t="str">
            <v>Akomodasi Staff HO</v>
          </cell>
        </row>
        <row r="1152">
          <cell r="B1152">
            <v>7130102</v>
          </cell>
          <cell r="C1152">
            <v>1</v>
          </cell>
          <cell r="D1152">
            <v>2</v>
          </cell>
          <cell r="E1152" t="str">
            <v>Akomodasi Staff RO</v>
          </cell>
        </row>
        <row r="1153">
          <cell r="B1153">
            <v>7130103</v>
          </cell>
          <cell r="C1153">
            <v>1</v>
          </cell>
          <cell r="D1153">
            <v>2</v>
          </cell>
          <cell r="E1153" t="str">
            <v>Akomodasi Lainnya</v>
          </cell>
        </row>
        <row r="1154">
          <cell r="B1154">
            <v>7130104</v>
          </cell>
          <cell r="C1154">
            <v>1</v>
          </cell>
          <cell r="D1154">
            <v>2</v>
          </cell>
          <cell r="E1154" t="str">
            <v>Biaya kebersihan Mess dan Kantor</v>
          </cell>
        </row>
        <row r="1155">
          <cell r="C1155">
            <v>1</v>
          </cell>
          <cell r="D1155">
            <v>2</v>
          </cell>
        </row>
        <row r="1156">
          <cell r="B1156">
            <v>71302</v>
          </cell>
          <cell r="C1156">
            <v>1</v>
          </cell>
          <cell r="D1156">
            <v>2</v>
          </cell>
          <cell r="E1156" t="str">
            <v>Biaya Kantor Unit</v>
          </cell>
        </row>
        <row r="1157">
          <cell r="B1157">
            <v>7130201</v>
          </cell>
          <cell r="C1157">
            <v>1</v>
          </cell>
          <cell r="D1157">
            <v>2</v>
          </cell>
          <cell r="E1157" t="str">
            <v>Alat Tulis Kantor</v>
          </cell>
        </row>
        <row r="1158">
          <cell r="B1158">
            <v>7130202</v>
          </cell>
          <cell r="C1158">
            <v>1</v>
          </cell>
          <cell r="D1158">
            <v>2</v>
          </cell>
          <cell r="E1158" t="str">
            <v>Cetakan dan Formulir</v>
          </cell>
        </row>
        <row r="1159">
          <cell r="B1159">
            <v>7130203</v>
          </cell>
          <cell r="C1159">
            <v>1</v>
          </cell>
          <cell r="D1159">
            <v>2</v>
          </cell>
          <cell r="E1159" t="str">
            <v>Biaya Fotocopy, Sewa Alat Fotocopy  dan Jilid</v>
          </cell>
        </row>
        <row r="1160">
          <cell r="B1160">
            <v>7130204</v>
          </cell>
          <cell r="C1160">
            <v>1</v>
          </cell>
          <cell r="D1160">
            <v>2</v>
          </cell>
          <cell r="E1160" t="str">
            <v>Perjalanan Dinas Keluar</v>
          </cell>
        </row>
        <row r="1161">
          <cell r="B1161">
            <v>7130205</v>
          </cell>
          <cell r="C1161">
            <v>1</v>
          </cell>
          <cell r="D1161">
            <v>2</v>
          </cell>
          <cell r="E1161" t="str">
            <v>Allokasi kendaraan Operasional</v>
          </cell>
        </row>
        <row r="1162">
          <cell r="B1162">
            <v>7130206</v>
          </cell>
          <cell r="C1162">
            <v>1</v>
          </cell>
          <cell r="D1162">
            <v>2</v>
          </cell>
          <cell r="E1162" t="str">
            <v>Meterai</v>
          </cell>
        </row>
        <row r="1163">
          <cell r="B1163">
            <v>7130207</v>
          </cell>
          <cell r="C1163">
            <v>1</v>
          </cell>
          <cell r="D1163">
            <v>2</v>
          </cell>
          <cell r="E1163" t="str">
            <v>Biaya Konsumsi KANTOR</v>
          </cell>
        </row>
        <row r="1164">
          <cell r="B1164">
            <v>7130208</v>
          </cell>
          <cell r="C1164">
            <v>1</v>
          </cell>
          <cell r="D1164">
            <v>2</v>
          </cell>
          <cell r="E1164" t="str">
            <v>Kirim Surat/Dokumen</v>
          </cell>
        </row>
        <row r="1165">
          <cell r="B1165">
            <v>7130209</v>
          </cell>
          <cell r="C1165">
            <v>1</v>
          </cell>
          <cell r="D1165">
            <v>2</v>
          </cell>
          <cell r="E1165" t="str">
            <v>Majalah/Koran/Buku</v>
          </cell>
        </row>
        <row r="1166">
          <cell r="C1166">
            <v>1</v>
          </cell>
          <cell r="D1166">
            <v>2</v>
          </cell>
        </row>
        <row r="1167">
          <cell r="B1167">
            <v>71304</v>
          </cell>
          <cell r="C1167">
            <v>1</v>
          </cell>
          <cell r="D1167">
            <v>2</v>
          </cell>
          <cell r="E1167" t="str">
            <v>Biaya Komunikasi dan Komputer</v>
          </cell>
        </row>
        <row r="1168">
          <cell r="B1168">
            <v>7130401</v>
          </cell>
          <cell r="C1168">
            <v>1</v>
          </cell>
          <cell r="D1168">
            <v>2</v>
          </cell>
          <cell r="E1168" t="str">
            <v>Biaya Komunikasi</v>
          </cell>
        </row>
        <row r="1169">
          <cell r="B1169">
            <v>7130402</v>
          </cell>
          <cell r="C1169">
            <v>1</v>
          </cell>
          <cell r="D1169">
            <v>2</v>
          </cell>
          <cell r="E1169" t="str">
            <v>Biaya Perbaikan Alat Telekomunikasi</v>
          </cell>
        </row>
        <row r="1170">
          <cell r="B1170">
            <v>7130403</v>
          </cell>
          <cell r="C1170">
            <v>1</v>
          </cell>
          <cell r="D1170">
            <v>2</v>
          </cell>
          <cell r="E1170" t="str">
            <v>Biaya Komputer</v>
          </cell>
        </row>
        <row r="1171">
          <cell r="B1171">
            <v>7130404</v>
          </cell>
          <cell r="C1171">
            <v>1</v>
          </cell>
          <cell r="D1171">
            <v>2</v>
          </cell>
          <cell r="E1171" t="str">
            <v>VSAT/Internet</v>
          </cell>
        </row>
        <row r="1172">
          <cell r="C1172">
            <v>1</v>
          </cell>
          <cell r="D1172">
            <v>2</v>
          </cell>
        </row>
        <row r="1173">
          <cell r="B1173">
            <v>71305</v>
          </cell>
          <cell r="C1173">
            <v>1</v>
          </cell>
          <cell r="D1173">
            <v>2</v>
          </cell>
          <cell r="E1173" t="str">
            <v>Biaya Asuransi</v>
          </cell>
        </row>
        <row r="1174">
          <cell r="B1174">
            <v>7130501</v>
          </cell>
          <cell r="C1174">
            <v>1</v>
          </cell>
          <cell r="D1174">
            <v>2</v>
          </cell>
          <cell r="E1174" t="str">
            <v>Asuransi Kebakaran</v>
          </cell>
        </row>
        <row r="1175">
          <cell r="B1175">
            <v>7130502</v>
          </cell>
          <cell r="C1175">
            <v>1</v>
          </cell>
          <cell r="D1175">
            <v>2</v>
          </cell>
          <cell r="E1175" t="str">
            <v>Asuransi Uang Tunai</v>
          </cell>
        </row>
        <row r="1176">
          <cell r="B1176">
            <v>7130503</v>
          </cell>
          <cell r="C1176">
            <v>1</v>
          </cell>
          <cell r="D1176">
            <v>2</v>
          </cell>
          <cell r="E1176" t="str">
            <v>Asuransi Kecurian</v>
          </cell>
        </row>
        <row r="1177">
          <cell r="B1177">
            <v>7130504</v>
          </cell>
          <cell r="C1177">
            <v>1</v>
          </cell>
          <cell r="D1177">
            <v>2</v>
          </cell>
          <cell r="E1177" t="str">
            <v>Asuransi Property All Risk</v>
          </cell>
        </row>
        <row r="1178">
          <cell r="B1178">
            <v>7130505</v>
          </cell>
          <cell r="C1178">
            <v>1</v>
          </cell>
          <cell r="D1178">
            <v>2</v>
          </cell>
          <cell r="E1178" t="str">
            <v>Asuransi Kendaraan</v>
          </cell>
        </row>
        <row r="1179">
          <cell r="B1179">
            <v>7130506</v>
          </cell>
          <cell r="C1179">
            <v>1</v>
          </cell>
          <cell r="D1179">
            <v>2</v>
          </cell>
          <cell r="E1179" t="str">
            <v>Asuransi Sepeda Motor</v>
          </cell>
        </row>
        <row r="1180">
          <cell r="B1180">
            <v>7130507</v>
          </cell>
          <cell r="C1180">
            <v>1</v>
          </cell>
          <cell r="D1180">
            <v>2</v>
          </cell>
          <cell r="E1180" t="str">
            <v>Asuransi Alat Berat</v>
          </cell>
        </row>
        <row r="1181">
          <cell r="C1181">
            <v>1</v>
          </cell>
          <cell r="D1181">
            <v>2</v>
          </cell>
        </row>
        <row r="1182">
          <cell r="B1182">
            <v>71306</v>
          </cell>
          <cell r="C1182">
            <v>1</v>
          </cell>
          <cell r="D1182">
            <v>2</v>
          </cell>
          <cell r="E1182" t="str">
            <v>Pajak dan Retribusi</v>
          </cell>
        </row>
        <row r="1183">
          <cell r="B1183">
            <v>7130601</v>
          </cell>
          <cell r="C1183">
            <v>1</v>
          </cell>
          <cell r="D1183">
            <v>2</v>
          </cell>
          <cell r="E1183" t="str">
            <v>Pajak Bumi dan Bangunan - PBB</v>
          </cell>
        </row>
        <row r="1184">
          <cell r="B1184">
            <v>7130602</v>
          </cell>
          <cell r="C1184">
            <v>1</v>
          </cell>
          <cell r="D1184">
            <v>2</v>
          </cell>
          <cell r="E1184" t="str">
            <v>Retribusi Air Permukaan</v>
          </cell>
        </row>
        <row r="1185">
          <cell r="B1185">
            <v>7130603</v>
          </cell>
          <cell r="C1185">
            <v>1</v>
          </cell>
          <cell r="D1185">
            <v>2</v>
          </cell>
          <cell r="E1185" t="str">
            <v>Retribusi Air Sungai</v>
          </cell>
        </row>
        <row r="1186">
          <cell r="B1186">
            <v>7130604</v>
          </cell>
          <cell r="C1186">
            <v>1</v>
          </cell>
          <cell r="D1186">
            <v>2</v>
          </cell>
          <cell r="E1186" t="str">
            <v>Retribusi Alat Pemadam Kebakaran</v>
          </cell>
        </row>
        <row r="1187">
          <cell r="B1187">
            <v>7130605</v>
          </cell>
          <cell r="C1187">
            <v>1</v>
          </cell>
          <cell r="D1187">
            <v>2</v>
          </cell>
          <cell r="E1187" t="str">
            <v>Retribusi Lainnya</v>
          </cell>
        </row>
        <row r="1188">
          <cell r="B1188">
            <v>7130606</v>
          </cell>
          <cell r="C1188">
            <v>1</v>
          </cell>
          <cell r="D1188">
            <v>2</v>
          </cell>
          <cell r="E1188" t="str">
            <v>Pajak Kendaraan dan Sepeda Motor</v>
          </cell>
        </row>
        <row r="1189">
          <cell r="B1189">
            <v>7130607</v>
          </cell>
          <cell r="C1189">
            <v>1</v>
          </cell>
          <cell r="D1189">
            <v>2</v>
          </cell>
          <cell r="E1189" t="str">
            <v>Pajak Reklame</v>
          </cell>
        </row>
        <row r="1190">
          <cell r="C1190">
            <v>1</v>
          </cell>
          <cell r="D1190">
            <v>2</v>
          </cell>
        </row>
        <row r="1191">
          <cell r="B1191">
            <v>71307</v>
          </cell>
          <cell r="C1191">
            <v>1</v>
          </cell>
          <cell r="D1191">
            <v>2</v>
          </cell>
          <cell r="E1191" t="str">
            <v>Perijinan</v>
          </cell>
        </row>
        <row r="1192">
          <cell r="B1192">
            <v>7130701</v>
          </cell>
          <cell r="C1192">
            <v>1</v>
          </cell>
          <cell r="D1192">
            <v>2</v>
          </cell>
          <cell r="E1192" t="str">
            <v>Ijin Penyimpangan Waktu Kerja</v>
          </cell>
        </row>
        <row r="1193">
          <cell r="B1193">
            <v>7130702</v>
          </cell>
          <cell r="C1193">
            <v>1</v>
          </cell>
          <cell r="D1193">
            <v>2</v>
          </cell>
          <cell r="E1193" t="str">
            <v>Ijin Daftar Perusahaan</v>
          </cell>
        </row>
        <row r="1194">
          <cell r="B1194">
            <v>7130703</v>
          </cell>
          <cell r="C1194">
            <v>1</v>
          </cell>
          <cell r="D1194">
            <v>2</v>
          </cell>
          <cell r="E1194" t="str">
            <v>Ijin Wajib Lapor Tenaga Kerja</v>
          </cell>
        </row>
        <row r="1195">
          <cell r="B1195">
            <v>7130704</v>
          </cell>
          <cell r="C1195">
            <v>1</v>
          </cell>
          <cell r="D1195">
            <v>2</v>
          </cell>
          <cell r="E1195" t="str">
            <v>Ijin Mesin Pabrik dari Disnaker</v>
          </cell>
        </row>
        <row r="1196">
          <cell r="B1196">
            <v>7130705</v>
          </cell>
          <cell r="C1196">
            <v>1</v>
          </cell>
          <cell r="D1196">
            <v>2</v>
          </cell>
          <cell r="E1196" t="str">
            <v>Ijin Aplikasi by Product</v>
          </cell>
        </row>
        <row r="1197">
          <cell r="B1197">
            <v>7130706</v>
          </cell>
          <cell r="C1197">
            <v>1</v>
          </cell>
          <cell r="D1197">
            <v>2</v>
          </cell>
          <cell r="E1197" t="str">
            <v>Ijin Analisa Emisi</v>
          </cell>
        </row>
        <row r="1198">
          <cell r="B1198">
            <v>7130707</v>
          </cell>
          <cell r="C1198">
            <v>1</v>
          </cell>
          <cell r="D1198">
            <v>2</v>
          </cell>
          <cell r="E1198" t="str">
            <v>Ijin Pembinaan K3</v>
          </cell>
        </row>
        <row r="1199">
          <cell r="B1199">
            <v>7130708</v>
          </cell>
          <cell r="C1199">
            <v>1</v>
          </cell>
          <cell r="D1199">
            <v>2</v>
          </cell>
          <cell r="E1199" t="str">
            <v>Ijin Limbah Cair</v>
          </cell>
        </row>
        <row r="1200">
          <cell r="B1200">
            <v>7130709</v>
          </cell>
          <cell r="C1200">
            <v>1</v>
          </cell>
          <cell r="D1200">
            <v>2</v>
          </cell>
          <cell r="E1200" t="str">
            <v>Ijin Limbah B3</v>
          </cell>
        </row>
        <row r="1201">
          <cell r="B1201">
            <v>7130710</v>
          </cell>
          <cell r="C1201">
            <v>1</v>
          </cell>
          <cell r="D1201">
            <v>2</v>
          </cell>
          <cell r="E1201" t="str">
            <v>Biaya Riset</v>
          </cell>
        </row>
        <row r="1202">
          <cell r="B1202">
            <v>7130711</v>
          </cell>
          <cell r="C1202">
            <v>1</v>
          </cell>
          <cell r="D1202">
            <v>2</v>
          </cell>
          <cell r="E1202" t="str">
            <v>Ijin IMB</v>
          </cell>
        </row>
        <row r="1203">
          <cell r="B1203">
            <v>7130712</v>
          </cell>
          <cell r="C1203">
            <v>1</v>
          </cell>
          <cell r="D1203">
            <v>2</v>
          </cell>
          <cell r="E1203" t="str">
            <v>Ijin Lainnya</v>
          </cell>
        </row>
        <row r="1204">
          <cell r="C1204">
            <v>1</v>
          </cell>
          <cell r="D1204">
            <v>2</v>
          </cell>
        </row>
        <row r="1205">
          <cell r="B1205">
            <v>71308</v>
          </cell>
          <cell r="C1205">
            <v>1</v>
          </cell>
          <cell r="D1205">
            <v>2</v>
          </cell>
          <cell r="E1205" t="str">
            <v>Biaya Keamanan dan Sosial Lainnya</v>
          </cell>
        </row>
        <row r="1206">
          <cell r="B1206">
            <v>7130801</v>
          </cell>
          <cell r="C1206">
            <v>1</v>
          </cell>
          <cell r="D1206">
            <v>2</v>
          </cell>
          <cell r="E1206" t="str">
            <v>Hari-hari Besar Kenegaraan</v>
          </cell>
        </row>
        <row r="1207">
          <cell r="B1207">
            <v>7130802</v>
          </cell>
          <cell r="C1207">
            <v>1</v>
          </cell>
          <cell r="D1207">
            <v>2</v>
          </cell>
          <cell r="E1207" t="str">
            <v>Hari-hari Besar Keagamaan</v>
          </cell>
        </row>
        <row r="1208">
          <cell r="B1208">
            <v>7130804</v>
          </cell>
          <cell r="C1208">
            <v>1</v>
          </cell>
          <cell r="D1208">
            <v>2</v>
          </cell>
          <cell r="E1208" t="str">
            <v>Biaya Penyuluhan</v>
          </cell>
        </row>
        <row r="1209">
          <cell r="B1209">
            <v>7130806</v>
          </cell>
          <cell r="C1209">
            <v>1</v>
          </cell>
          <cell r="D1209">
            <v>2</v>
          </cell>
          <cell r="E1209" t="str">
            <v>Biaya Sosial Kemasyarakatan dan Pendidikan</v>
          </cell>
        </row>
        <row r="1210">
          <cell r="B1210">
            <v>7130807</v>
          </cell>
          <cell r="C1210">
            <v>1</v>
          </cell>
          <cell r="D1210">
            <v>2</v>
          </cell>
          <cell r="E1210" t="str">
            <v>Biaya Sosial Lainnya / CSR</v>
          </cell>
        </row>
        <row r="1211">
          <cell r="C1211">
            <v>1</v>
          </cell>
          <cell r="D1211">
            <v>2</v>
          </cell>
        </row>
        <row r="1212">
          <cell r="B1212">
            <v>71309</v>
          </cell>
          <cell r="C1212">
            <v>1</v>
          </cell>
          <cell r="D1212">
            <v>2</v>
          </cell>
          <cell r="E1212" t="str">
            <v>Beban Sewa</v>
          </cell>
        </row>
        <row r="1213">
          <cell r="B1213">
            <v>7130901</v>
          </cell>
          <cell r="C1213">
            <v>1</v>
          </cell>
          <cell r="D1213">
            <v>2</v>
          </cell>
          <cell r="E1213" t="str">
            <v>Sewa Bangunan</v>
          </cell>
        </row>
        <row r="1214">
          <cell r="B1214">
            <v>7130902</v>
          </cell>
          <cell r="C1214">
            <v>1</v>
          </cell>
          <cell r="D1214">
            <v>2</v>
          </cell>
          <cell r="E1214" t="str">
            <v>Sewa Tanah</v>
          </cell>
        </row>
        <row r="1215">
          <cell r="B1215">
            <v>7130903</v>
          </cell>
          <cell r="C1215">
            <v>1</v>
          </cell>
          <cell r="D1215">
            <v>2</v>
          </cell>
          <cell r="E1215" t="str">
            <v>Sewa Kendaraan</v>
          </cell>
        </row>
        <row r="1216">
          <cell r="B1216">
            <v>7130904</v>
          </cell>
          <cell r="C1216">
            <v>1</v>
          </cell>
          <cell r="D1216">
            <v>2</v>
          </cell>
          <cell r="E1216" t="str">
            <v>Sewa Alat Berat dan Mesin</v>
          </cell>
        </row>
        <row r="1217">
          <cell r="B1217">
            <v>7130999</v>
          </cell>
          <cell r="C1217">
            <v>1</v>
          </cell>
          <cell r="D1217">
            <v>2</v>
          </cell>
          <cell r="E1217" t="str">
            <v>Sewa Lain nya</v>
          </cell>
        </row>
        <row r="1218">
          <cell r="C1218">
            <v>1</v>
          </cell>
          <cell r="D1218">
            <v>2</v>
          </cell>
        </row>
        <row r="1219">
          <cell r="B1219">
            <v>71409</v>
          </cell>
          <cell r="C1219">
            <v>1</v>
          </cell>
          <cell r="D1219">
            <v>2</v>
          </cell>
          <cell r="E1219" t="str">
            <v>Pemeliharaan</v>
          </cell>
        </row>
        <row r="1220">
          <cell r="B1220">
            <v>7140901</v>
          </cell>
          <cell r="C1220">
            <v>1</v>
          </cell>
          <cell r="D1220">
            <v>2</v>
          </cell>
          <cell r="E1220" t="str">
            <v>Premeliharaan bangunan - Bahan</v>
          </cell>
        </row>
        <row r="1221">
          <cell r="B1221">
            <v>7140902</v>
          </cell>
          <cell r="C1221">
            <v>1</v>
          </cell>
          <cell r="D1221">
            <v>2</v>
          </cell>
          <cell r="E1221" t="str">
            <v>Premeliharaan bangunan - Upah</v>
          </cell>
        </row>
        <row r="1222">
          <cell r="B1222">
            <v>7140903</v>
          </cell>
          <cell r="C1222">
            <v>1</v>
          </cell>
          <cell r="D1222">
            <v>2</v>
          </cell>
          <cell r="E1222" t="str">
            <v>Pemeliharaan peralatan dan perabot - Bahan</v>
          </cell>
        </row>
        <row r="1223">
          <cell r="B1223">
            <v>7140904</v>
          </cell>
          <cell r="C1223">
            <v>1</v>
          </cell>
          <cell r="D1223">
            <v>2</v>
          </cell>
          <cell r="E1223" t="str">
            <v>Pemeliharaan peralatan dan perabot - Upah</v>
          </cell>
        </row>
        <row r="1224">
          <cell r="B1224">
            <v>7140905</v>
          </cell>
          <cell r="C1224">
            <v>1</v>
          </cell>
          <cell r="D1224">
            <v>2</v>
          </cell>
          <cell r="E1224" t="str">
            <v>Pemeliharaan prasarana umum - Bahan</v>
          </cell>
        </row>
        <row r="1225">
          <cell r="B1225">
            <v>7140906</v>
          </cell>
          <cell r="C1225">
            <v>1</v>
          </cell>
          <cell r="D1225">
            <v>2</v>
          </cell>
          <cell r="E1225" t="str">
            <v>Pemeliharaan prasarana umum - Upah</v>
          </cell>
        </row>
        <row r="1226">
          <cell r="B1226">
            <v>7140907</v>
          </cell>
          <cell r="C1226">
            <v>1</v>
          </cell>
          <cell r="D1226">
            <v>2</v>
          </cell>
          <cell r="E1226" t="str">
            <v>Pemeliharaan Mesin dan alat berat</v>
          </cell>
        </row>
        <row r="1227">
          <cell r="B1227">
            <v>7140908</v>
          </cell>
          <cell r="C1227">
            <v>1</v>
          </cell>
          <cell r="D1227">
            <v>2</v>
          </cell>
          <cell r="E1227" t="str">
            <v>Pemeliharaan prasana kendaraan umum - Upah</v>
          </cell>
        </row>
        <row r="1228">
          <cell r="B1228">
            <v>7140909</v>
          </cell>
          <cell r="C1228">
            <v>1</v>
          </cell>
          <cell r="D1228">
            <v>2</v>
          </cell>
          <cell r="E1228" t="str">
            <v>Pemeliharaan prasarana kendaraan umum -  Bahan</v>
          </cell>
        </row>
        <row r="1229">
          <cell r="B1229">
            <v>7140910</v>
          </cell>
          <cell r="C1229">
            <v>1</v>
          </cell>
          <cell r="D1229">
            <v>2</v>
          </cell>
          <cell r="E1229" t="str">
            <v>Pemeliharaan Kanal</v>
          </cell>
        </row>
        <row r="1230">
          <cell r="C1230">
            <v>1</v>
          </cell>
          <cell r="D1230">
            <v>2</v>
          </cell>
        </row>
        <row r="1231">
          <cell r="B1231">
            <v>71501</v>
          </cell>
          <cell r="C1231">
            <v>1</v>
          </cell>
          <cell r="D1231">
            <v>2</v>
          </cell>
          <cell r="E1231" t="str">
            <v>Pembelian Barang Inventaris (non Asset)</v>
          </cell>
        </row>
        <row r="1232">
          <cell r="B1232">
            <v>7150101</v>
          </cell>
          <cell r="C1232">
            <v>1</v>
          </cell>
          <cell r="D1232">
            <v>2</v>
          </cell>
          <cell r="E1232" t="str">
            <v>Pembelian Barang Inventaris (non Asset)</v>
          </cell>
        </row>
        <row r="1233">
          <cell r="C1233">
            <v>1</v>
          </cell>
          <cell r="D1233">
            <v>2</v>
          </cell>
        </row>
        <row r="1234">
          <cell r="B1234">
            <v>71502</v>
          </cell>
          <cell r="C1234">
            <v>1</v>
          </cell>
          <cell r="D1234">
            <v>2</v>
          </cell>
          <cell r="E1234" t="str">
            <v>Penyusutan Tanaman Menghasilkan</v>
          </cell>
        </row>
        <row r="1235">
          <cell r="B1235">
            <v>7150201</v>
          </cell>
          <cell r="C1235">
            <v>1</v>
          </cell>
          <cell r="D1235">
            <v>2</v>
          </cell>
          <cell r="E1235" t="str">
            <v>Penyusutan Tanaman Menghasilkan</v>
          </cell>
        </row>
        <row r="1236">
          <cell r="B1236">
            <v>7150202</v>
          </cell>
          <cell r="C1236">
            <v>1</v>
          </cell>
          <cell r="D1236">
            <v>2</v>
          </cell>
          <cell r="E1236" t="str">
            <v>Penyusutan Mesin-Mesin</v>
          </cell>
        </row>
        <row r="1237">
          <cell r="B1237">
            <v>7150203</v>
          </cell>
          <cell r="C1237">
            <v>1</v>
          </cell>
          <cell r="D1237">
            <v>2</v>
          </cell>
          <cell r="E1237" t="str">
            <v>Penyusutan Bangunan dan Perumahan</v>
          </cell>
        </row>
        <row r="1238">
          <cell r="B1238">
            <v>7150204</v>
          </cell>
          <cell r="C1238">
            <v>1</v>
          </cell>
          <cell r="D1238">
            <v>2</v>
          </cell>
          <cell r="E1238" t="str">
            <v>Penyusutan Pralatan dan Prabot</v>
          </cell>
        </row>
        <row r="1239">
          <cell r="B1239">
            <v>7150205</v>
          </cell>
          <cell r="C1239">
            <v>1</v>
          </cell>
          <cell r="D1239">
            <v>2</v>
          </cell>
          <cell r="E1239" t="str">
            <v>Penyusutan Prasarana</v>
          </cell>
        </row>
        <row r="1240">
          <cell r="B1240">
            <v>7150206</v>
          </cell>
          <cell r="C1240">
            <v>1</v>
          </cell>
          <cell r="D1240">
            <v>2</v>
          </cell>
          <cell r="E1240" t="str">
            <v>Penyusutan    Alat berat</v>
          </cell>
        </row>
        <row r="1241">
          <cell r="B1241">
            <v>7150207</v>
          </cell>
          <cell r="C1241">
            <v>1</v>
          </cell>
          <cell r="D1241">
            <v>2</v>
          </cell>
          <cell r="E1241" t="str">
            <v>Penyusutan Aktiva Tidak Berwujud</v>
          </cell>
        </row>
        <row r="1242">
          <cell r="B1242">
            <v>7150208</v>
          </cell>
          <cell r="C1242">
            <v>1</v>
          </cell>
          <cell r="D1242">
            <v>2</v>
          </cell>
          <cell r="E1242" t="str">
            <v>Penyusutan Kendaraan</v>
          </cell>
        </row>
        <row r="1243">
          <cell r="B1243">
            <v>7150299</v>
          </cell>
          <cell r="C1243">
            <v>1</v>
          </cell>
          <cell r="D1243">
            <v>2</v>
          </cell>
          <cell r="E1243" t="str">
            <v>Biaya penyusutan yang di alokasi</v>
          </cell>
        </row>
        <row r="1244">
          <cell r="C1244">
            <v>1</v>
          </cell>
          <cell r="D1244">
            <v>2</v>
          </cell>
        </row>
        <row r="1245">
          <cell r="B1245">
            <v>71503</v>
          </cell>
          <cell r="C1245">
            <v>1</v>
          </cell>
          <cell r="D1245">
            <v>2</v>
          </cell>
          <cell r="E1245" t="str">
            <v>Amortisasi</v>
          </cell>
        </row>
        <row r="1246">
          <cell r="B1246">
            <v>7150301</v>
          </cell>
          <cell r="C1246">
            <v>1</v>
          </cell>
          <cell r="D1246">
            <v>2</v>
          </cell>
          <cell r="E1246" t="str">
            <v>Amortisasi Hak Atas Tanah</v>
          </cell>
        </row>
        <row r="1247">
          <cell r="B1247">
            <v>7150302</v>
          </cell>
          <cell r="C1247">
            <v>1</v>
          </cell>
          <cell r="D1247">
            <v>2</v>
          </cell>
          <cell r="E1247" t="str">
            <v>Amortisasi Aktiva tak berwujud</v>
          </cell>
        </row>
        <row r="1248">
          <cell r="B1248">
            <v>7150303</v>
          </cell>
          <cell r="C1248">
            <v>1</v>
          </cell>
          <cell r="D1248">
            <v>2</v>
          </cell>
          <cell r="E1248" t="str">
            <v>Amortisasi Emisi Saham</v>
          </cell>
        </row>
        <row r="1249">
          <cell r="C1249">
            <v>1</v>
          </cell>
          <cell r="D1249">
            <v>2</v>
          </cell>
        </row>
        <row r="1250">
          <cell r="B1250">
            <v>71504</v>
          </cell>
          <cell r="C1250">
            <v>1</v>
          </cell>
          <cell r="D1250">
            <v>2</v>
          </cell>
          <cell r="E1250" t="str">
            <v>Beban Lainnya</v>
          </cell>
        </row>
        <row r="1251">
          <cell r="B1251">
            <v>7150401</v>
          </cell>
          <cell r="C1251">
            <v>1</v>
          </cell>
          <cell r="D1251">
            <v>2</v>
          </cell>
          <cell r="E1251" t="str">
            <v>Beban Pengiriman</v>
          </cell>
        </row>
        <row r="1252">
          <cell r="B1252">
            <v>7150402</v>
          </cell>
          <cell r="C1252">
            <v>1</v>
          </cell>
          <cell r="D1252">
            <v>2</v>
          </cell>
          <cell r="E1252" t="str">
            <v>Biaya Transportasi</v>
          </cell>
        </row>
        <row r="1253">
          <cell r="C1253">
            <v>1</v>
          </cell>
          <cell r="D1253">
            <v>2</v>
          </cell>
        </row>
        <row r="1254">
          <cell r="B1254">
            <v>71899</v>
          </cell>
          <cell r="C1254">
            <v>1</v>
          </cell>
          <cell r="D1254">
            <v>2</v>
          </cell>
          <cell r="E1254" t="str">
            <v>Biaya Bank Unit</v>
          </cell>
        </row>
        <row r="1255">
          <cell r="B1255">
            <v>7189901</v>
          </cell>
          <cell r="C1255">
            <v>1</v>
          </cell>
          <cell r="D1255">
            <v>2</v>
          </cell>
          <cell r="E1255" t="str">
            <v>Biaya Administrasi bank</v>
          </cell>
        </row>
        <row r="1256">
          <cell r="B1256">
            <v>7199999</v>
          </cell>
          <cell r="C1256">
            <v>1</v>
          </cell>
          <cell r="D1256">
            <v>2</v>
          </cell>
          <cell r="E1256" t="str">
            <v>Biaya Tidak Langsung Yang Dialokasi</v>
          </cell>
        </row>
        <row r="1257">
          <cell r="C1257">
            <v>1</v>
          </cell>
          <cell r="D1257">
            <v>2</v>
          </cell>
        </row>
        <row r="1258">
          <cell r="B1258">
            <v>8</v>
          </cell>
          <cell r="C1258">
            <v>1</v>
          </cell>
          <cell r="D1258">
            <v>2</v>
          </cell>
          <cell r="E1258" t="str">
            <v>BEBAN USAHA</v>
          </cell>
        </row>
        <row r="1259">
          <cell r="B1259">
            <v>811</v>
          </cell>
          <cell r="C1259">
            <v>1</v>
          </cell>
          <cell r="D1259">
            <v>2</v>
          </cell>
          <cell r="E1259" t="str">
            <v>Beban Penjualan</v>
          </cell>
        </row>
        <row r="1260">
          <cell r="B1260">
            <v>81101</v>
          </cell>
          <cell r="C1260">
            <v>1</v>
          </cell>
          <cell r="D1260">
            <v>2</v>
          </cell>
          <cell r="E1260" t="str">
            <v>Biaya Pengangkutan</v>
          </cell>
        </row>
        <row r="1261">
          <cell r="B1261">
            <v>8110101</v>
          </cell>
          <cell r="C1261">
            <v>1</v>
          </cell>
          <cell r="D1261">
            <v>2</v>
          </cell>
          <cell r="E1261" t="str">
            <v>Angkutan Pihak Internal</v>
          </cell>
        </row>
        <row r="1262">
          <cell r="B1262">
            <v>8110102</v>
          </cell>
          <cell r="C1262">
            <v>1</v>
          </cell>
          <cell r="D1262">
            <v>2</v>
          </cell>
          <cell r="E1262" t="str">
            <v>Angkutan Pihak Eksternal</v>
          </cell>
        </row>
        <row r="1263">
          <cell r="B1263">
            <v>8110103</v>
          </cell>
          <cell r="C1263">
            <v>1</v>
          </cell>
          <cell r="D1263">
            <v>2</v>
          </cell>
          <cell r="E1263" t="str">
            <v>Beban Pompa/Muat/ Bulking</v>
          </cell>
        </row>
        <row r="1264">
          <cell r="B1264">
            <v>8110104</v>
          </cell>
          <cell r="C1264">
            <v>1</v>
          </cell>
          <cell r="D1264">
            <v>2</v>
          </cell>
          <cell r="E1264" t="str">
            <v>Asuransi CPO</v>
          </cell>
        </row>
        <row r="1265">
          <cell r="C1265">
            <v>1</v>
          </cell>
          <cell r="D1265">
            <v>2</v>
          </cell>
        </row>
        <row r="1266">
          <cell r="B1266">
            <v>812</v>
          </cell>
          <cell r="C1266">
            <v>1</v>
          </cell>
          <cell r="D1266">
            <v>2</v>
          </cell>
          <cell r="E1266" t="str">
            <v>Beban Marketing</v>
          </cell>
        </row>
        <row r="1267">
          <cell r="B1267">
            <v>8120100</v>
          </cell>
          <cell r="C1267">
            <v>1</v>
          </cell>
          <cell r="D1267">
            <v>2</v>
          </cell>
          <cell r="E1267" t="str">
            <v>Beban Eksport dan Survey</v>
          </cell>
        </row>
        <row r="1268">
          <cell r="B1268">
            <v>8120101</v>
          </cell>
          <cell r="C1268">
            <v>1</v>
          </cell>
          <cell r="D1268">
            <v>2</v>
          </cell>
          <cell r="E1268" t="str">
            <v>Consumables (Segel Botol sample)</v>
          </cell>
        </row>
        <row r="1269">
          <cell r="B1269">
            <v>8120102</v>
          </cell>
          <cell r="C1269">
            <v>1</v>
          </cell>
          <cell r="D1269">
            <v>2</v>
          </cell>
          <cell r="E1269" t="str">
            <v>Biaya Penggunaan Areal Pelabuhan</v>
          </cell>
        </row>
        <row r="1270">
          <cell r="B1270">
            <v>8120103</v>
          </cell>
          <cell r="C1270">
            <v>1</v>
          </cell>
          <cell r="D1270">
            <v>2</v>
          </cell>
          <cell r="E1270" t="str">
            <v>Biaya Dermaga</v>
          </cell>
        </row>
        <row r="1271">
          <cell r="B1271">
            <v>8120104</v>
          </cell>
          <cell r="C1271">
            <v>1</v>
          </cell>
          <cell r="D1271">
            <v>2</v>
          </cell>
          <cell r="E1271" t="str">
            <v>Jasa Keagenan</v>
          </cell>
        </row>
        <row r="1272">
          <cell r="B1272">
            <v>8120106</v>
          </cell>
          <cell r="C1272">
            <v>1</v>
          </cell>
          <cell r="D1272">
            <v>2</v>
          </cell>
          <cell r="E1272" t="str">
            <v>Biaya analisa pengapalan</v>
          </cell>
        </row>
        <row r="1273">
          <cell r="B1273">
            <v>8120107</v>
          </cell>
          <cell r="C1273">
            <v>1</v>
          </cell>
          <cell r="D1273">
            <v>2</v>
          </cell>
          <cell r="E1273" t="str">
            <v>Spareparts dan Peralatan Loading</v>
          </cell>
        </row>
        <row r="1274">
          <cell r="B1274">
            <v>8120108</v>
          </cell>
          <cell r="C1274">
            <v>1</v>
          </cell>
          <cell r="D1274">
            <v>2</v>
          </cell>
          <cell r="E1274" t="str">
            <v>Retribusi</v>
          </cell>
        </row>
        <row r="1275">
          <cell r="B1275">
            <v>8120109</v>
          </cell>
          <cell r="C1275">
            <v>1</v>
          </cell>
          <cell r="D1275">
            <v>2</v>
          </cell>
          <cell r="E1275" t="str">
            <v>Biaya analisa rutin kualitas</v>
          </cell>
        </row>
        <row r="1276">
          <cell r="C1276">
            <v>1</v>
          </cell>
          <cell r="D1276">
            <v>2</v>
          </cell>
        </row>
        <row r="1277">
          <cell r="B1277">
            <v>821</v>
          </cell>
          <cell r="C1277">
            <v>1</v>
          </cell>
          <cell r="D1277">
            <v>2</v>
          </cell>
          <cell r="E1277" t="str">
            <v>Biaya Administrasi dan Umum - BAU</v>
          </cell>
        </row>
        <row r="1278">
          <cell r="B1278">
            <v>82100</v>
          </cell>
          <cell r="C1278">
            <v>1</v>
          </cell>
          <cell r="D1278">
            <v>2</v>
          </cell>
          <cell r="E1278" t="str">
            <v>Beban Karyawan</v>
          </cell>
        </row>
        <row r="1279">
          <cell r="B1279">
            <v>8210100</v>
          </cell>
          <cell r="C1279">
            <v>1</v>
          </cell>
          <cell r="D1279">
            <v>2</v>
          </cell>
          <cell r="E1279" t="str">
            <v>Gaji</v>
          </cell>
        </row>
        <row r="1280">
          <cell r="B1280">
            <v>8210200</v>
          </cell>
          <cell r="C1280">
            <v>1</v>
          </cell>
          <cell r="D1280">
            <v>2</v>
          </cell>
          <cell r="E1280" t="str">
            <v>Lembur / Premi</v>
          </cell>
        </row>
        <row r="1281">
          <cell r="B1281">
            <v>8210300</v>
          </cell>
          <cell r="C1281">
            <v>1</v>
          </cell>
          <cell r="D1281">
            <v>2</v>
          </cell>
          <cell r="E1281" t="str">
            <v>Transport dan Uang Makan</v>
          </cell>
        </row>
        <row r="1282">
          <cell r="B1282">
            <v>8210400</v>
          </cell>
          <cell r="C1282">
            <v>1</v>
          </cell>
          <cell r="D1282">
            <v>2</v>
          </cell>
          <cell r="E1282" t="str">
            <v>Tunjangan Cuti</v>
          </cell>
        </row>
        <row r="1283">
          <cell r="B1283">
            <v>8210500</v>
          </cell>
          <cell r="C1283">
            <v>1</v>
          </cell>
          <cell r="D1283">
            <v>2</v>
          </cell>
          <cell r="E1283" t="str">
            <v>Tunjangan Pengobatan</v>
          </cell>
        </row>
        <row r="1284">
          <cell r="B1284">
            <v>8210600</v>
          </cell>
          <cell r="C1284">
            <v>1</v>
          </cell>
          <cell r="D1284">
            <v>2</v>
          </cell>
          <cell r="E1284" t="str">
            <v>Tunjangan Perumahan</v>
          </cell>
        </row>
        <row r="1285">
          <cell r="B1285">
            <v>8210700</v>
          </cell>
          <cell r="C1285">
            <v>1</v>
          </cell>
          <cell r="D1285">
            <v>2</v>
          </cell>
          <cell r="E1285" t="str">
            <v>Tunjangan Jamsostek</v>
          </cell>
        </row>
        <row r="1286">
          <cell r="B1286">
            <v>8210800</v>
          </cell>
          <cell r="C1286">
            <v>1</v>
          </cell>
          <cell r="D1286">
            <v>2</v>
          </cell>
          <cell r="E1286" t="str">
            <v>Tunjangan PPH 21</v>
          </cell>
        </row>
        <row r="1287">
          <cell r="B1287">
            <v>8210900</v>
          </cell>
          <cell r="C1287">
            <v>1</v>
          </cell>
          <cell r="D1287">
            <v>2</v>
          </cell>
          <cell r="E1287" t="str">
            <v>Tunjangan Lainnya</v>
          </cell>
        </row>
        <row r="1288">
          <cell r="C1288">
            <v>1</v>
          </cell>
          <cell r="D1288">
            <v>2</v>
          </cell>
        </row>
        <row r="1289">
          <cell r="B1289">
            <v>82201</v>
          </cell>
          <cell r="C1289">
            <v>1</v>
          </cell>
          <cell r="D1289">
            <v>2</v>
          </cell>
          <cell r="E1289" t="str">
            <v>Beban Administrasi Kantor</v>
          </cell>
        </row>
        <row r="1290">
          <cell r="B1290">
            <v>8220101</v>
          </cell>
          <cell r="C1290">
            <v>1</v>
          </cell>
          <cell r="D1290">
            <v>2</v>
          </cell>
          <cell r="E1290" t="str">
            <v>Alat Tulis Kantor</v>
          </cell>
        </row>
        <row r="1291">
          <cell r="B1291">
            <v>8220102</v>
          </cell>
          <cell r="C1291">
            <v>1</v>
          </cell>
          <cell r="D1291">
            <v>2</v>
          </cell>
          <cell r="E1291" t="str">
            <v>Cetakan dan Formulir</v>
          </cell>
        </row>
        <row r="1292">
          <cell r="B1292">
            <v>8220103</v>
          </cell>
          <cell r="C1292">
            <v>1</v>
          </cell>
          <cell r="D1292">
            <v>2</v>
          </cell>
          <cell r="E1292" t="str">
            <v>Biaya Fotocopy, Sewa Alat Fotocopy  dan Jilid</v>
          </cell>
        </row>
        <row r="1293">
          <cell r="B1293">
            <v>8220104</v>
          </cell>
          <cell r="C1293">
            <v>1</v>
          </cell>
          <cell r="D1293">
            <v>2</v>
          </cell>
          <cell r="E1293" t="str">
            <v>Meterai</v>
          </cell>
        </row>
        <row r="1294">
          <cell r="B1294">
            <v>8220105</v>
          </cell>
          <cell r="C1294">
            <v>1</v>
          </cell>
          <cell r="D1294">
            <v>2</v>
          </cell>
          <cell r="E1294" t="str">
            <v>Kirim Surat/Dokumen</v>
          </cell>
        </row>
        <row r="1295">
          <cell r="B1295">
            <v>8220106</v>
          </cell>
          <cell r="C1295">
            <v>1</v>
          </cell>
          <cell r="D1295">
            <v>2</v>
          </cell>
          <cell r="E1295" t="str">
            <v>Majalah/Koran/Buku</v>
          </cell>
        </row>
        <row r="1296">
          <cell r="B1296">
            <v>8220107</v>
          </cell>
          <cell r="C1296">
            <v>1</v>
          </cell>
          <cell r="D1296">
            <v>2</v>
          </cell>
          <cell r="E1296" t="str">
            <v>Jasa Pengiriman</v>
          </cell>
        </row>
        <row r="1297">
          <cell r="C1297">
            <v>1</v>
          </cell>
          <cell r="D1297">
            <v>2</v>
          </cell>
        </row>
        <row r="1298">
          <cell r="B1298">
            <v>82202</v>
          </cell>
          <cell r="C1298">
            <v>1</v>
          </cell>
          <cell r="D1298">
            <v>2</v>
          </cell>
          <cell r="E1298" t="str">
            <v>Komunikasi</v>
          </cell>
        </row>
        <row r="1299">
          <cell r="B1299">
            <v>8220201</v>
          </cell>
          <cell r="C1299">
            <v>1</v>
          </cell>
          <cell r="D1299">
            <v>2</v>
          </cell>
          <cell r="E1299" t="str">
            <v>Telephone</v>
          </cell>
        </row>
        <row r="1300">
          <cell r="B1300">
            <v>8220202</v>
          </cell>
          <cell r="C1300">
            <v>1</v>
          </cell>
          <cell r="D1300">
            <v>2</v>
          </cell>
          <cell r="E1300" t="str">
            <v>V S A T / Internet</v>
          </cell>
        </row>
        <row r="1301">
          <cell r="B1301">
            <v>8220203</v>
          </cell>
          <cell r="C1301">
            <v>1</v>
          </cell>
          <cell r="D1301">
            <v>2</v>
          </cell>
          <cell r="E1301" t="str">
            <v>Komputer</v>
          </cell>
        </row>
        <row r="1302">
          <cell r="C1302">
            <v>1</v>
          </cell>
          <cell r="D1302">
            <v>2</v>
          </cell>
        </row>
        <row r="1303">
          <cell r="B1303">
            <v>82203</v>
          </cell>
          <cell r="C1303">
            <v>1</v>
          </cell>
          <cell r="D1303">
            <v>2</v>
          </cell>
          <cell r="E1303" t="str">
            <v>Listrik dan Air</v>
          </cell>
        </row>
        <row r="1304">
          <cell r="B1304">
            <v>8220301</v>
          </cell>
          <cell r="C1304">
            <v>1</v>
          </cell>
          <cell r="D1304">
            <v>2</v>
          </cell>
          <cell r="E1304" t="str">
            <v>Listrik</v>
          </cell>
        </row>
        <row r="1305">
          <cell r="B1305">
            <v>8220302</v>
          </cell>
          <cell r="C1305">
            <v>1</v>
          </cell>
          <cell r="D1305">
            <v>2</v>
          </cell>
          <cell r="E1305" t="str">
            <v>Air</v>
          </cell>
        </row>
        <row r="1306">
          <cell r="C1306">
            <v>1</v>
          </cell>
          <cell r="D1306">
            <v>2</v>
          </cell>
        </row>
        <row r="1307">
          <cell r="B1307">
            <v>82204</v>
          </cell>
          <cell r="C1307">
            <v>1</v>
          </cell>
          <cell r="D1307">
            <v>2</v>
          </cell>
          <cell r="E1307" t="str">
            <v>Perijinan dan Pajak</v>
          </cell>
        </row>
        <row r="1308">
          <cell r="B1308">
            <v>8220401</v>
          </cell>
          <cell r="C1308">
            <v>1</v>
          </cell>
          <cell r="D1308">
            <v>2</v>
          </cell>
          <cell r="E1308" t="str">
            <v>PBB</v>
          </cell>
        </row>
        <row r="1309">
          <cell r="B1309">
            <v>8220402</v>
          </cell>
          <cell r="C1309">
            <v>1</v>
          </cell>
          <cell r="D1309">
            <v>2</v>
          </cell>
          <cell r="E1309" t="str">
            <v>Perizinan Pusat</v>
          </cell>
        </row>
        <row r="1310">
          <cell r="B1310">
            <v>8220403</v>
          </cell>
          <cell r="C1310">
            <v>1</v>
          </cell>
          <cell r="D1310">
            <v>2</v>
          </cell>
          <cell r="E1310" t="str">
            <v>Perizinan Tenaga Kerja Asing</v>
          </cell>
        </row>
        <row r="1311">
          <cell r="B1311">
            <v>8220404</v>
          </cell>
          <cell r="C1311">
            <v>1</v>
          </cell>
          <cell r="D1311">
            <v>2</v>
          </cell>
          <cell r="E1311" t="str">
            <v>Beban pajak lainnya</v>
          </cell>
        </row>
        <row r="1312">
          <cell r="C1312">
            <v>1</v>
          </cell>
          <cell r="D1312">
            <v>2</v>
          </cell>
        </row>
        <row r="1313">
          <cell r="B1313">
            <v>82205</v>
          </cell>
          <cell r="C1313">
            <v>1</v>
          </cell>
          <cell r="D1313">
            <v>2</v>
          </cell>
          <cell r="E1313" t="str">
            <v>Profesi</v>
          </cell>
        </row>
        <row r="1314">
          <cell r="B1314">
            <v>8220501</v>
          </cell>
          <cell r="C1314">
            <v>1</v>
          </cell>
          <cell r="D1314">
            <v>2</v>
          </cell>
          <cell r="E1314" t="str">
            <v>Akuntan Publik</v>
          </cell>
        </row>
        <row r="1315">
          <cell r="B1315">
            <v>8220502</v>
          </cell>
          <cell r="C1315">
            <v>1</v>
          </cell>
          <cell r="D1315">
            <v>2</v>
          </cell>
          <cell r="E1315" t="str">
            <v>Apraisal</v>
          </cell>
        </row>
        <row r="1316">
          <cell r="B1316">
            <v>8220503</v>
          </cell>
          <cell r="C1316">
            <v>1</v>
          </cell>
          <cell r="D1316">
            <v>2</v>
          </cell>
          <cell r="E1316" t="str">
            <v>Notaris</v>
          </cell>
        </row>
        <row r="1317">
          <cell r="B1317">
            <v>8220504</v>
          </cell>
          <cell r="C1317">
            <v>1</v>
          </cell>
          <cell r="D1317">
            <v>2</v>
          </cell>
          <cell r="E1317" t="str">
            <v>Konsultan Lainnya</v>
          </cell>
        </row>
        <row r="1318">
          <cell r="B1318">
            <v>8220505</v>
          </cell>
          <cell r="C1318">
            <v>1</v>
          </cell>
          <cell r="D1318">
            <v>2</v>
          </cell>
          <cell r="E1318" t="str">
            <v>Konsultan Hukum</v>
          </cell>
        </row>
        <row r="1319">
          <cell r="C1319">
            <v>1</v>
          </cell>
          <cell r="D1319">
            <v>2</v>
          </cell>
        </row>
        <row r="1320">
          <cell r="B1320">
            <v>82206</v>
          </cell>
          <cell r="C1320">
            <v>1</v>
          </cell>
          <cell r="D1320">
            <v>2</v>
          </cell>
          <cell r="E1320" t="str">
            <v>Asuransi</v>
          </cell>
        </row>
        <row r="1321">
          <cell r="B1321">
            <v>8220601</v>
          </cell>
          <cell r="C1321">
            <v>1</v>
          </cell>
          <cell r="D1321">
            <v>2</v>
          </cell>
          <cell r="E1321" t="str">
            <v>Beban Asuransi</v>
          </cell>
        </row>
        <row r="1322">
          <cell r="B1322">
            <v>8220602</v>
          </cell>
          <cell r="C1322">
            <v>1</v>
          </cell>
          <cell r="D1322">
            <v>2</v>
          </cell>
          <cell r="E1322" t="str">
            <v>Asuransi Kehilangan</v>
          </cell>
        </row>
        <row r="1323">
          <cell r="B1323">
            <v>8220603</v>
          </cell>
          <cell r="C1323">
            <v>1</v>
          </cell>
          <cell r="D1323">
            <v>2</v>
          </cell>
          <cell r="E1323" t="str">
            <v>Asuransi Kecelakaan</v>
          </cell>
        </row>
        <row r="1324">
          <cell r="B1324">
            <v>8220604</v>
          </cell>
          <cell r="C1324">
            <v>1</v>
          </cell>
          <cell r="D1324">
            <v>2</v>
          </cell>
          <cell r="E1324" t="str">
            <v>Asuransi Gedung</v>
          </cell>
        </row>
        <row r="1325">
          <cell r="B1325">
            <v>8220605</v>
          </cell>
          <cell r="C1325">
            <v>1</v>
          </cell>
          <cell r="D1325">
            <v>2</v>
          </cell>
          <cell r="E1325" t="str">
            <v>Asuransi Kendaraan</v>
          </cell>
        </row>
        <row r="1326">
          <cell r="B1326">
            <v>8220606</v>
          </cell>
          <cell r="C1326">
            <v>1</v>
          </cell>
          <cell r="D1326">
            <v>2</v>
          </cell>
          <cell r="E1326" t="str">
            <v>Asuransi Alat Berat</v>
          </cell>
        </row>
        <row r="1327">
          <cell r="B1327">
            <v>8220607</v>
          </cell>
          <cell r="C1327">
            <v>1</v>
          </cell>
          <cell r="D1327">
            <v>2</v>
          </cell>
          <cell r="E1327" t="str">
            <v>Asuransi Mesin</v>
          </cell>
        </row>
        <row r="1328">
          <cell r="B1328">
            <v>8220699</v>
          </cell>
          <cell r="C1328">
            <v>1</v>
          </cell>
          <cell r="D1328">
            <v>2</v>
          </cell>
          <cell r="E1328" t="str">
            <v>Asuransi lainnya</v>
          </cell>
        </row>
        <row r="1329">
          <cell r="C1329">
            <v>1</v>
          </cell>
          <cell r="D1329">
            <v>2</v>
          </cell>
        </row>
        <row r="1330">
          <cell r="B1330">
            <v>82207</v>
          </cell>
          <cell r="C1330">
            <v>1</v>
          </cell>
          <cell r="D1330">
            <v>2</v>
          </cell>
          <cell r="E1330" t="str">
            <v>Beban Sewa</v>
          </cell>
        </row>
        <row r="1331">
          <cell r="B1331">
            <v>8220701</v>
          </cell>
          <cell r="C1331">
            <v>1</v>
          </cell>
          <cell r="D1331">
            <v>2</v>
          </cell>
          <cell r="E1331" t="str">
            <v>Sewa Bangunan</v>
          </cell>
        </row>
        <row r="1332">
          <cell r="B1332">
            <v>8220702</v>
          </cell>
          <cell r="C1332">
            <v>1</v>
          </cell>
          <cell r="D1332">
            <v>2</v>
          </cell>
          <cell r="E1332" t="str">
            <v>Sewa Tanah</v>
          </cell>
        </row>
        <row r="1333">
          <cell r="B1333">
            <v>8220703</v>
          </cell>
          <cell r="C1333">
            <v>1</v>
          </cell>
          <cell r="D1333">
            <v>2</v>
          </cell>
          <cell r="E1333" t="str">
            <v>Sewa Kendaraan</v>
          </cell>
        </row>
        <row r="1334">
          <cell r="B1334">
            <v>8220704</v>
          </cell>
          <cell r="C1334">
            <v>1</v>
          </cell>
          <cell r="D1334">
            <v>2</v>
          </cell>
          <cell r="E1334" t="str">
            <v>Sewa Alat Berat dan Mesin</v>
          </cell>
        </row>
        <row r="1335">
          <cell r="B1335">
            <v>8220799</v>
          </cell>
          <cell r="C1335">
            <v>1</v>
          </cell>
          <cell r="D1335">
            <v>2</v>
          </cell>
          <cell r="E1335" t="str">
            <v>Sewa Lainnya</v>
          </cell>
        </row>
        <row r="1336">
          <cell r="C1336">
            <v>1</v>
          </cell>
          <cell r="D1336">
            <v>2</v>
          </cell>
        </row>
        <row r="1337">
          <cell r="B1337">
            <v>82208</v>
          </cell>
          <cell r="C1337">
            <v>1</v>
          </cell>
          <cell r="D1337">
            <v>2</v>
          </cell>
          <cell r="E1337" t="str">
            <v>Beban Pemeliharaan</v>
          </cell>
        </row>
        <row r="1338">
          <cell r="B1338">
            <v>8220801</v>
          </cell>
          <cell r="C1338">
            <v>1</v>
          </cell>
          <cell r="D1338">
            <v>2</v>
          </cell>
          <cell r="E1338" t="str">
            <v>Premeliharaan bangunan - Bahan</v>
          </cell>
        </row>
        <row r="1339">
          <cell r="B1339">
            <v>8220802</v>
          </cell>
          <cell r="C1339">
            <v>1</v>
          </cell>
          <cell r="D1339">
            <v>2</v>
          </cell>
          <cell r="E1339" t="str">
            <v>Premeliharaan bangunan - Upah</v>
          </cell>
        </row>
        <row r="1340">
          <cell r="B1340">
            <v>8220803</v>
          </cell>
          <cell r="C1340">
            <v>1</v>
          </cell>
          <cell r="D1340">
            <v>2</v>
          </cell>
          <cell r="E1340" t="str">
            <v>Pemeliharaan peralatan dan perabot - Bahan</v>
          </cell>
        </row>
        <row r="1341">
          <cell r="B1341">
            <v>8220804</v>
          </cell>
          <cell r="C1341">
            <v>1</v>
          </cell>
          <cell r="D1341">
            <v>2</v>
          </cell>
          <cell r="E1341" t="str">
            <v>Pemeliharaan peralatan dan perabot - Upah</v>
          </cell>
        </row>
        <row r="1342">
          <cell r="B1342">
            <v>8220805</v>
          </cell>
          <cell r="C1342">
            <v>1</v>
          </cell>
          <cell r="D1342">
            <v>2</v>
          </cell>
          <cell r="E1342" t="str">
            <v>Pemeliharaan prasarana umum - Bahan</v>
          </cell>
        </row>
        <row r="1343">
          <cell r="B1343">
            <v>8220806</v>
          </cell>
          <cell r="C1343">
            <v>1</v>
          </cell>
          <cell r="D1343">
            <v>2</v>
          </cell>
          <cell r="E1343" t="str">
            <v>Pemeliharaan prasarana umum - Upah</v>
          </cell>
        </row>
        <row r="1344">
          <cell r="B1344">
            <v>8220807</v>
          </cell>
          <cell r="C1344">
            <v>1</v>
          </cell>
          <cell r="D1344">
            <v>2</v>
          </cell>
          <cell r="E1344" t="str">
            <v>Pemeliharaan prasarana kendaraan - Bahan</v>
          </cell>
        </row>
        <row r="1345">
          <cell r="B1345">
            <v>8220808</v>
          </cell>
          <cell r="C1345">
            <v>1</v>
          </cell>
          <cell r="D1345">
            <v>2</v>
          </cell>
          <cell r="E1345" t="str">
            <v>Pemeliharaan prasarana kendaraan - Upah</v>
          </cell>
        </row>
        <row r="1346">
          <cell r="B1346">
            <v>8220809</v>
          </cell>
          <cell r="C1346">
            <v>1</v>
          </cell>
          <cell r="D1346">
            <v>2</v>
          </cell>
          <cell r="E1346" t="str">
            <v>Pemeliharaan alat berat - Bahan</v>
          </cell>
        </row>
        <row r="1347">
          <cell r="B1347">
            <v>8220810</v>
          </cell>
          <cell r="C1347">
            <v>1</v>
          </cell>
          <cell r="D1347">
            <v>2</v>
          </cell>
          <cell r="E1347" t="str">
            <v>Pemeliharaan alat berat - Upah</v>
          </cell>
        </row>
        <row r="1348">
          <cell r="C1348">
            <v>1</v>
          </cell>
          <cell r="D1348">
            <v>2</v>
          </cell>
        </row>
        <row r="1349">
          <cell r="B1349">
            <v>82209</v>
          </cell>
          <cell r="C1349">
            <v>1</v>
          </cell>
          <cell r="D1349">
            <v>2</v>
          </cell>
          <cell r="E1349" t="str">
            <v>Beban Perjalanan Dinas</v>
          </cell>
        </row>
        <row r="1350">
          <cell r="B1350">
            <v>8220901</v>
          </cell>
          <cell r="C1350">
            <v>1</v>
          </cell>
          <cell r="D1350">
            <v>2</v>
          </cell>
          <cell r="E1350" t="str">
            <v>Perjalanan Dinas Komisaris dan Direksi</v>
          </cell>
        </row>
        <row r="1351">
          <cell r="C1351">
            <v>1</v>
          </cell>
          <cell r="D1351">
            <v>2</v>
          </cell>
        </row>
        <row r="1352">
          <cell r="B1352">
            <v>82210</v>
          </cell>
          <cell r="C1352">
            <v>1</v>
          </cell>
          <cell r="D1352">
            <v>2</v>
          </cell>
          <cell r="E1352" t="str">
            <v>Perjalanan Dinas Staff</v>
          </cell>
        </row>
        <row r="1353">
          <cell r="B1353">
            <v>8221001</v>
          </cell>
          <cell r="C1353">
            <v>1</v>
          </cell>
          <cell r="D1353">
            <v>2</v>
          </cell>
          <cell r="E1353" t="str">
            <v>Perjalanan Dinas Staff</v>
          </cell>
        </row>
        <row r="1354">
          <cell r="C1354">
            <v>1</v>
          </cell>
          <cell r="D1354">
            <v>2</v>
          </cell>
        </row>
        <row r="1355">
          <cell r="B1355">
            <v>82211</v>
          </cell>
          <cell r="C1355">
            <v>1</v>
          </cell>
          <cell r="D1355">
            <v>2</v>
          </cell>
          <cell r="E1355" t="str">
            <v>Perjalanan Dinas Non Staff</v>
          </cell>
        </row>
        <row r="1356">
          <cell r="B1356">
            <v>8221101</v>
          </cell>
          <cell r="C1356">
            <v>1</v>
          </cell>
          <cell r="D1356">
            <v>2</v>
          </cell>
          <cell r="E1356" t="str">
            <v>Perjalanan Dinas Non Staff</v>
          </cell>
        </row>
        <row r="1357">
          <cell r="C1357">
            <v>1</v>
          </cell>
          <cell r="D1357">
            <v>2</v>
          </cell>
        </row>
        <row r="1358">
          <cell r="B1358">
            <v>82212</v>
          </cell>
          <cell r="C1358">
            <v>1</v>
          </cell>
          <cell r="D1358">
            <v>2</v>
          </cell>
          <cell r="E1358" t="str">
            <v>Beban Penyusutan</v>
          </cell>
        </row>
        <row r="1359">
          <cell r="B1359">
            <v>8221201</v>
          </cell>
          <cell r="C1359">
            <v>1</v>
          </cell>
          <cell r="D1359">
            <v>2</v>
          </cell>
          <cell r="E1359" t="str">
            <v>Penyusutan Bangunan dan Perumahan</v>
          </cell>
        </row>
        <row r="1360">
          <cell r="B1360">
            <v>8221202</v>
          </cell>
          <cell r="C1360">
            <v>1</v>
          </cell>
          <cell r="D1360">
            <v>2</v>
          </cell>
          <cell r="E1360" t="str">
            <v>Penyusutan Jalan, Jembatan dan Prasarana</v>
          </cell>
        </row>
        <row r="1361">
          <cell r="B1361">
            <v>8221203</v>
          </cell>
          <cell r="C1361">
            <v>1</v>
          </cell>
          <cell r="D1361">
            <v>2</v>
          </cell>
          <cell r="E1361" t="str">
            <v>Penyusutan Kendaraan dan Alat Berat</v>
          </cell>
        </row>
        <row r="1362">
          <cell r="B1362">
            <v>8221204</v>
          </cell>
          <cell r="C1362">
            <v>1</v>
          </cell>
          <cell r="D1362">
            <v>2</v>
          </cell>
          <cell r="E1362" t="str">
            <v>Penyusutan Mesin-Mesin</v>
          </cell>
        </row>
        <row r="1363">
          <cell r="B1363">
            <v>8221205</v>
          </cell>
          <cell r="C1363">
            <v>1</v>
          </cell>
          <cell r="D1363">
            <v>2</v>
          </cell>
          <cell r="E1363" t="str">
            <v>Penyusutan Peralatan dan Perabot</v>
          </cell>
        </row>
        <row r="1364">
          <cell r="C1364">
            <v>1</v>
          </cell>
          <cell r="D1364">
            <v>2</v>
          </cell>
        </row>
        <row r="1365">
          <cell r="B1365">
            <v>82213</v>
          </cell>
          <cell r="C1365">
            <v>1</v>
          </cell>
          <cell r="D1365">
            <v>2</v>
          </cell>
          <cell r="E1365" t="str">
            <v>Beban Lainnya</v>
          </cell>
        </row>
        <row r="1366">
          <cell r="B1366">
            <v>8221301</v>
          </cell>
          <cell r="C1366">
            <v>1</v>
          </cell>
          <cell r="D1366">
            <v>2</v>
          </cell>
          <cell r="E1366" t="str">
            <v>Biaya Bank</v>
          </cell>
        </row>
        <row r="1367">
          <cell r="B1367">
            <v>8221302</v>
          </cell>
          <cell r="C1367">
            <v>1</v>
          </cell>
          <cell r="D1367">
            <v>2</v>
          </cell>
          <cell r="E1367" t="str">
            <v>Beban Pengiriman</v>
          </cell>
        </row>
        <row r="1368">
          <cell r="B1368">
            <v>8221303</v>
          </cell>
          <cell r="C1368">
            <v>1</v>
          </cell>
          <cell r="D1368">
            <v>2</v>
          </cell>
          <cell r="E1368" t="str">
            <v>Konsumsi Kantor</v>
          </cell>
        </row>
        <row r="1369">
          <cell r="B1369">
            <v>8221304</v>
          </cell>
          <cell r="C1369">
            <v>1</v>
          </cell>
          <cell r="D1369">
            <v>2</v>
          </cell>
          <cell r="E1369" t="str">
            <v>Perayaan / Upacara</v>
          </cell>
        </row>
        <row r="1370">
          <cell r="B1370">
            <v>8221305</v>
          </cell>
          <cell r="C1370">
            <v>1</v>
          </cell>
          <cell r="D1370">
            <v>2</v>
          </cell>
          <cell r="E1370" t="str">
            <v>Suka/Duka Cita</v>
          </cell>
        </row>
        <row r="1371">
          <cell r="B1371">
            <v>8221306</v>
          </cell>
          <cell r="C1371">
            <v>1</v>
          </cell>
          <cell r="D1371">
            <v>2</v>
          </cell>
          <cell r="E1371" t="str">
            <v>Pendidikan, Sosial, Olah Raga dan Rekreasi</v>
          </cell>
        </row>
        <row r="1372">
          <cell r="B1372">
            <v>8221307</v>
          </cell>
          <cell r="C1372">
            <v>1</v>
          </cell>
          <cell r="D1372">
            <v>2</v>
          </cell>
          <cell r="E1372" t="str">
            <v>Pelatihan Karyawan</v>
          </cell>
        </row>
        <row r="1373">
          <cell r="B1373">
            <v>8221308</v>
          </cell>
          <cell r="C1373">
            <v>1</v>
          </cell>
          <cell r="D1373">
            <v>2</v>
          </cell>
          <cell r="E1373" t="str">
            <v>Rekrutmen Karyawan</v>
          </cell>
        </row>
        <row r="1374">
          <cell r="B1374">
            <v>8221309</v>
          </cell>
          <cell r="C1374">
            <v>1</v>
          </cell>
          <cell r="D1374">
            <v>2</v>
          </cell>
          <cell r="E1374" t="str">
            <v>Keamanan</v>
          </cell>
        </row>
        <row r="1375">
          <cell r="B1375">
            <v>8221310</v>
          </cell>
          <cell r="C1375">
            <v>1</v>
          </cell>
          <cell r="D1375">
            <v>2</v>
          </cell>
          <cell r="E1375" t="str">
            <v>Beban Transport</v>
          </cell>
        </row>
        <row r="1376">
          <cell r="B1376">
            <v>8221311</v>
          </cell>
          <cell r="C1376">
            <v>1</v>
          </cell>
          <cell r="D1376">
            <v>2</v>
          </cell>
          <cell r="E1376" t="str">
            <v>Representation</v>
          </cell>
        </row>
        <row r="1377">
          <cell r="B1377">
            <v>8221312</v>
          </cell>
          <cell r="C1377">
            <v>1</v>
          </cell>
          <cell r="D1377">
            <v>2</v>
          </cell>
          <cell r="E1377" t="str">
            <v>Entertainment</v>
          </cell>
        </row>
        <row r="1378">
          <cell r="B1378">
            <v>8221313</v>
          </cell>
          <cell r="C1378">
            <v>1</v>
          </cell>
          <cell r="D1378">
            <v>2</v>
          </cell>
          <cell r="E1378" t="str">
            <v>Conservation Management</v>
          </cell>
        </row>
        <row r="1379">
          <cell r="B1379">
            <v>8221314</v>
          </cell>
          <cell r="C1379">
            <v>1</v>
          </cell>
          <cell r="D1379">
            <v>2</v>
          </cell>
          <cell r="E1379" t="str">
            <v>Rapat dan seminar</v>
          </cell>
        </row>
        <row r="1380">
          <cell r="B1380">
            <v>8221315</v>
          </cell>
          <cell r="C1380">
            <v>1</v>
          </cell>
          <cell r="D1380">
            <v>2</v>
          </cell>
          <cell r="E1380" t="str">
            <v>Alat &amp; keperluan Dapur</v>
          </cell>
        </row>
        <row r="1381">
          <cell r="B1381">
            <v>8221316</v>
          </cell>
          <cell r="C1381">
            <v>1</v>
          </cell>
          <cell r="D1381">
            <v>2</v>
          </cell>
          <cell r="E1381" t="str">
            <v>Biaya kebersihan</v>
          </cell>
        </row>
        <row r="1382">
          <cell r="B1382">
            <v>8221317</v>
          </cell>
          <cell r="C1382">
            <v>1</v>
          </cell>
          <cell r="D1382">
            <v>2</v>
          </cell>
          <cell r="E1382" t="str">
            <v>Akomodasi</v>
          </cell>
        </row>
        <row r="1383">
          <cell r="B1383">
            <v>8221318</v>
          </cell>
          <cell r="C1383">
            <v>1</v>
          </cell>
          <cell r="D1383">
            <v>2</v>
          </cell>
          <cell r="E1383" t="str">
            <v>Outsourcing</v>
          </cell>
        </row>
        <row r="1384">
          <cell r="B1384">
            <v>8221319</v>
          </cell>
          <cell r="C1384">
            <v>1</v>
          </cell>
          <cell r="D1384">
            <v>2</v>
          </cell>
          <cell r="E1384" t="str">
            <v>Seragam dan Perlengkapan</v>
          </cell>
        </row>
        <row r="1385">
          <cell r="C1385">
            <v>1</v>
          </cell>
          <cell r="D1385">
            <v>2</v>
          </cell>
        </row>
        <row r="1386">
          <cell r="B1386">
            <v>91</v>
          </cell>
          <cell r="C1386">
            <v>1</v>
          </cell>
          <cell r="D1386">
            <v>2</v>
          </cell>
          <cell r="E1386" t="str">
            <v>Pendapatan Lain-lain</v>
          </cell>
        </row>
        <row r="1387">
          <cell r="B1387">
            <v>911</v>
          </cell>
          <cell r="C1387">
            <v>1</v>
          </cell>
          <cell r="D1387">
            <v>2</v>
          </cell>
          <cell r="E1387" t="str">
            <v>PENDAPATAN DAN BEBAN LAIN-LAIN</v>
          </cell>
        </row>
        <row r="1388">
          <cell r="B1388">
            <v>9110101</v>
          </cell>
          <cell r="C1388">
            <v>1</v>
          </cell>
          <cell r="D1388">
            <v>2</v>
          </cell>
          <cell r="E1388" t="str">
            <v>Pendapatan Jasa Giro</v>
          </cell>
        </row>
        <row r="1389">
          <cell r="B1389">
            <v>9110102</v>
          </cell>
          <cell r="C1389">
            <v>1</v>
          </cell>
          <cell r="D1389">
            <v>2</v>
          </cell>
          <cell r="E1389" t="str">
            <v>Pendapatan Bunga Deposito</v>
          </cell>
        </row>
        <row r="1390">
          <cell r="B1390">
            <v>9110103</v>
          </cell>
          <cell r="C1390">
            <v>1</v>
          </cell>
          <cell r="D1390">
            <v>2</v>
          </cell>
          <cell r="E1390" t="str">
            <v>Laba selisih kurs</v>
          </cell>
        </row>
        <row r="1391">
          <cell r="B1391">
            <v>9110104</v>
          </cell>
          <cell r="C1391">
            <v>1</v>
          </cell>
          <cell r="D1391">
            <v>2</v>
          </cell>
          <cell r="E1391" t="str">
            <v>Penjualan Barang Bekas</v>
          </cell>
        </row>
        <row r="1392">
          <cell r="B1392">
            <v>9110105</v>
          </cell>
          <cell r="C1392">
            <v>1</v>
          </cell>
          <cell r="D1392">
            <v>2</v>
          </cell>
          <cell r="E1392" t="str">
            <v>Laba Penjualan Aktiva Tetap</v>
          </cell>
        </row>
        <row r="1393">
          <cell r="B1393">
            <v>9110106</v>
          </cell>
          <cell r="C1393">
            <v>1</v>
          </cell>
          <cell r="D1393">
            <v>2</v>
          </cell>
          <cell r="E1393" t="str">
            <v>Pendapatan Deviden</v>
          </cell>
        </row>
        <row r="1394">
          <cell r="B1394">
            <v>9110107</v>
          </cell>
          <cell r="C1394">
            <v>1</v>
          </cell>
          <cell r="D1394">
            <v>2</v>
          </cell>
          <cell r="E1394" t="str">
            <v>Penghasilan Lainnya</v>
          </cell>
        </row>
        <row r="1395">
          <cell r="B1395">
            <v>9110137</v>
          </cell>
          <cell r="C1395">
            <v>1</v>
          </cell>
          <cell r="D1395">
            <v>2</v>
          </cell>
          <cell r="E1395" t="str">
            <v>Bunga Bank Kredit Jangka Panjang Kopsen</v>
          </cell>
        </row>
        <row r="1396">
          <cell r="C1396">
            <v>1</v>
          </cell>
          <cell r="D1396">
            <v>2</v>
          </cell>
        </row>
        <row r="1397">
          <cell r="B1397">
            <v>921</v>
          </cell>
          <cell r="C1397">
            <v>1</v>
          </cell>
          <cell r="D1397">
            <v>2</v>
          </cell>
          <cell r="E1397" t="str">
            <v>Beban Lain-Lain</v>
          </cell>
        </row>
        <row r="1398">
          <cell r="B1398">
            <v>9210101</v>
          </cell>
          <cell r="C1398">
            <v>1</v>
          </cell>
          <cell r="D1398">
            <v>2</v>
          </cell>
          <cell r="E1398" t="str">
            <v>Penghapusan Piutang</v>
          </cell>
        </row>
        <row r="1399">
          <cell r="B1399">
            <v>9210102</v>
          </cell>
          <cell r="C1399">
            <v>1</v>
          </cell>
          <cell r="D1399">
            <v>2</v>
          </cell>
          <cell r="E1399" t="str">
            <v>Penghapusan Persediaan</v>
          </cell>
        </row>
        <row r="1400">
          <cell r="B1400">
            <v>9210103</v>
          </cell>
          <cell r="C1400">
            <v>1</v>
          </cell>
          <cell r="D1400">
            <v>2</v>
          </cell>
          <cell r="E1400" t="str">
            <v>Rugi Penjualan Aktiva Tetap</v>
          </cell>
        </row>
        <row r="1401">
          <cell r="B1401">
            <v>9210104</v>
          </cell>
          <cell r="C1401">
            <v>1</v>
          </cell>
          <cell r="D1401">
            <v>2</v>
          </cell>
          <cell r="E1401" t="str">
            <v>Penghapusan Aktiva Tetap</v>
          </cell>
        </row>
        <row r="1402">
          <cell r="B1402">
            <v>9210105</v>
          </cell>
          <cell r="C1402">
            <v>1</v>
          </cell>
          <cell r="D1402">
            <v>2</v>
          </cell>
          <cell r="E1402" t="str">
            <v>Beban Lainnya</v>
          </cell>
        </row>
        <row r="1403">
          <cell r="B1403">
            <v>9210106</v>
          </cell>
          <cell r="C1403">
            <v>1</v>
          </cell>
          <cell r="D1403">
            <v>2</v>
          </cell>
          <cell r="E1403" t="str">
            <v>Rugi selisih kurs</v>
          </cell>
        </row>
        <row r="1404">
          <cell r="C1404">
            <v>1</v>
          </cell>
          <cell r="D1404">
            <v>2</v>
          </cell>
        </row>
        <row r="1405">
          <cell r="B1405">
            <v>93</v>
          </cell>
          <cell r="C1405">
            <v>1</v>
          </cell>
          <cell r="D1405">
            <v>2</v>
          </cell>
          <cell r="E1405" t="str">
            <v>Beban Bunga</v>
          </cell>
        </row>
        <row r="1406">
          <cell r="B1406">
            <v>93101</v>
          </cell>
          <cell r="C1406">
            <v>1</v>
          </cell>
          <cell r="D1406">
            <v>2</v>
          </cell>
          <cell r="E1406" t="str">
            <v>Kredit Jangka Panjang</v>
          </cell>
        </row>
        <row r="1407">
          <cell r="B1407">
            <v>9310101</v>
          </cell>
          <cell r="C1407">
            <v>1</v>
          </cell>
          <cell r="D1407">
            <v>2</v>
          </cell>
          <cell r="E1407" t="str">
            <v>Bunga kredit KI - Kopsen PT BIT</v>
          </cell>
        </row>
        <row r="1408">
          <cell r="B1408">
            <v>9310111</v>
          </cell>
          <cell r="C1408">
            <v>1</v>
          </cell>
          <cell r="D1408">
            <v>2</v>
          </cell>
          <cell r="E1408" t="str">
            <v>Bunga kredit KI - Kopsen Bina Benua Bersama</v>
          </cell>
        </row>
        <row r="1409">
          <cell r="B1409">
            <v>9310116</v>
          </cell>
          <cell r="C1409">
            <v>1</v>
          </cell>
          <cell r="D1409">
            <v>2</v>
          </cell>
          <cell r="E1409" t="str">
            <v>Bunga kredit KI - Kopsen Cinta Puri Darassalam</v>
          </cell>
        </row>
        <row r="1410">
          <cell r="B1410">
            <v>9310121</v>
          </cell>
          <cell r="C1410">
            <v>1</v>
          </cell>
          <cell r="D1410">
            <v>2</v>
          </cell>
          <cell r="E1410" t="str">
            <v>Bunga kredit KI - Kopsen Bauntung Batuah</v>
          </cell>
        </row>
        <row r="1411">
          <cell r="B1411">
            <v>9310122</v>
          </cell>
          <cell r="C1411">
            <v>1</v>
          </cell>
          <cell r="D1411">
            <v>2</v>
          </cell>
          <cell r="E1411" t="str">
            <v>Bunga kredit KI - Kopsen Berkat Subur</v>
          </cell>
        </row>
        <row r="1412">
          <cell r="B1412">
            <v>9310123</v>
          </cell>
          <cell r="C1412">
            <v>1</v>
          </cell>
          <cell r="D1412">
            <v>2</v>
          </cell>
          <cell r="E1412" t="str">
            <v>Bunga kredit KI - Kopsen Mas Intan Jaya</v>
          </cell>
        </row>
        <row r="1413">
          <cell r="B1413">
            <v>9310124</v>
          </cell>
          <cell r="C1413">
            <v>1</v>
          </cell>
          <cell r="D1413">
            <v>2</v>
          </cell>
          <cell r="E1413" t="str">
            <v>Bunga kredit KI - Kopsen Suka Maju</v>
          </cell>
        </row>
        <row r="1414">
          <cell r="C1414">
            <v>1</v>
          </cell>
          <cell r="D1414">
            <v>2</v>
          </cell>
        </row>
        <row r="1415">
          <cell r="B1415">
            <v>93102</v>
          </cell>
          <cell r="C1415">
            <v>1</v>
          </cell>
          <cell r="D1415">
            <v>2</v>
          </cell>
          <cell r="E1415" t="str">
            <v>Kredit Modal Kerja</v>
          </cell>
        </row>
        <row r="1416">
          <cell r="B1416">
            <v>9310201</v>
          </cell>
          <cell r="C1416">
            <v>1</v>
          </cell>
          <cell r="D1416">
            <v>2</v>
          </cell>
          <cell r="E1416" t="str">
            <v>Biaya dan Provisi Bank - Kopsen PT BIT</v>
          </cell>
        </row>
        <row r="1417">
          <cell r="B1417">
            <v>9310202</v>
          </cell>
          <cell r="C1417">
            <v>1</v>
          </cell>
          <cell r="D1417">
            <v>2</v>
          </cell>
          <cell r="E1417" t="str">
            <v>Biaya dan Provisi Bank - Kopsen Bina Benua Bersama</v>
          </cell>
        </row>
        <row r="1418">
          <cell r="B1418">
            <v>9310203</v>
          </cell>
          <cell r="C1418">
            <v>1</v>
          </cell>
          <cell r="D1418">
            <v>2</v>
          </cell>
          <cell r="E1418" t="str">
            <v>Biaya dan Provisi Bank - Kopsen Cinta Puri Darassalam</v>
          </cell>
        </row>
        <row r="1419">
          <cell r="B1419">
            <v>9310204</v>
          </cell>
          <cell r="C1419">
            <v>1</v>
          </cell>
          <cell r="D1419">
            <v>2</v>
          </cell>
          <cell r="E1419" t="str">
            <v>Biaya dan Provisi Bank - Kopsen Bauntung Batuah</v>
          </cell>
        </row>
        <row r="1420">
          <cell r="B1420">
            <v>9310205</v>
          </cell>
          <cell r="C1420">
            <v>1</v>
          </cell>
          <cell r="D1420">
            <v>2</v>
          </cell>
          <cell r="E1420" t="str">
            <v>Biaya dan Provisi Bank - Kopsen Berkat Subur</v>
          </cell>
        </row>
        <row r="1421">
          <cell r="B1421">
            <v>9310206</v>
          </cell>
          <cell r="C1421">
            <v>1</v>
          </cell>
          <cell r="D1421">
            <v>2</v>
          </cell>
          <cell r="E1421" t="str">
            <v>Biaya dan Provisi Bank - Kopsen Mas Intan Jaya</v>
          </cell>
        </row>
        <row r="1422">
          <cell r="B1422">
            <v>9310207</v>
          </cell>
          <cell r="C1422">
            <v>1</v>
          </cell>
          <cell r="D1422">
            <v>2</v>
          </cell>
          <cell r="E1422" t="str">
            <v>Biaya dan Provisi Bank - Kopsen Suka Maju</v>
          </cell>
        </row>
        <row r="1423">
          <cell r="C1423">
            <v>1</v>
          </cell>
          <cell r="D1423">
            <v>2</v>
          </cell>
        </row>
        <row r="1424">
          <cell r="B1424">
            <v>93103</v>
          </cell>
          <cell r="C1424">
            <v>1</v>
          </cell>
          <cell r="D1424">
            <v>2</v>
          </cell>
          <cell r="E1424" t="str">
            <v>Leasing</v>
          </cell>
        </row>
        <row r="1425">
          <cell r="B1425">
            <v>9310301</v>
          </cell>
          <cell r="C1425">
            <v>1</v>
          </cell>
          <cell r="D1425">
            <v>2</v>
          </cell>
          <cell r="E1425" t="str">
            <v>Bunga Leasing</v>
          </cell>
        </row>
        <row r="1426">
          <cell r="C1426">
            <v>1</v>
          </cell>
          <cell r="D1426">
            <v>2</v>
          </cell>
        </row>
        <row r="1427">
          <cell r="B1427">
            <v>93104</v>
          </cell>
          <cell r="C1427">
            <v>1</v>
          </cell>
          <cell r="D1427">
            <v>2</v>
          </cell>
          <cell r="E1427" t="str">
            <v>Bunga Lainnya</v>
          </cell>
        </row>
        <row r="1428">
          <cell r="B1428">
            <v>9310401</v>
          </cell>
          <cell r="C1428">
            <v>1</v>
          </cell>
          <cell r="D1428">
            <v>2</v>
          </cell>
          <cell r="E1428" t="str">
            <v>Jenis Rekening</v>
          </cell>
        </row>
        <row r="1429">
          <cell r="C1429">
            <v>1</v>
          </cell>
          <cell r="D1429">
            <v>2</v>
          </cell>
        </row>
        <row r="1430">
          <cell r="B1430">
            <v>93105</v>
          </cell>
          <cell r="C1430">
            <v>1</v>
          </cell>
          <cell r="D1430">
            <v>2</v>
          </cell>
          <cell r="E1430" t="str">
            <v>Pajak</v>
          </cell>
        </row>
        <row r="1431">
          <cell r="B1431">
            <v>9310501</v>
          </cell>
          <cell r="C1431">
            <v>1</v>
          </cell>
          <cell r="D1431">
            <v>2</v>
          </cell>
          <cell r="E1431" t="str">
            <v>Beban Pajak</v>
          </cell>
        </row>
      </sheetData>
      <sheetData sheetId="38"/>
      <sheetData sheetId="39"/>
      <sheetData sheetId="40"/>
      <sheetData sheetId="41"/>
      <sheetData sheetId="42">
        <row r="29">
          <cell r="B29">
            <v>1142001</v>
          </cell>
          <cell r="C29" t="str">
            <v>Piutang karyawan -Adrianto</v>
          </cell>
          <cell r="D29">
            <v>4000000</v>
          </cell>
        </row>
        <row r="30">
          <cell r="B30">
            <v>1142002</v>
          </cell>
          <cell r="C30" t="str">
            <v>Piutang karyawan -Arif</v>
          </cell>
          <cell r="D30">
            <v>2500000</v>
          </cell>
        </row>
        <row r="31">
          <cell r="B31">
            <v>1142003</v>
          </cell>
          <cell r="C31" t="str">
            <v>Piutang karyawan -Robert</v>
          </cell>
          <cell r="D31">
            <v>500000</v>
          </cell>
        </row>
        <row r="32">
          <cell r="D32">
            <v>4000000</v>
          </cell>
        </row>
        <row r="34">
          <cell r="B34">
            <v>1142006</v>
          </cell>
          <cell r="C34" t="str">
            <v>Piutang karyawan -Dearjhon</v>
          </cell>
          <cell r="D34">
            <v>1810000</v>
          </cell>
        </row>
        <row r="35">
          <cell r="D35">
            <v>2500000</v>
          </cell>
        </row>
        <row r="36">
          <cell r="B36">
            <v>1142008</v>
          </cell>
          <cell r="C36" t="str">
            <v>Piutang karyawan -Mus Mulyadi</v>
          </cell>
          <cell r="D36">
            <v>750000</v>
          </cell>
        </row>
        <row r="37">
          <cell r="B37">
            <v>1142009</v>
          </cell>
          <cell r="C37" t="str">
            <v>Piutang karyawan -M. Endik Siswanto</v>
          </cell>
          <cell r="D37">
            <v>500000</v>
          </cell>
        </row>
        <row r="38">
          <cell r="D38">
            <v>11000000</v>
          </cell>
        </row>
        <row r="41">
          <cell r="D41">
            <v>1600000</v>
          </cell>
        </row>
        <row r="46">
          <cell r="D46">
            <v>500000</v>
          </cell>
        </row>
        <row r="47">
          <cell r="B47">
            <v>1142019</v>
          </cell>
          <cell r="C47" t="str">
            <v>Piutang karyawan -Ahmad Mustaqim</v>
          </cell>
          <cell r="D47">
            <v>1500000</v>
          </cell>
        </row>
        <row r="48">
          <cell r="D48">
            <v>28000000</v>
          </cell>
        </row>
        <row r="49">
          <cell r="D49">
            <v>13000000</v>
          </cell>
        </row>
        <row r="50">
          <cell r="D50">
            <v>7200000</v>
          </cell>
        </row>
        <row r="60">
          <cell r="D60">
            <v>10000000</v>
          </cell>
        </row>
        <row r="61">
          <cell r="D61">
            <v>180000000</v>
          </cell>
        </row>
        <row r="91">
          <cell r="B91">
            <v>1191002</v>
          </cell>
          <cell r="D91">
            <v>4400000</v>
          </cell>
        </row>
        <row r="93">
          <cell r="B93">
            <v>1191004</v>
          </cell>
          <cell r="D93">
            <v>124945750</v>
          </cell>
        </row>
        <row r="105">
          <cell r="B105">
            <v>1192001</v>
          </cell>
          <cell r="D105">
            <v>26615854</v>
          </cell>
        </row>
        <row r="106">
          <cell r="D106">
            <v>0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274401549</v>
          </cell>
        </row>
        <row r="537">
          <cell r="D537">
            <v>111506558789.77002</v>
          </cell>
        </row>
        <row r="539">
          <cell r="D539">
            <v>14570262000</v>
          </cell>
        </row>
        <row r="540">
          <cell r="D540">
            <v>7695455300</v>
          </cell>
        </row>
        <row r="541">
          <cell r="B541">
            <v>1410301</v>
          </cell>
          <cell r="D541">
            <v>0</v>
          </cell>
        </row>
        <row r="542">
          <cell r="D542">
            <v>4700931080</v>
          </cell>
        </row>
        <row r="543">
          <cell r="D543">
            <v>2903593400</v>
          </cell>
        </row>
        <row r="544">
          <cell r="B544">
            <v>1410601</v>
          </cell>
          <cell r="D544">
            <v>437215800</v>
          </cell>
        </row>
        <row r="545">
          <cell r="D545">
            <v>243503540</v>
          </cell>
        </row>
        <row r="546">
          <cell r="B546">
            <v>1410801</v>
          </cell>
          <cell r="D546">
            <v>281919000</v>
          </cell>
        </row>
        <row r="547">
          <cell r="B547">
            <v>1420201</v>
          </cell>
          <cell r="D547">
            <v>-741509545</v>
          </cell>
        </row>
        <row r="549">
          <cell r="B549">
            <v>1420401</v>
          </cell>
          <cell r="D549">
            <v>-2416877811</v>
          </cell>
        </row>
        <row r="550">
          <cell r="B550">
            <v>1420501</v>
          </cell>
          <cell r="D550">
            <v>-1204948350</v>
          </cell>
        </row>
        <row r="551">
          <cell r="B551">
            <v>1420601</v>
          </cell>
          <cell r="D551">
            <v>-280537645</v>
          </cell>
        </row>
        <row r="552">
          <cell r="B552">
            <v>1420701</v>
          </cell>
          <cell r="D552">
            <v>-155177920</v>
          </cell>
        </row>
        <row r="553">
          <cell r="B553">
            <v>1420801</v>
          </cell>
          <cell r="D553">
            <v>-87112836</v>
          </cell>
        </row>
        <row r="563">
          <cell r="D563">
            <v>155730829438</v>
          </cell>
        </row>
        <row r="577">
          <cell r="D577">
            <v>-600000000</v>
          </cell>
        </row>
        <row r="601">
          <cell r="B601">
            <v>2230011</v>
          </cell>
          <cell r="D601">
            <v>-80266000000</v>
          </cell>
        </row>
        <row r="602">
          <cell r="B602">
            <v>2230012</v>
          </cell>
          <cell r="D602">
            <v>0</v>
          </cell>
        </row>
        <row r="603">
          <cell r="B603">
            <v>2230021</v>
          </cell>
          <cell r="D603">
            <v>-19986876000</v>
          </cell>
        </row>
        <row r="604">
          <cell r="B604">
            <v>2230022</v>
          </cell>
          <cell r="D604">
            <v>-13056668000</v>
          </cell>
        </row>
        <row r="605">
          <cell r="B605">
            <v>2230031</v>
          </cell>
          <cell r="D605">
            <v>-5795073799</v>
          </cell>
        </row>
        <row r="614">
          <cell r="B614">
            <v>3100001</v>
          </cell>
          <cell r="D614">
            <v>-8779493134</v>
          </cell>
        </row>
        <row r="615">
          <cell r="B615">
            <v>3100002</v>
          </cell>
          <cell r="D615">
            <v>-9170986792</v>
          </cell>
        </row>
        <row r="616">
          <cell r="B616">
            <v>3100003</v>
          </cell>
          <cell r="D616">
            <v>-11611787614</v>
          </cell>
        </row>
        <row r="619">
          <cell r="B619">
            <v>3100099</v>
          </cell>
          <cell r="D619">
            <v>-15000000000</v>
          </cell>
        </row>
        <row r="620">
          <cell r="B620">
            <v>3200002</v>
          </cell>
          <cell r="D620">
            <v>8536055900</v>
          </cell>
        </row>
      </sheetData>
      <sheetData sheetId="43"/>
      <sheetData sheetId="44">
        <row r="29">
          <cell r="E29">
            <v>234965663923.03906</v>
          </cell>
        </row>
      </sheetData>
      <sheetData sheetId="45">
        <row r="187">
          <cell r="J187">
            <v>12056644758.492449</v>
          </cell>
        </row>
        <row r="188">
          <cell r="J188">
            <v>49574343491.552551</v>
          </cell>
        </row>
        <row r="189">
          <cell r="J189">
            <v>13294914789.866413</v>
          </cell>
        </row>
        <row r="191">
          <cell r="J191">
            <v>17795004555.269878</v>
          </cell>
        </row>
        <row r="195">
          <cell r="J195">
            <v>1809889187.1729035</v>
          </cell>
        </row>
        <row r="196">
          <cell r="J196">
            <v>3728431414.5156469</v>
          </cell>
        </row>
        <row r="197">
          <cell r="J197">
            <v>12257864341.52486</v>
          </cell>
        </row>
        <row r="198">
          <cell r="J198">
            <v>11821529005.868351</v>
          </cell>
        </row>
        <row r="248">
          <cell r="J248">
            <v>-29792655345</v>
          </cell>
        </row>
        <row r="290">
          <cell r="J290">
            <v>-232523584214</v>
          </cell>
        </row>
      </sheetData>
      <sheetData sheetId="46"/>
      <sheetData sheetId="47"/>
      <sheetData sheetId="48">
        <row r="23">
          <cell r="F23">
            <v>90344730944</v>
          </cell>
          <cell r="G23">
            <v>90344730944</v>
          </cell>
        </row>
        <row r="25">
          <cell r="F25">
            <v>1288738028</v>
          </cell>
        </row>
        <row r="26">
          <cell r="G26">
            <v>1134140222</v>
          </cell>
        </row>
        <row r="27">
          <cell r="G27">
            <v>154597806</v>
          </cell>
        </row>
        <row r="34">
          <cell r="G34">
            <v>3220959091</v>
          </cell>
        </row>
        <row r="35">
          <cell r="F35">
            <v>3220959091</v>
          </cell>
        </row>
        <row r="47">
          <cell r="F47">
            <v>1673000000</v>
          </cell>
          <cell r="G47">
            <v>1673000000</v>
          </cell>
        </row>
        <row r="55">
          <cell r="F55">
            <v>1185947464</v>
          </cell>
        </row>
        <row r="56">
          <cell r="G56">
            <v>4074000</v>
          </cell>
        </row>
        <row r="57">
          <cell r="G57">
            <v>1730600</v>
          </cell>
        </row>
        <row r="59">
          <cell r="G59">
            <v>667215889</v>
          </cell>
        </row>
        <row r="61">
          <cell r="G61">
            <v>235301900</v>
          </cell>
        </row>
        <row r="64">
          <cell r="G64">
            <v>224557200</v>
          </cell>
        </row>
        <row r="65">
          <cell r="G65">
            <v>17836000</v>
          </cell>
        </row>
        <row r="68">
          <cell r="G68">
            <v>11977875</v>
          </cell>
        </row>
        <row r="69">
          <cell r="G69">
            <v>5425850</v>
          </cell>
        </row>
        <row r="70">
          <cell r="G70">
            <v>1587300</v>
          </cell>
        </row>
        <row r="72">
          <cell r="G72">
            <v>7020000</v>
          </cell>
        </row>
        <row r="73">
          <cell r="G73">
            <v>1617000</v>
          </cell>
        </row>
        <row r="74">
          <cell r="G74">
            <v>1901250</v>
          </cell>
        </row>
        <row r="75">
          <cell r="G75">
            <v>4142600</v>
          </cell>
        </row>
        <row r="76">
          <cell r="G76">
            <v>1560000</v>
          </cell>
        </row>
        <row r="80">
          <cell r="F80">
            <v>247137099.88</v>
          </cell>
        </row>
        <row r="81">
          <cell r="G81">
            <v>15600000</v>
          </cell>
        </row>
        <row r="82">
          <cell r="G82">
            <v>13350000</v>
          </cell>
        </row>
        <row r="83">
          <cell r="G83">
            <v>16675000</v>
          </cell>
        </row>
        <row r="84">
          <cell r="G84">
            <v>5529600</v>
          </cell>
        </row>
        <row r="85">
          <cell r="G85">
            <v>4185400</v>
          </cell>
        </row>
        <row r="86">
          <cell r="G86">
            <v>340000</v>
          </cell>
        </row>
        <row r="87">
          <cell r="G87">
            <v>63000</v>
          </cell>
        </row>
        <row r="88">
          <cell r="G88">
            <v>15800</v>
          </cell>
        </row>
        <row r="89">
          <cell r="G89">
            <v>8432100</v>
          </cell>
        </row>
        <row r="90">
          <cell r="G90">
            <v>12637500</v>
          </cell>
        </row>
        <row r="91">
          <cell r="G91">
            <v>2025000</v>
          </cell>
        </row>
        <row r="92">
          <cell r="G92">
            <v>2850000</v>
          </cell>
        </row>
        <row r="93">
          <cell r="G93">
            <v>3248000</v>
          </cell>
        </row>
        <row r="94">
          <cell r="G94">
            <v>48282800</v>
          </cell>
        </row>
        <row r="95">
          <cell r="G95">
            <v>49085500.000000007</v>
          </cell>
        </row>
        <row r="96">
          <cell r="G96">
            <v>21901100</v>
          </cell>
        </row>
        <row r="97">
          <cell r="G97">
            <v>24256599.75</v>
          </cell>
        </row>
        <row r="98">
          <cell r="G98">
            <v>18659700.129999999</v>
          </cell>
        </row>
        <row r="101">
          <cell r="F101">
            <v>34840800</v>
          </cell>
        </row>
        <row r="102">
          <cell r="G102">
            <v>17625000</v>
          </cell>
        </row>
        <row r="103">
          <cell r="G103">
            <v>5475000</v>
          </cell>
        </row>
        <row r="104">
          <cell r="G104">
            <v>1425000</v>
          </cell>
        </row>
        <row r="105">
          <cell r="G105">
            <v>3450000</v>
          </cell>
        </row>
        <row r="106">
          <cell r="G106">
            <v>4500000</v>
          </cell>
        </row>
        <row r="107">
          <cell r="G107">
            <v>1275000</v>
          </cell>
        </row>
        <row r="108">
          <cell r="G108">
            <v>1090800</v>
          </cell>
        </row>
        <row r="112">
          <cell r="F112">
            <v>147459048.11907217</v>
          </cell>
        </row>
        <row r="113">
          <cell r="G113">
            <v>5016054.1190721644</v>
          </cell>
        </row>
        <row r="114">
          <cell r="G114">
            <v>126000</v>
          </cell>
        </row>
        <row r="115">
          <cell r="G115">
            <v>44400</v>
          </cell>
        </row>
        <row r="116">
          <cell r="G116">
            <v>139150</v>
          </cell>
        </row>
        <row r="117">
          <cell r="G117">
            <v>49100</v>
          </cell>
        </row>
        <row r="118">
          <cell r="G118">
            <v>14858676</v>
          </cell>
        </row>
        <row r="119">
          <cell r="G119">
            <v>9458794</v>
          </cell>
        </row>
        <row r="120">
          <cell r="G120">
            <v>41389761</v>
          </cell>
        </row>
        <row r="121">
          <cell r="G121">
            <v>8740880</v>
          </cell>
        </row>
        <row r="122">
          <cell r="G122">
            <v>8714327</v>
          </cell>
        </row>
        <row r="123">
          <cell r="G123">
            <v>8767769</v>
          </cell>
        </row>
        <row r="124">
          <cell r="G124">
            <v>4674594</v>
          </cell>
        </row>
        <row r="125">
          <cell r="G125">
            <v>7054077</v>
          </cell>
        </row>
        <row r="126">
          <cell r="G126">
            <v>0</v>
          </cell>
        </row>
        <row r="127">
          <cell r="G127">
            <v>3270906</v>
          </cell>
        </row>
        <row r="128">
          <cell r="G128">
            <v>12149437</v>
          </cell>
        </row>
        <row r="129">
          <cell r="G129">
            <v>10496992</v>
          </cell>
        </row>
        <row r="130">
          <cell r="G130">
            <v>12479731</v>
          </cell>
        </row>
        <row r="131">
          <cell r="G131">
            <v>28400</v>
          </cell>
        </row>
        <row r="132">
          <cell r="G132">
            <v>0</v>
          </cell>
        </row>
        <row r="133">
          <cell r="G133">
            <v>27965349</v>
          </cell>
        </row>
        <row r="134">
          <cell r="G134">
            <v>2675366</v>
          </cell>
        </row>
        <row r="135">
          <cell r="G135">
            <v>3789590</v>
          </cell>
        </row>
        <row r="136">
          <cell r="F136">
            <v>34430305</v>
          </cell>
        </row>
        <row r="143">
          <cell r="F143">
            <v>73043531</v>
          </cell>
        </row>
        <row r="144">
          <cell r="G144">
            <v>200000</v>
          </cell>
        </row>
        <row r="145">
          <cell r="G145">
            <v>54424800</v>
          </cell>
        </row>
        <row r="146">
          <cell r="G146">
            <v>13616651</v>
          </cell>
        </row>
        <row r="147">
          <cell r="G147">
            <v>4802080</v>
          </cell>
        </row>
        <row r="149">
          <cell r="G149">
            <v>281790218.86000001</v>
          </cell>
        </row>
        <row r="150">
          <cell r="F150">
            <v>281790218.86000001</v>
          </cell>
        </row>
        <row r="153">
          <cell r="G153">
            <v>305258122</v>
          </cell>
        </row>
        <row r="154">
          <cell r="F154">
            <v>19520000</v>
          </cell>
        </row>
        <row r="155">
          <cell r="F155">
            <v>9623570</v>
          </cell>
        </row>
        <row r="156">
          <cell r="F156">
            <v>3465600</v>
          </cell>
        </row>
        <row r="157">
          <cell r="F157">
            <v>14640000</v>
          </cell>
        </row>
        <row r="158">
          <cell r="F158">
            <v>24010398</v>
          </cell>
        </row>
        <row r="159">
          <cell r="F159">
            <v>68083254</v>
          </cell>
        </row>
        <row r="160">
          <cell r="F160">
            <v>24400000</v>
          </cell>
        </row>
        <row r="161">
          <cell r="F161">
            <v>24400000</v>
          </cell>
        </row>
        <row r="162">
          <cell r="F162">
            <v>24400000</v>
          </cell>
        </row>
        <row r="163">
          <cell r="F163">
            <v>24400000</v>
          </cell>
        </row>
        <row r="164">
          <cell r="F164">
            <v>580000</v>
          </cell>
        </row>
        <row r="165">
          <cell r="F165">
            <v>8872000</v>
          </cell>
        </row>
        <row r="166">
          <cell r="F166">
            <v>1732800</v>
          </cell>
        </row>
        <row r="167">
          <cell r="F167">
            <v>18105600</v>
          </cell>
        </row>
        <row r="168">
          <cell r="F168">
            <v>29598400</v>
          </cell>
        </row>
        <row r="169">
          <cell r="F169">
            <v>9426500</v>
          </cell>
        </row>
        <row r="173">
          <cell r="G173">
            <v>26615854</v>
          </cell>
        </row>
        <row r="174">
          <cell r="F174">
            <v>26615854</v>
          </cell>
        </row>
        <row r="177">
          <cell r="G177">
            <v>3725514747.73</v>
          </cell>
        </row>
        <row r="178">
          <cell r="F178">
            <v>3725514747.73</v>
          </cell>
        </row>
        <row r="181">
          <cell r="F181">
            <v>2346364700</v>
          </cell>
        </row>
        <row r="182">
          <cell r="G182">
            <v>195200000</v>
          </cell>
        </row>
        <row r="183">
          <cell r="G183">
            <v>51875700</v>
          </cell>
        </row>
        <row r="184">
          <cell r="G184">
            <v>44360000</v>
          </cell>
        </row>
        <row r="185">
          <cell r="G185">
            <v>34656000</v>
          </cell>
        </row>
        <row r="186">
          <cell r="G186">
            <v>146400000</v>
          </cell>
        </row>
        <row r="187">
          <cell r="G187">
            <v>195200000</v>
          </cell>
        </row>
        <row r="188">
          <cell r="G188">
            <v>19520000</v>
          </cell>
        </row>
        <row r="189">
          <cell r="G189">
            <v>244000000</v>
          </cell>
        </row>
        <row r="190">
          <cell r="G190">
            <v>244000000</v>
          </cell>
        </row>
        <row r="191">
          <cell r="G191">
            <v>244000000</v>
          </cell>
        </row>
        <row r="192">
          <cell r="G192">
            <v>244000000</v>
          </cell>
        </row>
        <row r="193">
          <cell r="G193">
            <v>5800000</v>
          </cell>
        </row>
        <row r="194">
          <cell r="G194">
            <v>88720000</v>
          </cell>
        </row>
        <row r="195">
          <cell r="G195">
            <v>17328000</v>
          </cell>
        </row>
        <row r="196">
          <cell r="G196">
            <v>146400000</v>
          </cell>
        </row>
        <row r="197">
          <cell r="G197">
            <v>34656000</v>
          </cell>
        </row>
        <row r="198">
          <cell r="G198">
            <v>51984000</v>
          </cell>
        </row>
        <row r="199">
          <cell r="G199">
            <v>244000000</v>
          </cell>
        </row>
        <row r="200">
          <cell r="G200">
            <v>94265000</v>
          </cell>
        </row>
        <row r="206">
          <cell r="F206">
            <v>2976604070</v>
          </cell>
        </row>
        <row r="207">
          <cell r="G207">
            <v>2976604070</v>
          </cell>
        </row>
        <row r="214">
          <cell r="F214">
            <v>270791100</v>
          </cell>
        </row>
        <row r="215">
          <cell r="G215">
            <v>270791100</v>
          </cell>
        </row>
        <row r="219">
          <cell r="F219">
            <v>100986047</v>
          </cell>
        </row>
        <row r="226">
          <cell r="F226">
            <v>21600000</v>
          </cell>
        </row>
        <row r="227">
          <cell r="F227">
            <v>15255400</v>
          </cell>
        </row>
        <row r="228">
          <cell r="F228">
            <v>3450000</v>
          </cell>
        </row>
        <row r="229">
          <cell r="F229">
            <v>11256000</v>
          </cell>
        </row>
        <row r="230">
          <cell r="F230">
            <v>30083000</v>
          </cell>
        </row>
        <row r="231">
          <cell r="F231">
            <v>296800</v>
          </cell>
        </row>
        <row r="232">
          <cell r="F232">
            <v>1055700</v>
          </cell>
        </row>
        <row r="233">
          <cell r="F233">
            <v>16281000</v>
          </cell>
        </row>
        <row r="234">
          <cell r="F234">
            <v>31227600</v>
          </cell>
        </row>
        <row r="235">
          <cell r="F235">
            <v>8204100</v>
          </cell>
        </row>
        <row r="236">
          <cell r="F236">
            <v>6225000</v>
          </cell>
        </row>
        <row r="237">
          <cell r="F237">
            <v>5550000</v>
          </cell>
        </row>
        <row r="238">
          <cell r="F238">
            <v>18877400</v>
          </cell>
        </row>
        <row r="239">
          <cell r="F239">
            <v>104544700</v>
          </cell>
        </row>
        <row r="240">
          <cell r="F240">
            <v>20018900</v>
          </cell>
        </row>
        <row r="241">
          <cell r="F241">
            <v>5700000</v>
          </cell>
        </row>
        <row r="242">
          <cell r="F242">
            <v>7500000</v>
          </cell>
        </row>
        <row r="243">
          <cell r="F243">
            <v>7650000</v>
          </cell>
        </row>
        <row r="244">
          <cell r="F244">
            <v>24775400</v>
          </cell>
        </row>
        <row r="245">
          <cell r="F245">
            <v>1350000</v>
          </cell>
        </row>
        <row r="246">
          <cell r="F246">
            <v>14857900</v>
          </cell>
        </row>
        <row r="247">
          <cell r="F247">
            <v>2517700</v>
          </cell>
        </row>
        <row r="248">
          <cell r="F248">
            <v>30686500</v>
          </cell>
        </row>
        <row r="249">
          <cell r="F249">
            <v>26097800</v>
          </cell>
        </row>
        <row r="250">
          <cell r="G250">
            <v>415060900</v>
          </cell>
        </row>
        <row r="256">
          <cell r="F256">
            <v>1187500</v>
          </cell>
        </row>
        <row r="257">
          <cell r="F257">
            <v>4956900</v>
          </cell>
        </row>
        <row r="258">
          <cell r="F258">
            <v>3959200</v>
          </cell>
        </row>
        <row r="259">
          <cell r="F259">
            <v>1290100</v>
          </cell>
        </row>
        <row r="260">
          <cell r="F260">
            <v>2025000</v>
          </cell>
        </row>
        <row r="261">
          <cell r="F261">
            <v>2775000</v>
          </cell>
        </row>
        <row r="262">
          <cell r="F262">
            <v>2037400</v>
          </cell>
        </row>
        <row r="263">
          <cell r="F263">
            <v>3000000</v>
          </cell>
        </row>
        <row r="264">
          <cell r="F264">
            <v>3532750</v>
          </cell>
        </row>
        <row r="265">
          <cell r="F265">
            <v>1125000</v>
          </cell>
        </row>
        <row r="266">
          <cell r="F266">
            <v>1200000</v>
          </cell>
        </row>
        <row r="267">
          <cell r="F267">
            <v>1838800</v>
          </cell>
        </row>
        <row r="268">
          <cell r="F268">
            <v>3221400</v>
          </cell>
        </row>
        <row r="269">
          <cell r="F269">
            <v>2850000</v>
          </cell>
        </row>
        <row r="270">
          <cell r="F270">
            <v>1200000</v>
          </cell>
        </row>
        <row r="271">
          <cell r="F271">
            <v>1200000</v>
          </cell>
        </row>
        <row r="272">
          <cell r="F272">
            <v>1991800</v>
          </cell>
        </row>
        <row r="273">
          <cell r="F273">
            <v>5736000</v>
          </cell>
        </row>
        <row r="274">
          <cell r="F274">
            <v>2165700</v>
          </cell>
        </row>
        <row r="275">
          <cell r="F275">
            <v>942000</v>
          </cell>
        </row>
        <row r="276">
          <cell r="F276">
            <v>1575000</v>
          </cell>
        </row>
        <row r="277">
          <cell r="F277">
            <v>600000</v>
          </cell>
        </row>
        <row r="278">
          <cell r="F278">
            <v>900000</v>
          </cell>
        </row>
        <row r="279">
          <cell r="F279">
            <v>1118500</v>
          </cell>
        </row>
        <row r="280">
          <cell r="F280">
            <v>3675000</v>
          </cell>
        </row>
        <row r="281">
          <cell r="F281">
            <v>1200000</v>
          </cell>
        </row>
        <row r="282">
          <cell r="F282">
            <v>695900</v>
          </cell>
        </row>
        <row r="283">
          <cell r="F283">
            <v>14906250</v>
          </cell>
        </row>
        <row r="284">
          <cell r="F284">
            <v>2676300</v>
          </cell>
        </row>
        <row r="285">
          <cell r="F285">
            <v>3432600</v>
          </cell>
        </row>
        <row r="286">
          <cell r="F286">
            <v>1000000</v>
          </cell>
        </row>
        <row r="287">
          <cell r="F287">
            <v>1272400</v>
          </cell>
        </row>
        <row r="288">
          <cell r="F288">
            <v>19350600</v>
          </cell>
        </row>
        <row r="289">
          <cell r="F289">
            <v>41625000</v>
          </cell>
        </row>
        <row r="290">
          <cell r="F290">
            <v>7106400</v>
          </cell>
        </row>
        <row r="291">
          <cell r="F291">
            <v>2642600</v>
          </cell>
        </row>
        <row r="292">
          <cell r="F292">
            <v>11325000</v>
          </cell>
        </row>
        <row r="293">
          <cell r="F293">
            <v>2550000</v>
          </cell>
        </row>
        <row r="294">
          <cell r="F294">
            <v>4352900</v>
          </cell>
        </row>
        <row r="295">
          <cell r="F295">
            <v>825000</v>
          </cell>
        </row>
        <row r="296">
          <cell r="F296">
            <v>1125000</v>
          </cell>
        </row>
        <row r="297">
          <cell r="F297">
            <v>14400000</v>
          </cell>
        </row>
        <row r="298">
          <cell r="F298">
            <v>4275000</v>
          </cell>
        </row>
        <row r="299">
          <cell r="F299">
            <v>4466000</v>
          </cell>
        </row>
        <row r="300">
          <cell r="F300">
            <v>931200</v>
          </cell>
        </row>
        <row r="301">
          <cell r="F301">
            <v>975000</v>
          </cell>
        </row>
        <row r="302">
          <cell r="F302">
            <v>14475000</v>
          </cell>
        </row>
        <row r="303">
          <cell r="F303">
            <v>1943900</v>
          </cell>
        </row>
        <row r="304">
          <cell r="F304">
            <v>36300000</v>
          </cell>
        </row>
        <row r="305">
          <cell r="F305">
            <v>9893100</v>
          </cell>
        </row>
        <row r="306">
          <cell r="F306">
            <v>33300000</v>
          </cell>
        </row>
        <row r="307">
          <cell r="F307">
            <v>16929000</v>
          </cell>
        </row>
        <row r="308">
          <cell r="F308">
            <v>33628100</v>
          </cell>
        </row>
        <row r="309">
          <cell r="F309">
            <v>6126700</v>
          </cell>
        </row>
        <row r="310">
          <cell r="F310">
            <v>318900</v>
          </cell>
        </row>
        <row r="311">
          <cell r="F311">
            <v>1603500</v>
          </cell>
        </row>
        <row r="312">
          <cell r="F312">
            <v>3668400</v>
          </cell>
        </row>
        <row r="313">
          <cell r="F313">
            <v>1650000</v>
          </cell>
        </row>
        <row r="314">
          <cell r="F314">
            <v>6750000</v>
          </cell>
        </row>
        <row r="315">
          <cell r="F315">
            <v>2319200</v>
          </cell>
        </row>
        <row r="316">
          <cell r="F316">
            <v>3000200</v>
          </cell>
        </row>
        <row r="317">
          <cell r="F317">
            <v>150000</v>
          </cell>
        </row>
        <row r="318">
          <cell r="F318">
            <v>975000</v>
          </cell>
        </row>
        <row r="319">
          <cell r="F319">
            <v>1050000</v>
          </cell>
        </row>
        <row r="320">
          <cell r="F320">
            <v>2700000</v>
          </cell>
        </row>
        <row r="321">
          <cell r="F321">
            <v>1925000</v>
          </cell>
        </row>
        <row r="322">
          <cell r="F322">
            <v>760900</v>
          </cell>
        </row>
        <row r="323">
          <cell r="F323">
            <v>140000</v>
          </cell>
        </row>
        <row r="324">
          <cell r="F324">
            <v>10776000</v>
          </cell>
        </row>
        <row r="325">
          <cell r="F325">
            <v>675000</v>
          </cell>
        </row>
        <row r="326">
          <cell r="F326">
            <v>4545000</v>
          </cell>
        </row>
        <row r="327">
          <cell r="F327">
            <v>600000</v>
          </cell>
        </row>
        <row r="328">
          <cell r="F328">
            <v>1725000</v>
          </cell>
        </row>
        <row r="329">
          <cell r="F329">
            <v>375000</v>
          </cell>
        </row>
        <row r="330">
          <cell r="F330">
            <v>2625000</v>
          </cell>
        </row>
        <row r="331">
          <cell r="F331">
            <v>600000</v>
          </cell>
        </row>
        <row r="332">
          <cell r="F332">
            <v>150000</v>
          </cell>
        </row>
        <row r="333">
          <cell r="F333">
            <v>2580000</v>
          </cell>
        </row>
        <row r="334">
          <cell r="F334">
            <v>150000</v>
          </cell>
        </row>
        <row r="335">
          <cell r="F335">
            <v>600000</v>
          </cell>
        </row>
        <row r="336">
          <cell r="F336">
            <v>1425000</v>
          </cell>
        </row>
        <row r="337">
          <cell r="F337">
            <v>9225000</v>
          </cell>
        </row>
        <row r="338">
          <cell r="F338">
            <v>1043200</v>
          </cell>
        </row>
        <row r="339">
          <cell r="F339">
            <v>1725000</v>
          </cell>
        </row>
        <row r="340">
          <cell r="F340">
            <v>3685200</v>
          </cell>
        </row>
        <row r="341">
          <cell r="F341">
            <v>300000</v>
          </cell>
        </row>
        <row r="342">
          <cell r="F342">
            <v>8263500</v>
          </cell>
        </row>
        <row r="343">
          <cell r="F343">
            <v>675000</v>
          </cell>
        </row>
        <row r="344">
          <cell r="F344">
            <v>375000</v>
          </cell>
        </row>
        <row r="345">
          <cell r="F345">
            <v>10125000</v>
          </cell>
        </row>
        <row r="346">
          <cell r="F346">
            <v>10725000</v>
          </cell>
        </row>
        <row r="347">
          <cell r="F347">
            <v>2025000</v>
          </cell>
        </row>
        <row r="348">
          <cell r="F348">
            <v>1500000</v>
          </cell>
        </row>
        <row r="349">
          <cell r="F349">
            <v>900000</v>
          </cell>
        </row>
        <row r="350">
          <cell r="F350">
            <v>2847400</v>
          </cell>
        </row>
        <row r="351">
          <cell r="F351">
            <v>2400000</v>
          </cell>
        </row>
        <row r="352">
          <cell r="F352">
            <v>6525000</v>
          </cell>
        </row>
        <row r="353">
          <cell r="F353">
            <v>2608700</v>
          </cell>
        </row>
        <row r="354">
          <cell r="F354">
            <v>1323000</v>
          </cell>
        </row>
        <row r="355">
          <cell r="F355">
            <v>675000</v>
          </cell>
        </row>
        <row r="356">
          <cell r="F356">
            <v>1336200</v>
          </cell>
        </row>
        <row r="357">
          <cell r="F357">
            <v>28125000</v>
          </cell>
        </row>
        <row r="358">
          <cell r="F358">
            <v>27407400</v>
          </cell>
        </row>
        <row r="359">
          <cell r="F359">
            <v>36075000</v>
          </cell>
        </row>
        <row r="360">
          <cell r="F360">
            <v>81975000</v>
          </cell>
        </row>
        <row r="361">
          <cell r="F361">
            <v>81412500</v>
          </cell>
        </row>
        <row r="362">
          <cell r="F362">
            <v>2250000</v>
          </cell>
        </row>
        <row r="363">
          <cell r="F363">
            <v>22060600</v>
          </cell>
        </row>
        <row r="364">
          <cell r="F364">
            <v>10875000</v>
          </cell>
        </row>
        <row r="365">
          <cell r="F365">
            <v>33450000</v>
          </cell>
        </row>
        <row r="366">
          <cell r="F366">
            <v>8441000</v>
          </cell>
        </row>
        <row r="367">
          <cell r="F367">
            <v>81750000</v>
          </cell>
        </row>
        <row r="368">
          <cell r="F368">
            <v>77100000</v>
          </cell>
        </row>
        <row r="369">
          <cell r="F369">
            <v>58500000</v>
          </cell>
        </row>
        <row r="370">
          <cell r="F370">
            <v>2947000</v>
          </cell>
        </row>
        <row r="371">
          <cell r="F371">
            <v>11850000</v>
          </cell>
        </row>
        <row r="372">
          <cell r="F372">
            <v>2940000</v>
          </cell>
        </row>
        <row r="373">
          <cell r="F373">
            <v>1147500</v>
          </cell>
        </row>
        <row r="374">
          <cell r="F374">
            <v>2475000</v>
          </cell>
        </row>
        <row r="375">
          <cell r="F375">
            <v>1050000</v>
          </cell>
        </row>
        <row r="376">
          <cell r="F376">
            <v>1312500</v>
          </cell>
        </row>
        <row r="377">
          <cell r="F377">
            <v>4200000</v>
          </cell>
        </row>
        <row r="378">
          <cell r="F378">
            <v>1050000</v>
          </cell>
        </row>
        <row r="379">
          <cell r="F379">
            <v>1275000</v>
          </cell>
        </row>
        <row r="380">
          <cell r="F380">
            <v>1875000</v>
          </cell>
        </row>
        <row r="381">
          <cell r="F381">
            <v>6225000</v>
          </cell>
        </row>
        <row r="382">
          <cell r="F382">
            <v>1425000</v>
          </cell>
        </row>
        <row r="383">
          <cell r="F383">
            <v>2400000</v>
          </cell>
        </row>
        <row r="384">
          <cell r="F384">
            <v>7050000</v>
          </cell>
        </row>
        <row r="385">
          <cell r="F385">
            <v>750000</v>
          </cell>
        </row>
        <row r="386">
          <cell r="F386">
            <v>4275000</v>
          </cell>
        </row>
        <row r="387">
          <cell r="F387">
            <v>1050000</v>
          </cell>
        </row>
        <row r="388">
          <cell r="F388">
            <v>12525000</v>
          </cell>
        </row>
        <row r="389">
          <cell r="F389">
            <v>11887500</v>
          </cell>
        </row>
        <row r="390">
          <cell r="F390">
            <v>675000</v>
          </cell>
        </row>
        <row r="391">
          <cell r="F391">
            <v>525000</v>
          </cell>
        </row>
        <row r="392">
          <cell r="F392">
            <v>50500</v>
          </cell>
        </row>
        <row r="393">
          <cell r="F393">
            <v>70275000</v>
          </cell>
        </row>
        <row r="394">
          <cell r="F394">
            <v>1575000</v>
          </cell>
        </row>
        <row r="395">
          <cell r="F395">
            <v>1575000</v>
          </cell>
        </row>
        <row r="396">
          <cell r="F396">
            <v>525000</v>
          </cell>
        </row>
        <row r="397">
          <cell r="F397">
            <v>2357500</v>
          </cell>
        </row>
        <row r="398">
          <cell r="F398">
            <v>9562000</v>
          </cell>
        </row>
        <row r="399">
          <cell r="F399">
            <v>2025000</v>
          </cell>
        </row>
        <row r="400">
          <cell r="F400">
            <v>46500000</v>
          </cell>
        </row>
        <row r="401">
          <cell r="F401">
            <v>34368106</v>
          </cell>
        </row>
        <row r="402">
          <cell r="F402">
            <v>33423000</v>
          </cell>
        </row>
        <row r="403">
          <cell r="F403">
            <v>34626000</v>
          </cell>
        </row>
        <row r="404">
          <cell r="F404">
            <v>32151600</v>
          </cell>
        </row>
        <row r="405">
          <cell r="F405">
            <v>30409219</v>
          </cell>
        </row>
        <row r="406">
          <cell r="F406">
            <v>31859400</v>
          </cell>
        </row>
        <row r="407">
          <cell r="F407">
            <v>16275000</v>
          </cell>
        </row>
        <row r="408">
          <cell r="F408">
            <v>8400000</v>
          </cell>
        </row>
        <row r="409">
          <cell r="F409">
            <v>7350000</v>
          </cell>
        </row>
        <row r="410">
          <cell r="F410">
            <v>1050000</v>
          </cell>
        </row>
        <row r="411">
          <cell r="F411">
            <v>831600</v>
          </cell>
        </row>
        <row r="412">
          <cell r="F412">
            <v>1425000</v>
          </cell>
        </row>
        <row r="413">
          <cell r="F413">
            <v>16275000</v>
          </cell>
        </row>
        <row r="414">
          <cell r="G414">
            <v>1485171225</v>
          </cell>
        </row>
        <row r="421">
          <cell r="G421">
            <v>344834221</v>
          </cell>
        </row>
        <row r="422">
          <cell r="F422">
            <v>344834221</v>
          </cell>
        </row>
        <row r="424">
          <cell r="F424">
            <v>962690515</v>
          </cell>
        </row>
        <row r="425">
          <cell r="G425">
            <v>962690515</v>
          </cell>
        </row>
        <row r="427">
          <cell r="G427">
            <v>389970000</v>
          </cell>
        </row>
        <row r="428">
          <cell r="F428">
            <v>389970000</v>
          </cell>
        </row>
        <row r="432">
          <cell r="F432">
            <v>545820719.54999995</v>
          </cell>
        </row>
        <row r="433">
          <cell r="F433">
            <v>1175232770</v>
          </cell>
        </row>
        <row r="434">
          <cell r="F434">
            <v>725898350</v>
          </cell>
        </row>
        <row r="435">
          <cell r="F435">
            <v>109303950</v>
          </cell>
        </row>
        <row r="436">
          <cell r="F436">
            <v>60875885</v>
          </cell>
        </row>
        <row r="437">
          <cell r="F437">
            <v>70479750</v>
          </cell>
        </row>
        <row r="438">
          <cell r="G438">
            <v>545820719.54999995</v>
          </cell>
        </row>
        <row r="439">
          <cell r="G439">
            <v>1175232770</v>
          </cell>
        </row>
        <row r="440">
          <cell r="G440">
            <v>725898350</v>
          </cell>
        </row>
        <row r="441">
          <cell r="G441">
            <v>109303950</v>
          </cell>
        </row>
        <row r="442">
          <cell r="G442">
            <v>60875885</v>
          </cell>
        </row>
        <row r="443">
          <cell r="G443">
            <v>70479750</v>
          </cell>
        </row>
        <row r="445">
          <cell r="F445">
            <v>2897981124.1500001</v>
          </cell>
        </row>
        <row r="446">
          <cell r="G446">
            <v>4022727</v>
          </cell>
        </row>
        <row r="447">
          <cell r="G447">
            <v>126424837.15000001</v>
          </cell>
        </row>
        <row r="448">
          <cell r="G448">
            <v>2354060510</v>
          </cell>
        </row>
        <row r="449">
          <cell r="G449">
            <v>5317900</v>
          </cell>
        </row>
        <row r="450">
          <cell r="G450">
            <v>230356650</v>
          </cell>
        </row>
        <row r="451">
          <cell r="G451">
            <v>176962500</v>
          </cell>
        </row>
        <row r="452">
          <cell r="G452">
            <v>836000</v>
          </cell>
        </row>
        <row r="455">
          <cell r="F455">
            <v>6043310677.3999996</v>
          </cell>
        </row>
        <row r="456">
          <cell r="G456">
            <v>3328831445</v>
          </cell>
        </row>
        <row r="457">
          <cell r="G457">
            <v>23208320.399999999</v>
          </cell>
        </row>
        <row r="458">
          <cell r="G458">
            <v>2691270912</v>
          </cell>
        </row>
        <row r="466">
          <cell r="G466">
            <v>4163529800</v>
          </cell>
        </row>
        <row r="467">
          <cell r="F467">
            <v>4163529800</v>
          </cell>
        </row>
        <row r="470">
          <cell r="G470">
            <v>21643206747.826088</v>
          </cell>
        </row>
        <row r="471">
          <cell r="F471">
            <v>21643206747.826088</v>
          </cell>
        </row>
      </sheetData>
      <sheetData sheetId="49"/>
      <sheetData sheetId="50">
        <row r="3">
          <cell r="C3" t="str">
            <v>KODE REKENING</v>
          </cell>
          <cell r="G3" t="str">
            <v>DEBET</v>
          </cell>
          <cell r="H3" t="str">
            <v>KREDIT</v>
          </cell>
        </row>
        <row r="5">
          <cell r="C5">
            <v>1110111</v>
          </cell>
          <cell r="G5">
            <v>300000000</v>
          </cell>
        </row>
        <row r="6">
          <cell r="C6">
            <v>1110111</v>
          </cell>
          <cell r="G6">
            <v>100000000</v>
          </cell>
        </row>
        <row r="7">
          <cell r="C7">
            <v>1110111</v>
          </cell>
          <cell r="G7">
            <v>300000000</v>
          </cell>
        </row>
        <row r="8">
          <cell r="C8">
            <v>1110111</v>
          </cell>
          <cell r="G8">
            <v>6536300</v>
          </cell>
        </row>
        <row r="9">
          <cell r="C9">
            <v>1110111</v>
          </cell>
          <cell r="G9">
            <v>300000000</v>
          </cell>
        </row>
        <row r="10">
          <cell r="C10">
            <v>1110111</v>
          </cell>
          <cell r="G10">
            <v>300000000</v>
          </cell>
        </row>
        <row r="11">
          <cell r="C11">
            <v>1110111</v>
          </cell>
          <cell r="G11">
            <v>300000000</v>
          </cell>
        </row>
        <row r="12">
          <cell r="C12">
            <v>1110111</v>
          </cell>
          <cell r="G12">
            <v>300000000</v>
          </cell>
        </row>
        <row r="13">
          <cell r="C13">
            <v>1110111</v>
          </cell>
          <cell r="G13">
            <v>300000000</v>
          </cell>
        </row>
        <row r="14">
          <cell r="C14">
            <v>1110111</v>
          </cell>
          <cell r="G14">
            <v>300000000</v>
          </cell>
        </row>
        <row r="15">
          <cell r="C15">
            <v>1110111</v>
          </cell>
          <cell r="G15">
            <v>300000000</v>
          </cell>
        </row>
        <row r="16">
          <cell r="C16">
            <v>1110111</v>
          </cell>
          <cell r="G16">
            <v>300000000</v>
          </cell>
        </row>
        <row r="17">
          <cell r="C17">
            <v>1110111</v>
          </cell>
          <cell r="G17">
            <v>300000000</v>
          </cell>
        </row>
        <row r="18">
          <cell r="C18">
            <v>1110111</v>
          </cell>
          <cell r="G18">
            <v>600000000</v>
          </cell>
        </row>
        <row r="19">
          <cell r="C19">
            <v>1110111</v>
          </cell>
          <cell r="G19">
            <v>500000000</v>
          </cell>
        </row>
        <row r="20">
          <cell r="C20">
            <v>1110111</v>
          </cell>
          <cell r="G20">
            <v>300000000</v>
          </cell>
        </row>
        <row r="21">
          <cell r="C21">
            <v>1110111</v>
          </cell>
          <cell r="G21">
            <v>300000000</v>
          </cell>
        </row>
        <row r="22">
          <cell r="C22">
            <v>1110111</v>
          </cell>
          <cell r="G22">
            <v>400000000</v>
          </cell>
        </row>
        <row r="23">
          <cell r="C23">
            <v>1110111</v>
          </cell>
          <cell r="G23">
            <v>300000000</v>
          </cell>
        </row>
        <row r="24">
          <cell r="C24">
            <v>1110111</v>
          </cell>
          <cell r="G24">
            <v>300000000</v>
          </cell>
        </row>
        <row r="25">
          <cell r="C25">
            <v>1110111</v>
          </cell>
          <cell r="G25">
            <v>300000000</v>
          </cell>
        </row>
        <row r="26">
          <cell r="C26">
            <v>1110111</v>
          </cell>
          <cell r="G26">
            <v>300000000</v>
          </cell>
        </row>
        <row r="27">
          <cell r="C27">
            <v>1110111</v>
          </cell>
          <cell r="G27">
            <v>300000000</v>
          </cell>
        </row>
        <row r="28">
          <cell r="C28">
            <v>1110111</v>
          </cell>
          <cell r="G28">
            <v>300000000</v>
          </cell>
        </row>
        <row r="29">
          <cell r="C29">
            <v>1110111</v>
          </cell>
          <cell r="G29">
            <v>300000000</v>
          </cell>
        </row>
        <row r="30">
          <cell r="C30">
            <v>1110111</v>
          </cell>
          <cell r="H30">
            <v>55679000</v>
          </cell>
        </row>
        <row r="31">
          <cell r="C31">
            <v>1110111</v>
          </cell>
          <cell r="H31">
            <v>11000000</v>
          </cell>
        </row>
        <row r="32">
          <cell r="C32">
            <v>1110111</v>
          </cell>
          <cell r="H32">
            <v>99500000</v>
          </cell>
        </row>
        <row r="33">
          <cell r="C33">
            <v>1110111</v>
          </cell>
          <cell r="G33">
            <v>45000000</v>
          </cell>
        </row>
        <row r="34">
          <cell r="C34">
            <v>1110111</v>
          </cell>
          <cell r="H34">
            <v>17854791</v>
          </cell>
        </row>
        <row r="35">
          <cell r="C35">
            <v>1110111</v>
          </cell>
          <cell r="H35">
            <v>63000000</v>
          </cell>
        </row>
        <row r="36">
          <cell r="C36">
            <v>1110111</v>
          </cell>
          <cell r="H36">
            <v>26000000</v>
          </cell>
        </row>
        <row r="37">
          <cell r="C37">
            <v>1110111</v>
          </cell>
          <cell r="H37">
            <v>82550000</v>
          </cell>
        </row>
        <row r="38">
          <cell r="C38">
            <v>1110111</v>
          </cell>
          <cell r="H38">
            <v>93000000</v>
          </cell>
        </row>
        <row r="39">
          <cell r="C39">
            <v>1110111</v>
          </cell>
          <cell r="G39">
            <v>22500000</v>
          </cell>
        </row>
        <row r="40">
          <cell r="C40">
            <v>1110111</v>
          </cell>
          <cell r="H40">
            <v>82500000</v>
          </cell>
        </row>
        <row r="41">
          <cell r="C41">
            <v>1110111</v>
          </cell>
          <cell r="H41">
            <v>54000000</v>
          </cell>
        </row>
        <row r="42">
          <cell r="C42">
            <v>1110111</v>
          </cell>
          <cell r="H42">
            <v>39299300</v>
          </cell>
        </row>
        <row r="43">
          <cell r="C43">
            <v>1110111</v>
          </cell>
          <cell r="H43">
            <v>20373449</v>
          </cell>
        </row>
        <row r="44">
          <cell r="C44">
            <v>1110111</v>
          </cell>
          <cell r="H44">
            <v>113758696</v>
          </cell>
        </row>
        <row r="45">
          <cell r="C45">
            <v>1110111</v>
          </cell>
          <cell r="H45">
            <v>100000000</v>
          </cell>
        </row>
        <row r="46">
          <cell r="C46">
            <v>1110111</v>
          </cell>
          <cell r="H46">
            <v>16800000</v>
          </cell>
        </row>
        <row r="47">
          <cell r="C47">
            <v>1110111</v>
          </cell>
          <cell r="H47">
            <v>61000000</v>
          </cell>
        </row>
        <row r="48">
          <cell r="C48">
            <v>1110111</v>
          </cell>
          <cell r="H48">
            <v>78000000</v>
          </cell>
        </row>
        <row r="49">
          <cell r="C49">
            <v>1110111</v>
          </cell>
          <cell r="G49">
            <v>29000000</v>
          </cell>
        </row>
        <row r="50">
          <cell r="C50">
            <v>1110111</v>
          </cell>
          <cell r="H50">
            <v>29000000</v>
          </cell>
        </row>
        <row r="51">
          <cell r="C51">
            <v>1110111</v>
          </cell>
          <cell r="G51">
            <v>55000000</v>
          </cell>
        </row>
        <row r="52">
          <cell r="C52">
            <v>1110111</v>
          </cell>
          <cell r="H52">
            <v>12542000</v>
          </cell>
        </row>
        <row r="53">
          <cell r="C53">
            <v>1110111</v>
          </cell>
          <cell r="H53">
            <v>22841000</v>
          </cell>
        </row>
        <row r="54">
          <cell r="C54">
            <v>1110111</v>
          </cell>
          <cell r="H54">
            <v>104120000</v>
          </cell>
        </row>
        <row r="55">
          <cell r="C55">
            <v>1110111</v>
          </cell>
          <cell r="H55">
            <v>114984000</v>
          </cell>
        </row>
        <row r="56">
          <cell r="C56">
            <v>1110111</v>
          </cell>
          <cell r="H56">
            <v>21000000</v>
          </cell>
        </row>
        <row r="57">
          <cell r="C57">
            <v>1110111</v>
          </cell>
          <cell r="G57">
            <v>50000000</v>
          </cell>
        </row>
        <row r="58">
          <cell r="C58">
            <v>1110111</v>
          </cell>
          <cell r="H58">
            <v>163000000</v>
          </cell>
        </row>
        <row r="59">
          <cell r="C59">
            <v>1110111</v>
          </cell>
          <cell r="H59">
            <v>125000000</v>
          </cell>
        </row>
        <row r="60">
          <cell r="C60">
            <v>1110111</v>
          </cell>
          <cell r="H60">
            <v>25000000</v>
          </cell>
        </row>
        <row r="61">
          <cell r="C61">
            <v>1110111</v>
          </cell>
          <cell r="H61">
            <v>107463305</v>
          </cell>
        </row>
        <row r="62">
          <cell r="C62">
            <v>1110111</v>
          </cell>
          <cell r="G62">
            <v>34000000</v>
          </cell>
        </row>
        <row r="63">
          <cell r="C63">
            <v>1110111</v>
          </cell>
          <cell r="H63">
            <v>75000000</v>
          </cell>
        </row>
        <row r="64">
          <cell r="C64">
            <v>1110111</v>
          </cell>
          <cell r="G64">
            <v>45000000</v>
          </cell>
        </row>
        <row r="65">
          <cell r="C65">
            <v>1110111</v>
          </cell>
          <cell r="G65">
            <v>40000000</v>
          </cell>
        </row>
        <row r="66">
          <cell r="C66">
            <v>1110111</v>
          </cell>
          <cell r="H66">
            <v>129200000</v>
          </cell>
        </row>
        <row r="67">
          <cell r="C67">
            <v>1110111</v>
          </cell>
          <cell r="G67">
            <v>13000000</v>
          </cell>
        </row>
        <row r="68">
          <cell r="C68">
            <v>1110111</v>
          </cell>
          <cell r="H68">
            <v>5000000</v>
          </cell>
        </row>
        <row r="69">
          <cell r="C69">
            <v>1110111</v>
          </cell>
          <cell r="G69">
            <v>2500000</v>
          </cell>
        </row>
        <row r="70">
          <cell r="C70">
            <v>1110111</v>
          </cell>
          <cell r="H70">
            <v>30000000</v>
          </cell>
        </row>
        <row r="71">
          <cell r="C71">
            <v>1110111</v>
          </cell>
          <cell r="G71">
            <v>5000000</v>
          </cell>
        </row>
        <row r="72">
          <cell r="C72">
            <v>1110111</v>
          </cell>
          <cell r="G72">
            <v>5000000</v>
          </cell>
        </row>
        <row r="73">
          <cell r="C73">
            <v>1110111</v>
          </cell>
          <cell r="H73">
            <v>30000000</v>
          </cell>
        </row>
        <row r="74">
          <cell r="C74">
            <v>1110111</v>
          </cell>
          <cell r="G74">
            <v>3000000</v>
          </cell>
        </row>
        <row r="75">
          <cell r="C75">
            <v>1110111</v>
          </cell>
          <cell r="G75">
            <v>3000000</v>
          </cell>
        </row>
        <row r="76">
          <cell r="C76">
            <v>1110111</v>
          </cell>
          <cell r="H76">
            <v>5000000</v>
          </cell>
        </row>
        <row r="77">
          <cell r="C77">
            <v>1110111</v>
          </cell>
          <cell r="G77">
            <v>500000</v>
          </cell>
        </row>
        <row r="78">
          <cell r="C78">
            <v>1110111</v>
          </cell>
          <cell r="H78">
            <v>500000</v>
          </cell>
        </row>
        <row r="79">
          <cell r="C79">
            <v>1110111</v>
          </cell>
          <cell r="G79">
            <v>500000</v>
          </cell>
        </row>
        <row r="80">
          <cell r="C80">
            <v>1110111</v>
          </cell>
          <cell r="H80">
            <v>500000</v>
          </cell>
        </row>
        <row r="81">
          <cell r="C81">
            <v>1110111</v>
          </cell>
          <cell r="G81">
            <v>500000</v>
          </cell>
        </row>
        <row r="82">
          <cell r="C82">
            <v>1110111</v>
          </cell>
          <cell r="H82">
            <v>15000000</v>
          </cell>
        </row>
        <row r="83">
          <cell r="C83">
            <v>1110111</v>
          </cell>
          <cell r="G83">
            <v>1000000</v>
          </cell>
        </row>
        <row r="84">
          <cell r="C84">
            <v>1110111</v>
          </cell>
          <cell r="H84">
            <v>1000000</v>
          </cell>
        </row>
        <row r="85">
          <cell r="C85">
            <v>1110111</v>
          </cell>
          <cell r="G85">
            <v>1000000</v>
          </cell>
        </row>
        <row r="86">
          <cell r="C86">
            <v>1110111</v>
          </cell>
          <cell r="H86">
            <v>1000000</v>
          </cell>
        </row>
        <row r="87">
          <cell r="C87">
            <v>1110111</v>
          </cell>
          <cell r="G87">
            <v>1000000</v>
          </cell>
        </row>
        <row r="88">
          <cell r="C88">
            <v>1110111</v>
          </cell>
          <cell r="H88">
            <v>1000000</v>
          </cell>
        </row>
        <row r="89">
          <cell r="C89">
            <v>1110111</v>
          </cell>
          <cell r="G89">
            <v>1000000</v>
          </cell>
        </row>
        <row r="90">
          <cell r="C90">
            <v>1110111</v>
          </cell>
          <cell r="H90">
            <v>1000000</v>
          </cell>
        </row>
        <row r="91">
          <cell r="C91">
            <v>1110111</v>
          </cell>
          <cell r="G91">
            <v>1000000</v>
          </cell>
        </row>
        <row r="92">
          <cell r="C92">
            <v>1110111</v>
          </cell>
          <cell r="H92">
            <v>1000000</v>
          </cell>
        </row>
        <row r="93">
          <cell r="C93">
            <v>1110111</v>
          </cell>
          <cell r="G93">
            <v>1000000</v>
          </cell>
        </row>
        <row r="94">
          <cell r="C94">
            <v>1110111</v>
          </cell>
          <cell r="H94">
            <v>1000000</v>
          </cell>
        </row>
        <row r="95">
          <cell r="C95">
            <v>1110111</v>
          </cell>
          <cell r="G95">
            <v>1000000</v>
          </cell>
        </row>
        <row r="96">
          <cell r="C96">
            <v>1110111</v>
          </cell>
          <cell r="H96">
            <v>1000000</v>
          </cell>
        </row>
        <row r="97">
          <cell r="C97">
            <v>1110111</v>
          </cell>
          <cell r="G97">
            <v>1000000</v>
          </cell>
        </row>
        <row r="98">
          <cell r="C98">
            <v>1110111</v>
          </cell>
          <cell r="H98">
            <v>1000000</v>
          </cell>
        </row>
        <row r="99">
          <cell r="C99">
            <v>1110111</v>
          </cell>
          <cell r="G99">
            <v>1000000</v>
          </cell>
        </row>
        <row r="100">
          <cell r="C100">
            <v>1110111</v>
          </cell>
          <cell r="H100">
            <v>1000000</v>
          </cell>
        </row>
        <row r="101">
          <cell r="C101">
            <v>1110111</v>
          </cell>
          <cell r="G101">
            <v>1000000</v>
          </cell>
        </row>
        <row r="102">
          <cell r="C102">
            <v>1110111</v>
          </cell>
          <cell r="H102">
            <v>1000000</v>
          </cell>
        </row>
        <row r="103">
          <cell r="C103">
            <v>1110111</v>
          </cell>
          <cell r="G103">
            <v>2000000</v>
          </cell>
        </row>
        <row r="104">
          <cell r="C104">
            <v>1110111</v>
          </cell>
          <cell r="H104">
            <v>2000000</v>
          </cell>
        </row>
        <row r="105">
          <cell r="C105">
            <v>1110111</v>
          </cell>
          <cell r="G105">
            <v>2000000</v>
          </cell>
        </row>
        <row r="106">
          <cell r="C106">
            <v>1110111</v>
          </cell>
          <cell r="H106">
            <v>3000000</v>
          </cell>
        </row>
        <row r="107">
          <cell r="C107">
            <v>1110111</v>
          </cell>
          <cell r="G107">
            <v>500000</v>
          </cell>
        </row>
        <row r="108">
          <cell r="C108">
            <v>1110111</v>
          </cell>
          <cell r="H108">
            <v>500000</v>
          </cell>
        </row>
        <row r="109">
          <cell r="C109">
            <v>1110111</v>
          </cell>
          <cell r="G109">
            <v>500000</v>
          </cell>
        </row>
        <row r="110">
          <cell r="C110">
            <v>1110111</v>
          </cell>
          <cell r="H110">
            <v>500000</v>
          </cell>
        </row>
        <row r="111">
          <cell r="C111">
            <v>1110111</v>
          </cell>
          <cell r="G111">
            <v>500000</v>
          </cell>
        </row>
        <row r="112">
          <cell r="C112">
            <v>1110111</v>
          </cell>
          <cell r="H112">
            <v>500000</v>
          </cell>
        </row>
        <row r="113">
          <cell r="C113">
            <v>1110111</v>
          </cell>
          <cell r="G113">
            <v>500000</v>
          </cell>
        </row>
        <row r="114">
          <cell r="C114">
            <v>1110111</v>
          </cell>
          <cell r="H114">
            <v>500000</v>
          </cell>
        </row>
        <row r="115">
          <cell r="C115">
            <v>1110111</v>
          </cell>
          <cell r="G115">
            <v>500000</v>
          </cell>
        </row>
        <row r="116">
          <cell r="C116">
            <v>1110111</v>
          </cell>
          <cell r="H116">
            <v>500000</v>
          </cell>
        </row>
        <row r="117">
          <cell r="C117">
            <v>1110111</v>
          </cell>
          <cell r="G117">
            <v>500000</v>
          </cell>
        </row>
        <row r="118">
          <cell r="C118">
            <v>1110111</v>
          </cell>
          <cell r="H118">
            <v>500000</v>
          </cell>
        </row>
        <row r="119">
          <cell r="C119">
            <v>1110111</v>
          </cell>
          <cell r="G119">
            <v>5000000</v>
          </cell>
        </row>
        <row r="120">
          <cell r="C120">
            <v>1110111</v>
          </cell>
          <cell r="H120">
            <v>5000000</v>
          </cell>
        </row>
        <row r="121">
          <cell r="C121">
            <v>1110111</v>
          </cell>
          <cell r="G121">
            <v>5000000</v>
          </cell>
        </row>
        <row r="122">
          <cell r="C122">
            <v>1110111</v>
          </cell>
          <cell r="H122">
            <v>5000000</v>
          </cell>
        </row>
        <row r="123">
          <cell r="C123">
            <v>1110111</v>
          </cell>
          <cell r="G123">
            <v>5000000</v>
          </cell>
        </row>
        <row r="124">
          <cell r="C124">
            <v>1110111</v>
          </cell>
          <cell r="H124">
            <v>5000000</v>
          </cell>
        </row>
        <row r="125">
          <cell r="C125">
            <v>1110111</v>
          </cell>
          <cell r="G125">
            <v>5000000</v>
          </cell>
        </row>
        <row r="126">
          <cell r="C126">
            <v>1110111</v>
          </cell>
          <cell r="H126">
            <v>5000000</v>
          </cell>
        </row>
        <row r="127">
          <cell r="C127">
            <v>1110111</v>
          </cell>
          <cell r="G127">
            <v>5000000</v>
          </cell>
        </row>
        <row r="128">
          <cell r="C128">
            <v>1110111</v>
          </cell>
          <cell r="H128">
            <v>5000000</v>
          </cell>
        </row>
        <row r="129">
          <cell r="C129">
            <v>1110111</v>
          </cell>
          <cell r="G129">
            <v>3000000</v>
          </cell>
        </row>
        <row r="130">
          <cell r="C130">
            <v>1110111</v>
          </cell>
          <cell r="H130">
            <v>3000000</v>
          </cell>
        </row>
        <row r="131">
          <cell r="C131">
            <v>1110111</v>
          </cell>
          <cell r="H131">
            <v>6440000</v>
          </cell>
        </row>
        <row r="132">
          <cell r="C132">
            <v>1110111</v>
          </cell>
          <cell r="H132">
            <v>980000</v>
          </cell>
        </row>
        <row r="133">
          <cell r="C133">
            <v>1110111</v>
          </cell>
          <cell r="G133">
            <v>46274672</v>
          </cell>
        </row>
        <row r="134">
          <cell r="C134">
            <v>1110111</v>
          </cell>
          <cell r="H134">
            <v>79830000</v>
          </cell>
        </row>
        <row r="135">
          <cell r="C135">
            <v>1110111</v>
          </cell>
          <cell r="H135">
            <v>1062500</v>
          </cell>
        </row>
        <row r="136">
          <cell r="C136">
            <v>1110111</v>
          </cell>
          <cell r="H136">
            <v>275000</v>
          </cell>
        </row>
        <row r="137">
          <cell r="C137">
            <v>1110111</v>
          </cell>
          <cell r="H137">
            <v>9700000</v>
          </cell>
        </row>
        <row r="138">
          <cell r="C138">
            <v>1110111</v>
          </cell>
          <cell r="H138">
            <v>2652000</v>
          </cell>
        </row>
        <row r="139">
          <cell r="C139">
            <v>1110111</v>
          </cell>
          <cell r="H139">
            <v>48800000</v>
          </cell>
        </row>
        <row r="140">
          <cell r="C140">
            <v>1110111</v>
          </cell>
          <cell r="H140">
            <v>5000000</v>
          </cell>
        </row>
        <row r="141">
          <cell r="C141">
            <v>1110111</v>
          </cell>
          <cell r="H141">
            <v>7000000</v>
          </cell>
        </row>
        <row r="142">
          <cell r="C142">
            <v>1110111</v>
          </cell>
          <cell r="H142">
            <v>2500000</v>
          </cell>
        </row>
        <row r="143">
          <cell r="C143">
            <v>1110111</v>
          </cell>
          <cell r="H143">
            <v>2500000</v>
          </cell>
        </row>
        <row r="144">
          <cell r="C144">
            <v>1110111</v>
          </cell>
          <cell r="H144">
            <v>37200000</v>
          </cell>
        </row>
        <row r="145">
          <cell r="C145">
            <v>1110111</v>
          </cell>
          <cell r="G145">
            <v>300000000</v>
          </cell>
        </row>
        <row r="146">
          <cell r="C146">
            <v>1110111</v>
          </cell>
          <cell r="H146">
            <v>10000000</v>
          </cell>
        </row>
        <row r="147">
          <cell r="C147">
            <v>1110111</v>
          </cell>
          <cell r="G147">
            <v>299970000</v>
          </cell>
        </row>
        <row r="148">
          <cell r="C148">
            <v>1110111</v>
          </cell>
          <cell r="H148">
            <v>200000000</v>
          </cell>
        </row>
        <row r="149">
          <cell r="C149">
            <v>1110111</v>
          </cell>
          <cell r="H149">
            <v>200000000</v>
          </cell>
        </row>
        <row r="150">
          <cell r="C150">
            <v>1110111</v>
          </cell>
          <cell r="H150">
            <v>39257766</v>
          </cell>
        </row>
        <row r="151">
          <cell r="C151">
            <v>1110111</v>
          </cell>
          <cell r="H151">
            <v>9200000</v>
          </cell>
        </row>
        <row r="152">
          <cell r="C152">
            <v>1110111</v>
          </cell>
          <cell r="H152">
            <v>6000000</v>
          </cell>
        </row>
        <row r="153">
          <cell r="C153">
            <v>1110111</v>
          </cell>
          <cell r="H153">
            <v>24785076</v>
          </cell>
        </row>
        <row r="154">
          <cell r="C154">
            <v>1110111</v>
          </cell>
          <cell r="H154">
            <v>30765000</v>
          </cell>
        </row>
        <row r="155">
          <cell r="C155">
            <v>1110111</v>
          </cell>
          <cell r="H155">
            <v>10000000</v>
          </cell>
        </row>
        <row r="156">
          <cell r="C156">
            <v>1110111</v>
          </cell>
          <cell r="H156">
            <v>8500000</v>
          </cell>
        </row>
        <row r="157">
          <cell r="C157">
            <v>1110111</v>
          </cell>
          <cell r="H157">
            <v>8500000</v>
          </cell>
        </row>
        <row r="158">
          <cell r="C158">
            <v>1110111</v>
          </cell>
          <cell r="H158">
            <v>5000000</v>
          </cell>
        </row>
        <row r="159">
          <cell r="C159">
            <v>1110111</v>
          </cell>
          <cell r="H159">
            <v>306135850</v>
          </cell>
        </row>
        <row r="160">
          <cell r="C160">
            <v>1110111</v>
          </cell>
          <cell r="H160">
            <v>60000000</v>
          </cell>
        </row>
        <row r="161">
          <cell r="C161">
            <v>1110111</v>
          </cell>
          <cell r="H161">
            <v>5000000</v>
          </cell>
        </row>
        <row r="162">
          <cell r="C162">
            <v>1110111</v>
          </cell>
          <cell r="H162">
            <v>12000000</v>
          </cell>
        </row>
        <row r="163">
          <cell r="C163">
            <v>1110111</v>
          </cell>
          <cell r="H163">
            <v>12500000</v>
          </cell>
        </row>
        <row r="164">
          <cell r="C164">
            <v>1110111</v>
          </cell>
          <cell r="H164">
            <v>230030000</v>
          </cell>
        </row>
        <row r="165">
          <cell r="C165">
            <v>1110111</v>
          </cell>
          <cell r="H165">
            <v>50000000</v>
          </cell>
        </row>
        <row r="166">
          <cell r="C166">
            <v>1110111</v>
          </cell>
          <cell r="H166">
            <v>5000000</v>
          </cell>
        </row>
        <row r="167">
          <cell r="C167">
            <v>1110111</v>
          </cell>
          <cell r="H167">
            <v>60000000</v>
          </cell>
        </row>
        <row r="168">
          <cell r="C168">
            <v>1110111</v>
          </cell>
          <cell r="H168">
            <v>10000000</v>
          </cell>
        </row>
        <row r="169">
          <cell r="C169">
            <v>1110111</v>
          </cell>
          <cell r="H169">
            <v>5329000</v>
          </cell>
        </row>
        <row r="170">
          <cell r="C170">
            <v>1110111</v>
          </cell>
          <cell r="G170">
            <v>500000</v>
          </cell>
        </row>
        <row r="171">
          <cell r="C171">
            <v>1110111</v>
          </cell>
          <cell r="H171">
            <v>500000</v>
          </cell>
        </row>
        <row r="172">
          <cell r="C172">
            <v>1110111</v>
          </cell>
          <cell r="G172">
            <v>500000</v>
          </cell>
        </row>
        <row r="173">
          <cell r="C173">
            <v>1110111</v>
          </cell>
          <cell r="H173">
            <v>500000</v>
          </cell>
        </row>
        <row r="174">
          <cell r="C174">
            <v>1110111</v>
          </cell>
          <cell r="H174">
            <v>3040735</v>
          </cell>
        </row>
        <row r="175">
          <cell r="C175">
            <v>1110111</v>
          </cell>
          <cell r="H175">
            <v>20000000</v>
          </cell>
        </row>
        <row r="176">
          <cell r="C176">
            <v>1110111</v>
          </cell>
          <cell r="H176">
            <v>20000000</v>
          </cell>
        </row>
        <row r="177">
          <cell r="C177">
            <v>1110111</v>
          </cell>
          <cell r="H177">
            <v>5000000</v>
          </cell>
        </row>
        <row r="178">
          <cell r="C178">
            <v>1110111</v>
          </cell>
          <cell r="H178">
            <v>5000000</v>
          </cell>
        </row>
        <row r="179">
          <cell r="C179">
            <v>1110111</v>
          </cell>
          <cell r="H179">
            <v>5000000</v>
          </cell>
        </row>
        <row r="180">
          <cell r="C180">
            <v>1110111</v>
          </cell>
          <cell r="H180">
            <v>25000000</v>
          </cell>
        </row>
        <row r="181">
          <cell r="C181">
            <v>1110111</v>
          </cell>
          <cell r="H181">
            <v>121500000</v>
          </cell>
        </row>
        <row r="182">
          <cell r="C182">
            <v>1110111</v>
          </cell>
          <cell r="H182">
            <v>23500000</v>
          </cell>
        </row>
        <row r="183">
          <cell r="C183">
            <v>1110111</v>
          </cell>
          <cell r="H183">
            <v>12500000</v>
          </cell>
        </row>
        <row r="184">
          <cell r="C184">
            <v>1110111</v>
          </cell>
          <cell r="H184">
            <v>24500000</v>
          </cell>
        </row>
        <row r="185">
          <cell r="C185">
            <v>1110111</v>
          </cell>
          <cell r="H185">
            <v>8100000</v>
          </cell>
        </row>
        <row r="186">
          <cell r="C186">
            <v>1110111</v>
          </cell>
          <cell r="H186">
            <v>11588903</v>
          </cell>
        </row>
        <row r="187">
          <cell r="C187">
            <v>1110111</v>
          </cell>
          <cell r="H187">
            <v>3250000</v>
          </cell>
        </row>
        <row r="188">
          <cell r="C188">
            <v>1110111</v>
          </cell>
          <cell r="H188">
            <v>3107805</v>
          </cell>
        </row>
        <row r="189">
          <cell r="C189">
            <v>1110111</v>
          </cell>
          <cell r="H189">
            <v>2033700</v>
          </cell>
        </row>
        <row r="190">
          <cell r="C190">
            <v>1110111</v>
          </cell>
          <cell r="H190">
            <v>23420000</v>
          </cell>
        </row>
        <row r="191">
          <cell r="C191">
            <v>1110111</v>
          </cell>
          <cell r="H191">
            <v>6500000</v>
          </cell>
        </row>
        <row r="192">
          <cell r="C192">
            <v>1110111</v>
          </cell>
          <cell r="H192">
            <v>3195000</v>
          </cell>
        </row>
        <row r="193">
          <cell r="C193">
            <v>1110111</v>
          </cell>
          <cell r="H193">
            <v>2057000</v>
          </cell>
        </row>
        <row r="194">
          <cell r="C194">
            <v>1110111</v>
          </cell>
          <cell r="H194">
            <v>6217250</v>
          </cell>
        </row>
        <row r="195">
          <cell r="C195">
            <v>1110111</v>
          </cell>
          <cell r="H195">
            <v>2090880</v>
          </cell>
        </row>
        <row r="196">
          <cell r="C196">
            <v>1110111</v>
          </cell>
          <cell r="H196">
            <v>631700</v>
          </cell>
        </row>
        <row r="197">
          <cell r="C197">
            <v>1110111</v>
          </cell>
          <cell r="H197">
            <v>25000000</v>
          </cell>
        </row>
        <row r="198">
          <cell r="C198">
            <v>1110111</v>
          </cell>
          <cell r="H198">
            <v>4869563</v>
          </cell>
        </row>
        <row r="199">
          <cell r="C199">
            <v>1110111</v>
          </cell>
          <cell r="H199">
            <v>5600000</v>
          </cell>
        </row>
        <row r="200">
          <cell r="C200">
            <v>1110111</v>
          </cell>
          <cell r="H200">
            <v>3980000</v>
          </cell>
        </row>
        <row r="201">
          <cell r="C201">
            <v>1110111</v>
          </cell>
          <cell r="H201">
            <v>2402500</v>
          </cell>
        </row>
        <row r="202">
          <cell r="C202">
            <v>1110111</v>
          </cell>
          <cell r="H202">
            <v>1500000</v>
          </cell>
        </row>
        <row r="203">
          <cell r="C203">
            <v>1110111</v>
          </cell>
          <cell r="H203">
            <v>351000</v>
          </cell>
        </row>
        <row r="204">
          <cell r="C204">
            <v>1110111</v>
          </cell>
          <cell r="H204">
            <v>45000</v>
          </cell>
        </row>
        <row r="205">
          <cell r="C205">
            <v>1110111</v>
          </cell>
          <cell r="H205">
            <v>7094000</v>
          </cell>
        </row>
        <row r="206">
          <cell r="C206">
            <v>1110111</v>
          </cell>
          <cell r="H206">
            <v>7000000</v>
          </cell>
        </row>
        <row r="207">
          <cell r="C207">
            <v>1110111</v>
          </cell>
          <cell r="H207">
            <v>10000000</v>
          </cell>
        </row>
        <row r="208">
          <cell r="C208">
            <v>1110111</v>
          </cell>
          <cell r="H208">
            <v>5700000</v>
          </cell>
        </row>
        <row r="209">
          <cell r="C209">
            <v>1110111</v>
          </cell>
          <cell r="H209">
            <v>5000000</v>
          </cell>
        </row>
        <row r="210">
          <cell r="C210">
            <v>1110111</v>
          </cell>
          <cell r="H210">
            <v>5700000</v>
          </cell>
        </row>
        <row r="211">
          <cell r="C211">
            <v>1110111</v>
          </cell>
          <cell r="H211">
            <v>18080000</v>
          </cell>
        </row>
        <row r="212">
          <cell r="C212">
            <v>1110111</v>
          </cell>
          <cell r="H212">
            <v>17400000</v>
          </cell>
        </row>
        <row r="213">
          <cell r="C213">
            <v>1110111</v>
          </cell>
          <cell r="H213">
            <v>1800000</v>
          </cell>
        </row>
        <row r="214">
          <cell r="C214">
            <v>1110111</v>
          </cell>
          <cell r="H214">
            <v>5800000</v>
          </cell>
        </row>
        <row r="215">
          <cell r="C215">
            <v>1110111</v>
          </cell>
          <cell r="H215">
            <v>8018500</v>
          </cell>
        </row>
        <row r="216">
          <cell r="C216">
            <v>1110111</v>
          </cell>
          <cell r="H216">
            <v>1885000</v>
          </cell>
        </row>
        <row r="217">
          <cell r="C217">
            <v>1110111</v>
          </cell>
          <cell r="H217">
            <v>15000000</v>
          </cell>
        </row>
        <row r="218">
          <cell r="C218">
            <v>1110111</v>
          </cell>
          <cell r="H218">
            <v>10443000</v>
          </cell>
        </row>
        <row r="219">
          <cell r="C219">
            <v>1110111</v>
          </cell>
          <cell r="H219">
            <v>40000000</v>
          </cell>
        </row>
        <row r="220">
          <cell r="C220">
            <v>1110111</v>
          </cell>
          <cell r="H220">
            <v>3820000</v>
          </cell>
        </row>
        <row r="221">
          <cell r="C221">
            <v>1110111</v>
          </cell>
          <cell r="H221">
            <v>5740000</v>
          </cell>
        </row>
        <row r="222">
          <cell r="C222">
            <v>1110111</v>
          </cell>
          <cell r="H222">
            <v>480000</v>
          </cell>
        </row>
        <row r="223">
          <cell r="C223">
            <v>1110111</v>
          </cell>
          <cell r="H223">
            <v>14300000</v>
          </cell>
        </row>
        <row r="224">
          <cell r="C224">
            <v>1110111</v>
          </cell>
          <cell r="H224">
            <v>4500000</v>
          </cell>
        </row>
        <row r="225">
          <cell r="C225">
            <v>1110111</v>
          </cell>
          <cell r="H225">
            <v>5000000</v>
          </cell>
        </row>
        <row r="226">
          <cell r="C226">
            <v>1110111</v>
          </cell>
          <cell r="H226">
            <v>24651702</v>
          </cell>
        </row>
        <row r="227">
          <cell r="C227">
            <v>1110111</v>
          </cell>
          <cell r="H227">
            <v>1000000</v>
          </cell>
        </row>
        <row r="228">
          <cell r="C228">
            <v>1110111</v>
          </cell>
          <cell r="H228">
            <v>4148851</v>
          </cell>
        </row>
        <row r="229">
          <cell r="C229">
            <v>1110111</v>
          </cell>
          <cell r="H229">
            <v>5600000</v>
          </cell>
        </row>
        <row r="230">
          <cell r="C230">
            <v>1110111</v>
          </cell>
          <cell r="H230">
            <v>540000</v>
          </cell>
        </row>
        <row r="231">
          <cell r="C231">
            <v>1110111</v>
          </cell>
          <cell r="H231">
            <v>3500000</v>
          </cell>
        </row>
        <row r="232">
          <cell r="C232">
            <v>1110111</v>
          </cell>
          <cell r="H232">
            <v>1685000</v>
          </cell>
        </row>
        <row r="233">
          <cell r="C233">
            <v>1110111</v>
          </cell>
          <cell r="H233">
            <v>2700000</v>
          </cell>
        </row>
        <row r="234">
          <cell r="C234">
            <v>1110111</v>
          </cell>
          <cell r="H234">
            <v>17050000</v>
          </cell>
        </row>
        <row r="235">
          <cell r="C235">
            <v>1110111</v>
          </cell>
          <cell r="H235">
            <v>4500000</v>
          </cell>
        </row>
        <row r="236">
          <cell r="C236">
            <v>1110111</v>
          </cell>
          <cell r="H236">
            <v>2940000</v>
          </cell>
        </row>
        <row r="237">
          <cell r="C237">
            <v>1110111</v>
          </cell>
          <cell r="H237">
            <v>2150000</v>
          </cell>
        </row>
        <row r="238">
          <cell r="C238">
            <v>1110111</v>
          </cell>
          <cell r="H238">
            <v>14700000</v>
          </cell>
        </row>
        <row r="239">
          <cell r="C239">
            <v>1110111</v>
          </cell>
          <cell r="H239">
            <v>10000000</v>
          </cell>
        </row>
        <row r="240">
          <cell r="C240">
            <v>1110111</v>
          </cell>
          <cell r="H240">
            <v>51000000</v>
          </cell>
        </row>
        <row r="241">
          <cell r="C241">
            <v>1110111</v>
          </cell>
          <cell r="H241">
            <v>6250000</v>
          </cell>
        </row>
        <row r="242">
          <cell r="C242">
            <v>1110111</v>
          </cell>
          <cell r="H242">
            <v>3000000</v>
          </cell>
        </row>
        <row r="243">
          <cell r="C243">
            <v>1110111</v>
          </cell>
          <cell r="H243">
            <v>9660000</v>
          </cell>
        </row>
        <row r="244">
          <cell r="C244">
            <v>1110111</v>
          </cell>
          <cell r="H244">
            <v>11400000</v>
          </cell>
        </row>
        <row r="245">
          <cell r="C245">
            <v>1110111</v>
          </cell>
          <cell r="H245">
            <v>5610000</v>
          </cell>
        </row>
        <row r="246">
          <cell r="C246">
            <v>1110111</v>
          </cell>
          <cell r="H246">
            <v>8500000</v>
          </cell>
        </row>
        <row r="247">
          <cell r="C247">
            <v>1110111</v>
          </cell>
          <cell r="H247">
            <v>5225000</v>
          </cell>
        </row>
        <row r="248">
          <cell r="C248">
            <v>1110111</v>
          </cell>
          <cell r="H248">
            <v>1217400</v>
          </cell>
        </row>
        <row r="249">
          <cell r="C249">
            <v>1110111</v>
          </cell>
          <cell r="H249">
            <v>2880000</v>
          </cell>
        </row>
        <row r="250">
          <cell r="C250">
            <v>1110111</v>
          </cell>
          <cell r="H250">
            <v>12275000</v>
          </cell>
        </row>
        <row r="251">
          <cell r="C251">
            <v>1110111</v>
          </cell>
          <cell r="H251">
            <v>20000000</v>
          </cell>
        </row>
        <row r="252">
          <cell r="C252">
            <v>1110111</v>
          </cell>
          <cell r="H252">
            <v>12990000</v>
          </cell>
        </row>
        <row r="253">
          <cell r="C253">
            <v>1110111</v>
          </cell>
          <cell r="H253">
            <v>10891000</v>
          </cell>
        </row>
        <row r="254">
          <cell r="C254">
            <v>1110111</v>
          </cell>
          <cell r="H254">
            <v>5525000</v>
          </cell>
        </row>
        <row r="255">
          <cell r="C255">
            <v>1110111</v>
          </cell>
          <cell r="H255">
            <v>35000000</v>
          </cell>
        </row>
        <row r="256">
          <cell r="C256">
            <v>1110111</v>
          </cell>
          <cell r="H256">
            <v>8072000</v>
          </cell>
        </row>
        <row r="257">
          <cell r="C257">
            <v>1110111</v>
          </cell>
          <cell r="H257">
            <v>6600000</v>
          </cell>
        </row>
        <row r="258">
          <cell r="C258">
            <v>1110111</v>
          </cell>
          <cell r="H258">
            <v>4846000</v>
          </cell>
        </row>
        <row r="259">
          <cell r="C259">
            <v>1110111</v>
          </cell>
          <cell r="H259">
            <v>328200</v>
          </cell>
        </row>
        <row r="260">
          <cell r="C260">
            <v>1110111</v>
          </cell>
          <cell r="H260">
            <v>12060000</v>
          </cell>
        </row>
        <row r="261">
          <cell r="C261">
            <v>1110111</v>
          </cell>
          <cell r="H261">
            <v>4200000</v>
          </cell>
        </row>
        <row r="262">
          <cell r="C262">
            <v>1110111</v>
          </cell>
          <cell r="H262">
            <v>2710000</v>
          </cell>
        </row>
        <row r="263">
          <cell r="C263">
            <v>1110111</v>
          </cell>
          <cell r="H263">
            <v>700000</v>
          </cell>
        </row>
        <row r="264">
          <cell r="C264">
            <v>1110111</v>
          </cell>
          <cell r="H264">
            <v>560000</v>
          </cell>
        </row>
        <row r="265">
          <cell r="C265">
            <v>1110111</v>
          </cell>
          <cell r="H265">
            <v>10000000</v>
          </cell>
        </row>
        <row r="266">
          <cell r="C266">
            <v>1110111</v>
          </cell>
          <cell r="H266">
            <v>24597000</v>
          </cell>
        </row>
        <row r="267">
          <cell r="C267">
            <v>1110111</v>
          </cell>
          <cell r="H267">
            <v>2850000</v>
          </cell>
        </row>
        <row r="268">
          <cell r="C268">
            <v>1110111</v>
          </cell>
          <cell r="H268">
            <v>6400000</v>
          </cell>
        </row>
        <row r="269">
          <cell r="C269">
            <v>1110111</v>
          </cell>
          <cell r="H269">
            <v>80000000</v>
          </cell>
        </row>
        <row r="270">
          <cell r="C270">
            <v>1110111</v>
          </cell>
          <cell r="H270">
            <v>26626615</v>
          </cell>
        </row>
        <row r="271">
          <cell r="C271">
            <v>1110111</v>
          </cell>
          <cell r="H271">
            <v>16500000</v>
          </cell>
        </row>
        <row r="272">
          <cell r="C272">
            <v>1110111</v>
          </cell>
          <cell r="H272">
            <v>10000000</v>
          </cell>
        </row>
        <row r="273">
          <cell r="C273">
            <v>1110111</v>
          </cell>
          <cell r="H273">
            <v>5000000</v>
          </cell>
        </row>
        <row r="274">
          <cell r="C274">
            <v>1110111</v>
          </cell>
          <cell r="H274">
            <v>5820000</v>
          </cell>
        </row>
        <row r="275">
          <cell r="C275">
            <v>1110111</v>
          </cell>
          <cell r="H275">
            <v>1000000</v>
          </cell>
        </row>
        <row r="276">
          <cell r="C276">
            <v>1110111</v>
          </cell>
          <cell r="H276">
            <v>1500000</v>
          </cell>
        </row>
        <row r="277">
          <cell r="C277">
            <v>1110111</v>
          </cell>
          <cell r="H277">
            <v>3000000</v>
          </cell>
        </row>
        <row r="278">
          <cell r="C278">
            <v>1110111</v>
          </cell>
          <cell r="H278">
            <v>10000000</v>
          </cell>
        </row>
        <row r="279">
          <cell r="C279">
            <v>1110111</v>
          </cell>
          <cell r="H279">
            <v>12000000</v>
          </cell>
        </row>
        <row r="280">
          <cell r="C280">
            <v>1110111</v>
          </cell>
          <cell r="H280">
            <v>24000000</v>
          </cell>
        </row>
        <row r="281">
          <cell r="C281">
            <v>1110111</v>
          </cell>
          <cell r="H281">
            <v>4500000</v>
          </cell>
        </row>
        <row r="282">
          <cell r="C282">
            <v>1110111</v>
          </cell>
          <cell r="H282">
            <v>15000000</v>
          </cell>
        </row>
        <row r="283">
          <cell r="C283">
            <v>1110111</v>
          </cell>
          <cell r="H283">
            <v>11000000</v>
          </cell>
        </row>
        <row r="284">
          <cell r="C284">
            <v>1110111</v>
          </cell>
          <cell r="H284">
            <v>10000000</v>
          </cell>
        </row>
        <row r="285">
          <cell r="C285">
            <v>1110111</v>
          </cell>
          <cell r="H285">
            <v>7000000</v>
          </cell>
        </row>
        <row r="286">
          <cell r="C286">
            <v>1110111</v>
          </cell>
          <cell r="H286">
            <v>3000000</v>
          </cell>
        </row>
        <row r="287">
          <cell r="C287">
            <v>1110111</v>
          </cell>
          <cell r="H287">
            <v>1000000</v>
          </cell>
        </row>
        <row r="288">
          <cell r="C288">
            <v>1110111</v>
          </cell>
          <cell r="H288">
            <v>1000000</v>
          </cell>
        </row>
        <row r="289">
          <cell r="C289">
            <v>1110111</v>
          </cell>
          <cell r="H289">
            <v>10000000</v>
          </cell>
        </row>
        <row r="290">
          <cell r="C290">
            <v>1110111</v>
          </cell>
          <cell r="H290">
            <v>10000000</v>
          </cell>
        </row>
        <row r="291">
          <cell r="C291">
            <v>1110111</v>
          </cell>
          <cell r="H291">
            <v>134039500</v>
          </cell>
        </row>
        <row r="292">
          <cell r="C292">
            <v>1110111</v>
          </cell>
          <cell r="H292">
            <v>140000000</v>
          </cell>
        </row>
        <row r="293">
          <cell r="C293">
            <v>1110111</v>
          </cell>
          <cell r="H293">
            <v>140000000</v>
          </cell>
        </row>
        <row r="294">
          <cell r="C294">
            <v>1110111</v>
          </cell>
          <cell r="H294">
            <v>140000000</v>
          </cell>
        </row>
        <row r="295">
          <cell r="C295">
            <v>1110111</v>
          </cell>
          <cell r="H295">
            <v>137000000</v>
          </cell>
        </row>
        <row r="296">
          <cell r="C296">
            <v>1110111</v>
          </cell>
          <cell r="H296">
            <v>140500000</v>
          </cell>
        </row>
        <row r="297">
          <cell r="C297">
            <v>1110111</v>
          </cell>
          <cell r="H297">
            <v>161500000</v>
          </cell>
        </row>
        <row r="298">
          <cell r="C298">
            <v>1110111</v>
          </cell>
          <cell r="H298">
            <v>157300000</v>
          </cell>
        </row>
        <row r="299">
          <cell r="C299">
            <v>1110111</v>
          </cell>
          <cell r="H299">
            <v>158300000</v>
          </cell>
        </row>
        <row r="300">
          <cell r="C300">
            <v>1110111</v>
          </cell>
          <cell r="H300">
            <v>158300000</v>
          </cell>
        </row>
        <row r="301">
          <cell r="C301">
            <v>1110111</v>
          </cell>
          <cell r="H301">
            <v>1078240</v>
          </cell>
        </row>
        <row r="302">
          <cell r="C302">
            <v>1110111</v>
          </cell>
          <cell r="H302">
            <v>1600000</v>
          </cell>
        </row>
        <row r="303">
          <cell r="C303">
            <v>1110111</v>
          </cell>
          <cell r="H303">
            <v>48774000</v>
          </cell>
        </row>
        <row r="304">
          <cell r="C304">
            <v>1110111</v>
          </cell>
          <cell r="H304">
            <v>15698800</v>
          </cell>
        </row>
        <row r="305">
          <cell r="C305">
            <v>1110111</v>
          </cell>
          <cell r="H305">
            <v>5000000</v>
          </cell>
        </row>
        <row r="306">
          <cell r="C306">
            <v>1110111</v>
          </cell>
          <cell r="H306">
            <v>132000</v>
          </cell>
        </row>
        <row r="307">
          <cell r="C307">
            <v>1110111</v>
          </cell>
          <cell r="G307">
            <v>15000000</v>
          </cell>
        </row>
        <row r="308">
          <cell r="C308">
            <v>1110111</v>
          </cell>
          <cell r="H308">
            <v>7067150</v>
          </cell>
        </row>
        <row r="309">
          <cell r="C309">
            <v>1110111</v>
          </cell>
          <cell r="H309">
            <v>1112100</v>
          </cell>
        </row>
        <row r="310">
          <cell r="C310">
            <v>1110111</v>
          </cell>
          <cell r="H310">
            <v>2085000</v>
          </cell>
        </row>
        <row r="311">
          <cell r="C311">
            <v>1110111</v>
          </cell>
          <cell r="H311">
            <v>5350000</v>
          </cell>
        </row>
        <row r="312">
          <cell r="C312">
            <v>1110111</v>
          </cell>
          <cell r="H312">
            <v>4000000</v>
          </cell>
        </row>
        <row r="313">
          <cell r="C313">
            <v>1110111</v>
          </cell>
          <cell r="H313">
            <v>850000</v>
          </cell>
        </row>
        <row r="314">
          <cell r="C314">
            <v>1110111</v>
          </cell>
          <cell r="H314">
            <v>1231381</v>
          </cell>
        </row>
        <row r="315">
          <cell r="C315">
            <v>1110111</v>
          </cell>
          <cell r="H315">
            <v>846843</v>
          </cell>
        </row>
        <row r="316">
          <cell r="C316">
            <v>1110111</v>
          </cell>
          <cell r="H316">
            <v>1361605</v>
          </cell>
        </row>
        <row r="317">
          <cell r="C317">
            <v>1110111</v>
          </cell>
          <cell r="H317">
            <v>1382112</v>
          </cell>
        </row>
        <row r="318">
          <cell r="C318">
            <v>1110111</v>
          </cell>
          <cell r="H318">
            <v>1017697</v>
          </cell>
        </row>
        <row r="319">
          <cell r="C319">
            <v>1110111</v>
          </cell>
          <cell r="H319">
            <v>900000</v>
          </cell>
        </row>
        <row r="320">
          <cell r="C320">
            <v>1110111</v>
          </cell>
          <cell r="H320">
            <v>5850000</v>
          </cell>
        </row>
        <row r="321">
          <cell r="C321">
            <v>1110111</v>
          </cell>
          <cell r="H321">
            <v>462173</v>
          </cell>
        </row>
        <row r="322">
          <cell r="C322">
            <v>1110111</v>
          </cell>
          <cell r="H322">
            <v>6150000</v>
          </cell>
        </row>
        <row r="323">
          <cell r="C323">
            <v>1110111</v>
          </cell>
          <cell r="H323">
            <v>8000000</v>
          </cell>
        </row>
        <row r="324">
          <cell r="C324">
            <v>1110111</v>
          </cell>
          <cell r="H324">
            <v>7080000</v>
          </cell>
        </row>
        <row r="325">
          <cell r="C325">
            <v>1110111</v>
          </cell>
          <cell r="H325">
            <v>4000000</v>
          </cell>
        </row>
        <row r="326">
          <cell r="C326">
            <v>1110111</v>
          </cell>
          <cell r="H326">
            <v>10000000</v>
          </cell>
        </row>
        <row r="327">
          <cell r="C327">
            <v>1110111</v>
          </cell>
          <cell r="H327">
            <v>5000000</v>
          </cell>
        </row>
        <row r="328">
          <cell r="C328">
            <v>1110111</v>
          </cell>
          <cell r="H328">
            <v>10000000</v>
          </cell>
        </row>
        <row r="329">
          <cell r="C329">
            <v>1110111</v>
          </cell>
          <cell r="H329">
            <v>10000000</v>
          </cell>
        </row>
        <row r="330">
          <cell r="C330">
            <v>1110111</v>
          </cell>
          <cell r="H330">
            <v>10010000</v>
          </cell>
        </row>
        <row r="331">
          <cell r="C331">
            <v>1110111</v>
          </cell>
          <cell r="H331">
            <v>10000000</v>
          </cell>
        </row>
        <row r="332">
          <cell r="C332">
            <v>1110111</v>
          </cell>
          <cell r="H332">
            <v>10000000</v>
          </cell>
        </row>
        <row r="333">
          <cell r="C333">
            <v>1110111</v>
          </cell>
          <cell r="H333">
            <v>10000000</v>
          </cell>
        </row>
        <row r="334">
          <cell r="C334">
            <v>1110111</v>
          </cell>
          <cell r="H334">
            <v>25000000</v>
          </cell>
        </row>
        <row r="335">
          <cell r="C335">
            <v>1110111</v>
          </cell>
          <cell r="G335">
            <v>2500000</v>
          </cell>
        </row>
        <row r="336">
          <cell r="C336">
            <v>1110111</v>
          </cell>
          <cell r="H336">
            <v>25000000</v>
          </cell>
        </row>
        <row r="337">
          <cell r="C337">
            <v>1110111</v>
          </cell>
          <cell r="G337">
            <v>2500000</v>
          </cell>
        </row>
        <row r="338">
          <cell r="C338">
            <v>1110111</v>
          </cell>
          <cell r="H338">
            <v>10000</v>
          </cell>
        </row>
        <row r="339">
          <cell r="C339">
            <v>1110111</v>
          </cell>
          <cell r="H339">
            <v>1400000</v>
          </cell>
        </row>
        <row r="340">
          <cell r="C340">
            <v>1110111</v>
          </cell>
          <cell r="H340">
            <v>5000000</v>
          </cell>
        </row>
        <row r="341">
          <cell r="C341">
            <v>1110111</v>
          </cell>
          <cell r="H341">
            <v>2010000</v>
          </cell>
        </row>
        <row r="342">
          <cell r="C342">
            <v>1110111</v>
          </cell>
          <cell r="H342">
            <v>2100000</v>
          </cell>
        </row>
        <row r="343">
          <cell r="C343">
            <v>1110111</v>
          </cell>
          <cell r="H343">
            <v>4120000</v>
          </cell>
        </row>
        <row r="344">
          <cell r="C344">
            <v>1110111</v>
          </cell>
          <cell r="H344">
            <v>30010000</v>
          </cell>
        </row>
        <row r="345">
          <cell r="C345">
            <v>1110111</v>
          </cell>
          <cell r="H345">
            <v>2100000</v>
          </cell>
        </row>
        <row r="346">
          <cell r="C346">
            <v>1110111</v>
          </cell>
          <cell r="H346">
            <v>54010000</v>
          </cell>
        </row>
        <row r="347">
          <cell r="C347">
            <v>1110111</v>
          </cell>
          <cell r="H347">
            <v>19670000</v>
          </cell>
        </row>
        <row r="348">
          <cell r="C348">
            <v>1110111</v>
          </cell>
          <cell r="H348">
            <v>5000000</v>
          </cell>
        </row>
        <row r="349">
          <cell r="C349">
            <v>1110111</v>
          </cell>
          <cell r="H349">
            <v>5000000</v>
          </cell>
        </row>
        <row r="350">
          <cell r="C350">
            <v>1110111</v>
          </cell>
          <cell r="H350">
            <v>10000000</v>
          </cell>
        </row>
        <row r="351">
          <cell r="C351">
            <v>1110111</v>
          </cell>
          <cell r="H351">
            <v>59400000</v>
          </cell>
        </row>
        <row r="352">
          <cell r="C352">
            <v>1110111</v>
          </cell>
          <cell r="H352">
            <v>10000000</v>
          </cell>
        </row>
        <row r="353">
          <cell r="C353">
            <v>1110111</v>
          </cell>
          <cell r="H353">
            <v>4198100</v>
          </cell>
        </row>
        <row r="354">
          <cell r="C354">
            <v>1110111</v>
          </cell>
          <cell r="H354">
            <v>15200000</v>
          </cell>
        </row>
        <row r="355">
          <cell r="C355">
            <v>1110111</v>
          </cell>
          <cell r="H355">
            <v>9850000</v>
          </cell>
        </row>
        <row r="356">
          <cell r="C356">
            <v>1110111</v>
          </cell>
          <cell r="H356">
            <v>3400000</v>
          </cell>
        </row>
        <row r="357">
          <cell r="C357">
            <v>1110111</v>
          </cell>
          <cell r="H357">
            <v>1200000</v>
          </cell>
        </row>
        <row r="358">
          <cell r="C358">
            <v>1110111</v>
          </cell>
          <cell r="H358">
            <v>2000000</v>
          </cell>
        </row>
        <row r="359">
          <cell r="C359">
            <v>1110111</v>
          </cell>
          <cell r="H359">
            <v>4573400</v>
          </cell>
        </row>
        <row r="360">
          <cell r="C360">
            <v>1110111</v>
          </cell>
          <cell r="H360">
            <v>5000000</v>
          </cell>
        </row>
        <row r="361">
          <cell r="C361">
            <v>1110111</v>
          </cell>
          <cell r="H361">
            <v>6050000</v>
          </cell>
        </row>
        <row r="362">
          <cell r="C362">
            <v>1110111</v>
          </cell>
          <cell r="H362">
            <v>12800000</v>
          </cell>
        </row>
        <row r="363">
          <cell r="C363">
            <v>1110111</v>
          </cell>
          <cell r="H363">
            <v>5000000</v>
          </cell>
        </row>
        <row r="364">
          <cell r="C364">
            <v>1110111</v>
          </cell>
          <cell r="H364">
            <v>2180000</v>
          </cell>
        </row>
        <row r="365">
          <cell r="C365">
            <v>1110111</v>
          </cell>
          <cell r="H365">
            <v>1300000</v>
          </cell>
        </row>
        <row r="366">
          <cell r="C366">
            <v>1110111</v>
          </cell>
          <cell r="H366">
            <v>7200000</v>
          </cell>
        </row>
        <row r="367">
          <cell r="C367">
            <v>1110111</v>
          </cell>
          <cell r="H367">
            <v>1700000</v>
          </cell>
        </row>
        <row r="368">
          <cell r="C368">
            <v>1110111</v>
          </cell>
          <cell r="H368">
            <v>1650000</v>
          </cell>
        </row>
        <row r="369">
          <cell r="C369">
            <v>1110111</v>
          </cell>
          <cell r="H369">
            <v>2800000</v>
          </cell>
        </row>
        <row r="370">
          <cell r="C370">
            <v>1110111</v>
          </cell>
          <cell r="H370">
            <v>1500000</v>
          </cell>
        </row>
        <row r="371">
          <cell r="C371">
            <v>1110111</v>
          </cell>
          <cell r="H371">
            <v>5000000</v>
          </cell>
        </row>
        <row r="372">
          <cell r="C372">
            <v>1110111</v>
          </cell>
          <cell r="H372">
            <v>3750000</v>
          </cell>
        </row>
        <row r="373">
          <cell r="C373">
            <v>1110111</v>
          </cell>
          <cell r="H373">
            <v>2980000</v>
          </cell>
        </row>
        <row r="374">
          <cell r="C374">
            <v>1110111</v>
          </cell>
          <cell r="H374">
            <v>16380000</v>
          </cell>
        </row>
        <row r="375">
          <cell r="C375">
            <v>1110111</v>
          </cell>
          <cell r="H375">
            <v>5000000</v>
          </cell>
        </row>
        <row r="376">
          <cell r="C376">
            <v>1110111</v>
          </cell>
          <cell r="H376">
            <v>17500000</v>
          </cell>
        </row>
        <row r="377">
          <cell r="C377">
            <v>1110111</v>
          </cell>
          <cell r="H377">
            <v>19670000</v>
          </cell>
        </row>
        <row r="378">
          <cell r="C378">
            <v>1110111</v>
          </cell>
          <cell r="H378">
            <v>19670000</v>
          </cell>
        </row>
        <row r="379">
          <cell r="C379">
            <v>1110111</v>
          </cell>
          <cell r="H379">
            <v>12531040</v>
          </cell>
        </row>
        <row r="380">
          <cell r="C380">
            <v>1110111</v>
          </cell>
          <cell r="H380">
            <v>5899150</v>
          </cell>
        </row>
        <row r="381">
          <cell r="C381">
            <v>1110111</v>
          </cell>
          <cell r="H381">
            <v>6000000</v>
          </cell>
        </row>
        <row r="382">
          <cell r="C382">
            <v>1110111</v>
          </cell>
          <cell r="H382">
            <v>15000000</v>
          </cell>
        </row>
        <row r="383">
          <cell r="C383">
            <v>1110111</v>
          </cell>
          <cell r="H383">
            <v>5500000</v>
          </cell>
        </row>
        <row r="384">
          <cell r="C384">
            <v>1110111</v>
          </cell>
          <cell r="H384">
            <v>5807100</v>
          </cell>
        </row>
        <row r="385">
          <cell r="C385">
            <v>1110111</v>
          </cell>
          <cell r="H385">
            <v>5000000</v>
          </cell>
        </row>
        <row r="386">
          <cell r="C386">
            <v>1110111</v>
          </cell>
          <cell r="H386">
            <v>8500000</v>
          </cell>
        </row>
        <row r="387">
          <cell r="C387">
            <v>1110111</v>
          </cell>
          <cell r="H387">
            <v>17154400</v>
          </cell>
        </row>
        <row r="388">
          <cell r="C388">
            <v>1110111</v>
          </cell>
          <cell r="H388">
            <v>7800000</v>
          </cell>
        </row>
        <row r="389">
          <cell r="C389">
            <v>1110111</v>
          </cell>
          <cell r="H389">
            <v>2939400</v>
          </cell>
        </row>
        <row r="390">
          <cell r="C390">
            <v>1110111</v>
          </cell>
          <cell r="H390">
            <v>10500000</v>
          </cell>
        </row>
        <row r="391">
          <cell r="C391">
            <v>1110111</v>
          </cell>
          <cell r="H391">
            <v>8750000</v>
          </cell>
        </row>
        <row r="392">
          <cell r="C392">
            <v>1110111</v>
          </cell>
          <cell r="H392">
            <v>5000000</v>
          </cell>
        </row>
        <row r="393">
          <cell r="C393">
            <v>1110111</v>
          </cell>
          <cell r="H393">
            <v>13716000</v>
          </cell>
        </row>
        <row r="394">
          <cell r="C394">
            <v>1110111</v>
          </cell>
          <cell r="H394">
            <v>5000000</v>
          </cell>
        </row>
        <row r="395">
          <cell r="C395">
            <v>1110111</v>
          </cell>
          <cell r="H395">
            <v>2144100</v>
          </cell>
        </row>
        <row r="396">
          <cell r="C396">
            <v>1110111</v>
          </cell>
          <cell r="H396">
            <v>13530000</v>
          </cell>
        </row>
        <row r="397">
          <cell r="C397">
            <v>1110111</v>
          </cell>
          <cell r="H397">
            <v>5200000</v>
          </cell>
        </row>
        <row r="398">
          <cell r="C398">
            <v>1110111</v>
          </cell>
          <cell r="H398">
            <v>1800000</v>
          </cell>
        </row>
        <row r="399">
          <cell r="C399">
            <v>1110111</v>
          </cell>
          <cell r="H399">
            <v>2604855</v>
          </cell>
        </row>
        <row r="400">
          <cell r="C400">
            <v>1110111</v>
          </cell>
          <cell r="H400">
            <v>8439600</v>
          </cell>
        </row>
        <row r="401">
          <cell r="C401">
            <v>1110111</v>
          </cell>
          <cell r="H401">
            <v>23168832</v>
          </cell>
        </row>
        <row r="402">
          <cell r="C402">
            <v>1110111</v>
          </cell>
          <cell r="H402">
            <v>5000000</v>
          </cell>
        </row>
        <row r="403">
          <cell r="C403">
            <v>1110111</v>
          </cell>
          <cell r="H403">
            <v>8439600</v>
          </cell>
        </row>
        <row r="404">
          <cell r="C404">
            <v>1110111</v>
          </cell>
          <cell r="H404">
            <v>59000000</v>
          </cell>
        </row>
        <row r="405">
          <cell r="C405">
            <v>1110111</v>
          </cell>
          <cell r="H405">
            <v>4500000</v>
          </cell>
        </row>
        <row r="406">
          <cell r="C406">
            <v>1110111</v>
          </cell>
          <cell r="H406">
            <v>9450000</v>
          </cell>
        </row>
        <row r="407">
          <cell r="C407">
            <v>1110111</v>
          </cell>
          <cell r="H407">
            <v>6438900</v>
          </cell>
        </row>
        <row r="408">
          <cell r="C408">
            <v>1110111</v>
          </cell>
          <cell r="H408">
            <v>3650000</v>
          </cell>
        </row>
        <row r="409">
          <cell r="C409">
            <v>1110111</v>
          </cell>
          <cell r="H409">
            <v>4050000</v>
          </cell>
        </row>
        <row r="410">
          <cell r="C410">
            <v>1110111</v>
          </cell>
          <cell r="H410">
            <v>15069500</v>
          </cell>
        </row>
        <row r="411">
          <cell r="C411">
            <v>1110111</v>
          </cell>
          <cell r="H411">
            <v>8781737</v>
          </cell>
        </row>
        <row r="412">
          <cell r="C412">
            <v>1110111</v>
          </cell>
          <cell r="H412">
            <v>2300000</v>
          </cell>
        </row>
        <row r="413">
          <cell r="C413">
            <v>1110111</v>
          </cell>
          <cell r="H413">
            <v>9271200</v>
          </cell>
        </row>
        <row r="414">
          <cell r="C414">
            <v>1110111</v>
          </cell>
          <cell r="H414">
            <v>7500000</v>
          </cell>
        </row>
        <row r="415">
          <cell r="C415">
            <v>1110111</v>
          </cell>
          <cell r="H415">
            <v>110000</v>
          </cell>
        </row>
        <row r="416">
          <cell r="C416">
            <v>1110111</v>
          </cell>
          <cell r="H416">
            <v>21000000</v>
          </cell>
        </row>
        <row r="417">
          <cell r="C417">
            <v>1110111</v>
          </cell>
          <cell r="H417">
            <v>2500000</v>
          </cell>
        </row>
        <row r="418">
          <cell r="C418">
            <v>1110111</v>
          </cell>
          <cell r="H418">
            <v>11500000</v>
          </cell>
        </row>
        <row r="419">
          <cell r="C419">
            <v>1110111</v>
          </cell>
          <cell r="H419">
            <v>14500000</v>
          </cell>
        </row>
        <row r="420">
          <cell r="C420">
            <v>1110111</v>
          </cell>
          <cell r="H420">
            <v>14000000</v>
          </cell>
        </row>
        <row r="421">
          <cell r="C421">
            <v>1110111</v>
          </cell>
          <cell r="H421">
            <v>1923900</v>
          </cell>
        </row>
        <row r="422">
          <cell r="C422">
            <v>1110111</v>
          </cell>
          <cell r="H422">
            <v>15875600</v>
          </cell>
        </row>
        <row r="423">
          <cell r="C423">
            <v>1110111</v>
          </cell>
          <cell r="H423">
            <v>15000000</v>
          </cell>
        </row>
        <row r="424">
          <cell r="C424">
            <v>1110111</v>
          </cell>
          <cell r="H424">
            <v>24788400</v>
          </cell>
        </row>
        <row r="425">
          <cell r="C425">
            <v>1110111</v>
          </cell>
          <cell r="H425">
            <v>10250000</v>
          </cell>
        </row>
        <row r="426">
          <cell r="C426">
            <v>1110111</v>
          </cell>
          <cell r="H426">
            <v>7500000</v>
          </cell>
        </row>
        <row r="427">
          <cell r="C427">
            <v>1110111</v>
          </cell>
          <cell r="H427">
            <v>2450000</v>
          </cell>
        </row>
        <row r="428">
          <cell r="C428">
            <v>1110111</v>
          </cell>
          <cell r="H428">
            <v>1550000</v>
          </cell>
        </row>
        <row r="429">
          <cell r="C429">
            <v>1110111</v>
          </cell>
          <cell r="H429">
            <v>5000000</v>
          </cell>
        </row>
        <row r="430">
          <cell r="C430">
            <v>1110111</v>
          </cell>
          <cell r="H430">
            <v>5000000</v>
          </cell>
        </row>
        <row r="431">
          <cell r="C431">
            <v>1110111</v>
          </cell>
          <cell r="H431">
            <v>13000</v>
          </cell>
        </row>
        <row r="432">
          <cell r="C432">
            <v>1110111</v>
          </cell>
          <cell r="H432">
            <v>13000</v>
          </cell>
        </row>
        <row r="433">
          <cell r="C433">
            <v>1110111</v>
          </cell>
          <cell r="H433">
            <v>32500</v>
          </cell>
        </row>
        <row r="434">
          <cell r="C434">
            <v>1110111</v>
          </cell>
          <cell r="H434">
            <v>19500</v>
          </cell>
        </row>
        <row r="435">
          <cell r="C435">
            <v>1110111</v>
          </cell>
          <cell r="H435">
            <v>39000</v>
          </cell>
        </row>
        <row r="436">
          <cell r="C436">
            <v>1110111</v>
          </cell>
          <cell r="H436">
            <v>21500</v>
          </cell>
        </row>
        <row r="437">
          <cell r="C437">
            <v>1110111</v>
          </cell>
          <cell r="H437">
            <v>8629250</v>
          </cell>
        </row>
        <row r="438">
          <cell r="C438">
            <v>1110111</v>
          </cell>
          <cell r="H438">
            <v>20000000</v>
          </cell>
        </row>
        <row r="439">
          <cell r="C439">
            <v>1110111</v>
          </cell>
          <cell r="H439">
            <v>3000000</v>
          </cell>
        </row>
        <row r="440">
          <cell r="C440">
            <v>1110111</v>
          </cell>
          <cell r="H440">
            <v>2000000</v>
          </cell>
        </row>
        <row r="441">
          <cell r="C441">
            <v>1110111</v>
          </cell>
          <cell r="H441">
            <v>25000000</v>
          </cell>
        </row>
        <row r="442">
          <cell r="C442">
            <v>1110111</v>
          </cell>
          <cell r="H442">
            <v>30000000</v>
          </cell>
        </row>
        <row r="443">
          <cell r="C443">
            <v>1110111</v>
          </cell>
          <cell r="H443">
            <v>350000000</v>
          </cell>
        </row>
        <row r="444">
          <cell r="C444">
            <v>1110111</v>
          </cell>
          <cell r="H444">
            <v>17500000</v>
          </cell>
        </row>
        <row r="445">
          <cell r="C445">
            <v>1110111</v>
          </cell>
          <cell r="H445">
            <v>30000000</v>
          </cell>
        </row>
        <row r="446">
          <cell r="C446">
            <v>1110111</v>
          </cell>
          <cell r="H446">
            <v>12500000</v>
          </cell>
        </row>
        <row r="447">
          <cell r="C447">
            <v>1110111</v>
          </cell>
          <cell r="H447">
            <v>2000000</v>
          </cell>
        </row>
        <row r="448">
          <cell r="C448">
            <v>1110111</v>
          </cell>
          <cell r="H448">
            <v>10000000</v>
          </cell>
        </row>
        <row r="449">
          <cell r="C449">
            <v>1110111</v>
          </cell>
          <cell r="H449">
            <v>17000000</v>
          </cell>
        </row>
        <row r="450">
          <cell r="C450">
            <v>1110111</v>
          </cell>
          <cell r="H450">
            <v>7500000</v>
          </cell>
        </row>
        <row r="451">
          <cell r="C451">
            <v>1110111</v>
          </cell>
          <cell r="H451">
            <v>7800000</v>
          </cell>
        </row>
        <row r="452">
          <cell r="C452">
            <v>1110111</v>
          </cell>
          <cell r="H452">
            <v>24960000</v>
          </cell>
        </row>
        <row r="453">
          <cell r="C453">
            <v>1110111</v>
          </cell>
          <cell r="H453">
            <v>6740000</v>
          </cell>
        </row>
        <row r="454">
          <cell r="C454">
            <v>1110111</v>
          </cell>
          <cell r="H454">
            <v>2100000</v>
          </cell>
        </row>
        <row r="455">
          <cell r="C455">
            <v>1110111</v>
          </cell>
          <cell r="H455">
            <v>3000000</v>
          </cell>
        </row>
        <row r="456">
          <cell r="C456">
            <v>1110111</v>
          </cell>
          <cell r="H456">
            <v>1200000</v>
          </cell>
        </row>
        <row r="457">
          <cell r="C457">
            <v>1110111</v>
          </cell>
          <cell r="H457">
            <v>25200000</v>
          </cell>
        </row>
        <row r="458">
          <cell r="C458">
            <v>1110111</v>
          </cell>
          <cell r="H458">
            <v>4780000</v>
          </cell>
        </row>
        <row r="459">
          <cell r="C459">
            <v>1110111</v>
          </cell>
          <cell r="H459">
            <v>3800000</v>
          </cell>
        </row>
        <row r="460">
          <cell r="C460">
            <v>1110111</v>
          </cell>
          <cell r="H460">
            <v>1060000</v>
          </cell>
        </row>
        <row r="461">
          <cell r="C461">
            <v>1110111</v>
          </cell>
          <cell r="H461">
            <v>2200000</v>
          </cell>
        </row>
        <row r="462">
          <cell r="C462">
            <v>1110111</v>
          </cell>
          <cell r="H462">
            <v>20000000</v>
          </cell>
        </row>
        <row r="463">
          <cell r="C463">
            <v>1110111</v>
          </cell>
          <cell r="H463">
            <v>6800000</v>
          </cell>
        </row>
        <row r="464">
          <cell r="C464">
            <v>1110111</v>
          </cell>
          <cell r="H464">
            <v>2800000</v>
          </cell>
        </row>
        <row r="465">
          <cell r="C465">
            <v>1110111</v>
          </cell>
          <cell r="H465">
            <v>13750000</v>
          </cell>
        </row>
        <row r="466">
          <cell r="C466">
            <v>1110111</v>
          </cell>
          <cell r="H466">
            <v>6400000</v>
          </cell>
        </row>
        <row r="467">
          <cell r="C467">
            <v>1110111</v>
          </cell>
          <cell r="H467">
            <v>5000000</v>
          </cell>
        </row>
        <row r="468">
          <cell r="C468">
            <v>1110111</v>
          </cell>
          <cell r="H468">
            <v>39120000</v>
          </cell>
        </row>
        <row r="469">
          <cell r="C469">
            <v>1110111</v>
          </cell>
          <cell r="H469">
            <v>9800000</v>
          </cell>
        </row>
        <row r="470">
          <cell r="C470">
            <v>1110111</v>
          </cell>
          <cell r="H470">
            <v>7800000</v>
          </cell>
        </row>
        <row r="471">
          <cell r="C471">
            <v>1110111</v>
          </cell>
          <cell r="H471">
            <v>8000000</v>
          </cell>
        </row>
        <row r="472">
          <cell r="C472">
            <v>1110111</v>
          </cell>
          <cell r="H472">
            <v>11800000</v>
          </cell>
        </row>
        <row r="473">
          <cell r="C473">
            <v>1110111</v>
          </cell>
          <cell r="H473">
            <v>20000000</v>
          </cell>
        </row>
        <row r="474">
          <cell r="C474">
            <v>1110111</v>
          </cell>
          <cell r="H474">
            <v>3200000</v>
          </cell>
        </row>
        <row r="475">
          <cell r="C475">
            <v>1110111</v>
          </cell>
          <cell r="H475">
            <v>10000000</v>
          </cell>
        </row>
        <row r="476">
          <cell r="C476">
            <v>1110111</v>
          </cell>
          <cell r="H476">
            <v>4000000</v>
          </cell>
        </row>
        <row r="477">
          <cell r="C477">
            <v>1110111</v>
          </cell>
          <cell r="H477">
            <v>5525000</v>
          </cell>
        </row>
        <row r="478">
          <cell r="C478">
            <v>1110111</v>
          </cell>
          <cell r="H478">
            <v>2500000</v>
          </cell>
        </row>
        <row r="479">
          <cell r="C479">
            <v>1110111</v>
          </cell>
          <cell r="H479">
            <v>4000000</v>
          </cell>
        </row>
        <row r="480">
          <cell r="C480">
            <v>1110111</v>
          </cell>
          <cell r="H480">
            <v>5600000</v>
          </cell>
        </row>
        <row r="481">
          <cell r="C481">
            <v>1110111</v>
          </cell>
          <cell r="H481">
            <v>100000000</v>
          </cell>
        </row>
        <row r="482">
          <cell r="C482">
            <v>1110111</v>
          </cell>
          <cell r="H482">
            <v>27920000</v>
          </cell>
        </row>
        <row r="483">
          <cell r="C483">
            <v>1110111</v>
          </cell>
          <cell r="H483">
            <v>9800000</v>
          </cell>
        </row>
        <row r="484">
          <cell r="C484">
            <v>1110111</v>
          </cell>
          <cell r="H484">
            <v>16500000</v>
          </cell>
        </row>
        <row r="485">
          <cell r="C485">
            <v>1110111</v>
          </cell>
          <cell r="H485">
            <v>20000000</v>
          </cell>
        </row>
        <row r="486">
          <cell r="C486">
            <v>1110111</v>
          </cell>
          <cell r="H486">
            <v>2500000</v>
          </cell>
        </row>
        <row r="487">
          <cell r="C487">
            <v>1110111</v>
          </cell>
          <cell r="H487">
            <v>15000000</v>
          </cell>
        </row>
        <row r="488">
          <cell r="C488">
            <v>1110111</v>
          </cell>
          <cell r="H488">
            <v>7268932</v>
          </cell>
        </row>
        <row r="489">
          <cell r="C489">
            <v>1110111</v>
          </cell>
          <cell r="H489">
            <v>20000000</v>
          </cell>
        </row>
        <row r="490">
          <cell r="C490">
            <v>1110111</v>
          </cell>
          <cell r="H490">
            <v>919800</v>
          </cell>
        </row>
        <row r="491">
          <cell r="C491">
            <v>1110111</v>
          </cell>
          <cell r="H491">
            <v>2500000</v>
          </cell>
        </row>
        <row r="492">
          <cell r="C492">
            <v>1110111</v>
          </cell>
          <cell r="H492">
            <v>4800000</v>
          </cell>
        </row>
        <row r="493">
          <cell r="C493">
            <v>1110111</v>
          </cell>
          <cell r="H493">
            <v>4101900</v>
          </cell>
        </row>
        <row r="494">
          <cell r="C494">
            <v>1110111</v>
          </cell>
          <cell r="H494">
            <v>5000000</v>
          </cell>
        </row>
        <row r="495">
          <cell r="C495">
            <v>1110111</v>
          </cell>
          <cell r="H495">
            <v>5000000</v>
          </cell>
        </row>
        <row r="496">
          <cell r="C496">
            <v>1110111</v>
          </cell>
          <cell r="H496">
            <v>5000000</v>
          </cell>
        </row>
        <row r="497">
          <cell r="C497">
            <v>1110111</v>
          </cell>
          <cell r="H497">
            <v>9500000</v>
          </cell>
        </row>
        <row r="498">
          <cell r="C498">
            <v>1110111</v>
          </cell>
          <cell r="H498">
            <v>5000000</v>
          </cell>
        </row>
        <row r="499">
          <cell r="C499">
            <v>1110111</v>
          </cell>
          <cell r="H499">
            <v>5000000</v>
          </cell>
        </row>
        <row r="500">
          <cell r="C500">
            <v>1110111</v>
          </cell>
          <cell r="H500">
            <v>5000000</v>
          </cell>
        </row>
        <row r="501">
          <cell r="C501">
            <v>1110111</v>
          </cell>
          <cell r="H501">
            <v>5000000</v>
          </cell>
        </row>
        <row r="502">
          <cell r="C502">
            <v>1110111</v>
          </cell>
          <cell r="H502">
            <v>5000000</v>
          </cell>
        </row>
        <row r="503">
          <cell r="C503">
            <v>1110111</v>
          </cell>
          <cell r="H503">
            <v>5000000</v>
          </cell>
        </row>
        <row r="504">
          <cell r="C504">
            <v>1110111</v>
          </cell>
          <cell r="H504">
            <v>5000000</v>
          </cell>
        </row>
        <row r="505">
          <cell r="C505">
            <v>1110111</v>
          </cell>
          <cell r="H505">
            <v>10000000</v>
          </cell>
        </row>
        <row r="506">
          <cell r="C506">
            <v>1110111</v>
          </cell>
          <cell r="H506">
            <v>5000000</v>
          </cell>
        </row>
        <row r="507">
          <cell r="C507">
            <v>1110111</v>
          </cell>
          <cell r="H507">
            <v>5000000</v>
          </cell>
        </row>
        <row r="508">
          <cell r="C508">
            <v>1110111</v>
          </cell>
          <cell r="H508">
            <v>5000000</v>
          </cell>
        </row>
        <row r="509">
          <cell r="C509">
            <v>1110111</v>
          </cell>
          <cell r="H509">
            <v>5000000</v>
          </cell>
        </row>
        <row r="510">
          <cell r="C510">
            <v>1110111</v>
          </cell>
          <cell r="H510">
            <v>215000</v>
          </cell>
        </row>
        <row r="511">
          <cell r="C511">
            <v>1110111</v>
          </cell>
          <cell r="H511">
            <v>10000000</v>
          </cell>
        </row>
        <row r="512">
          <cell r="C512">
            <v>1110111</v>
          </cell>
          <cell r="H512">
            <v>5000000</v>
          </cell>
        </row>
        <row r="513">
          <cell r="C513">
            <v>1110111</v>
          </cell>
          <cell r="H513">
            <v>5000000</v>
          </cell>
        </row>
        <row r="514">
          <cell r="C514">
            <v>1110111</v>
          </cell>
          <cell r="H514">
            <v>10000000</v>
          </cell>
        </row>
        <row r="515">
          <cell r="C515">
            <v>1110111</v>
          </cell>
          <cell r="H515">
            <v>10000000</v>
          </cell>
        </row>
        <row r="516">
          <cell r="C516">
            <v>1110111</v>
          </cell>
          <cell r="H516">
            <v>20000000</v>
          </cell>
        </row>
        <row r="517">
          <cell r="C517">
            <v>1110111</v>
          </cell>
          <cell r="H517">
            <v>15000000</v>
          </cell>
        </row>
        <row r="518">
          <cell r="C518">
            <v>1110111</v>
          </cell>
          <cell r="H518">
            <v>10000000</v>
          </cell>
        </row>
        <row r="519">
          <cell r="C519">
            <v>1110111</v>
          </cell>
          <cell r="H519">
            <v>5000000</v>
          </cell>
        </row>
        <row r="520">
          <cell r="C520">
            <v>1110111</v>
          </cell>
          <cell r="H520">
            <v>10000000</v>
          </cell>
        </row>
        <row r="521">
          <cell r="C521">
            <v>1110111</v>
          </cell>
          <cell r="H521">
            <v>5000000</v>
          </cell>
        </row>
        <row r="522">
          <cell r="C522">
            <v>1110112</v>
          </cell>
          <cell r="H522">
            <v>120200</v>
          </cell>
        </row>
        <row r="523">
          <cell r="C523">
            <v>1110112</v>
          </cell>
          <cell r="H523">
            <v>550000</v>
          </cell>
        </row>
        <row r="524">
          <cell r="C524">
            <v>1110112</v>
          </cell>
          <cell r="H524">
            <v>312300</v>
          </cell>
        </row>
        <row r="525">
          <cell r="C525">
            <v>1110112</v>
          </cell>
          <cell r="H525">
            <v>312300</v>
          </cell>
        </row>
        <row r="526">
          <cell r="C526">
            <v>1110112</v>
          </cell>
          <cell r="H526">
            <v>312300</v>
          </cell>
        </row>
        <row r="527">
          <cell r="C527">
            <v>1110112</v>
          </cell>
          <cell r="H527">
            <v>312300</v>
          </cell>
        </row>
        <row r="528">
          <cell r="C528">
            <v>1110112</v>
          </cell>
          <cell r="H528">
            <v>13650</v>
          </cell>
        </row>
        <row r="529">
          <cell r="C529">
            <v>1110112</v>
          </cell>
          <cell r="H529">
            <v>1000000</v>
          </cell>
        </row>
        <row r="530">
          <cell r="C530">
            <v>1110112</v>
          </cell>
          <cell r="H530">
            <v>2000000</v>
          </cell>
        </row>
        <row r="531">
          <cell r="C531">
            <v>1110112</v>
          </cell>
          <cell r="H531">
            <v>237120</v>
          </cell>
        </row>
        <row r="532">
          <cell r="C532">
            <v>1110112</v>
          </cell>
          <cell r="G532">
            <v>1515000</v>
          </cell>
        </row>
        <row r="533">
          <cell r="C533">
            <v>1110112</v>
          </cell>
          <cell r="H533">
            <v>1500000</v>
          </cell>
        </row>
        <row r="534">
          <cell r="C534">
            <v>1110112</v>
          </cell>
          <cell r="H534">
            <v>1072728</v>
          </cell>
        </row>
        <row r="535">
          <cell r="C535">
            <v>1110112</v>
          </cell>
          <cell r="H535">
            <v>120000</v>
          </cell>
        </row>
        <row r="536">
          <cell r="C536">
            <v>1110112</v>
          </cell>
          <cell r="H536">
            <v>121380</v>
          </cell>
        </row>
        <row r="537">
          <cell r="C537">
            <v>1110112</v>
          </cell>
          <cell r="H537">
            <v>182070</v>
          </cell>
        </row>
        <row r="538">
          <cell r="C538">
            <v>1110112</v>
          </cell>
          <cell r="H538">
            <v>178500</v>
          </cell>
        </row>
        <row r="539">
          <cell r="C539">
            <v>1110112</v>
          </cell>
          <cell r="H539">
            <v>485000</v>
          </cell>
        </row>
        <row r="540">
          <cell r="C540">
            <v>1110112</v>
          </cell>
          <cell r="H540">
            <v>305830</v>
          </cell>
        </row>
        <row r="541">
          <cell r="C541">
            <v>1110112</v>
          </cell>
          <cell r="H541">
            <v>600000</v>
          </cell>
        </row>
        <row r="542">
          <cell r="C542">
            <v>1110112</v>
          </cell>
          <cell r="H542">
            <v>100000</v>
          </cell>
        </row>
        <row r="543">
          <cell r="C543">
            <v>1110112</v>
          </cell>
          <cell r="H543">
            <v>170000</v>
          </cell>
        </row>
        <row r="544">
          <cell r="C544">
            <v>1110112</v>
          </cell>
          <cell r="H544">
            <v>600000</v>
          </cell>
        </row>
        <row r="545">
          <cell r="C545">
            <v>1110112</v>
          </cell>
          <cell r="H545">
            <v>2490000</v>
          </cell>
        </row>
        <row r="546">
          <cell r="C546">
            <v>1110112</v>
          </cell>
          <cell r="H546">
            <v>860100</v>
          </cell>
        </row>
        <row r="547">
          <cell r="C547">
            <v>1110112</v>
          </cell>
          <cell r="H547">
            <v>1760383</v>
          </cell>
        </row>
        <row r="548">
          <cell r="C548">
            <v>1110112</v>
          </cell>
          <cell r="H548">
            <v>1300000</v>
          </cell>
        </row>
        <row r="549">
          <cell r="C549">
            <v>1110112</v>
          </cell>
          <cell r="H549">
            <v>730800</v>
          </cell>
        </row>
        <row r="550">
          <cell r="C550">
            <v>1110112</v>
          </cell>
          <cell r="H550">
            <v>667900</v>
          </cell>
        </row>
        <row r="551">
          <cell r="C551">
            <v>1110112</v>
          </cell>
          <cell r="H551">
            <v>714200</v>
          </cell>
        </row>
        <row r="552">
          <cell r="C552">
            <v>1110112</v>
          </cell>
          <cell r="H552">
            <v>613950</v>
          </cell>
        </row>
        <row r="553">
          <cell r="C553">
            <v>1110112</v>
          </cell>
          <cell r="H553">
            <v>4482300</v>
          </cell>
        </row>
        <row r="554">
          <cell r="C554">
            <v>1110112</v>
          </cell>
          <cell r="H554">
            <v>7184300</v>
          </cell>
        </row>
        <row r="555">
          <cell r="C555">
            <v>1110112</v>
          </cell>
          <cell r="H555">
            <v>2713868</v>
          </cell>
        </row>
        <row r="556">
          <cell r="C556">
            <v>1110112</v>
          </cell>
          <cell r="H556">
            <v>738000</v>
          </cell>
        </row>
        <row r="557">
          <cell r="C557">
            <v>1110112</v>
          </cell>
          <cell r="H557">
            <v>562600</v>
          </cell>
        </row>
        <row r="558">
          <cell r="C558">
            <v>1110112</v>
          </cell>
          <cell r="H558">
            <v>5367900</v>
          </cell>
        </row>
        <row r="559">
          <cell r="C559">
            <v>1110112</v>
          </cell>
          <cell r="H559">
            <v>588000</v>
          </cell>
        </row>
        <row r="560">
          <cell r="C560">
            <v>1110112</v>
          </cell>
          <cell r="H560">
            <v>586900</v>
          </cell>
        </row>
        <row r="561">
          <cell r="C561">
            <v>1110112</v>
          </cell>
          <cell r="H561">
            <v>1861840</v>
          </cell>
        </row>
        <row r="562">
          <cell r="C562">
            <v>1110112</v>
          </cell>
          <cell r="H562">
            <v>635000</v>
          </cell>
        </row>
        <row r="563">
          <cell r="C563">
            <v>1110112</v>
          </cell>
          <cell r="H563">
            <v>3174700</v>
          </cell>
        </row>
        <row r="564">
          <cell r="C564">
            <v>1110112</v>
          </cell>
          <cell r="H564">
            <v>2349600</v>
          </cell>
        </row>
        <row r="565">
          <cell r="C565">
            <v>1110112</v>
          </cell>
          <cell r="H565">
            <v>1466100</v>
          </cell>
        </row>
        <row r="566">
          <cell r="C566">
            <v>1110112</v>
          </cell>
          <cell r="H566">
            <v>778000</v>
          </cell>
        </row>
        <row r="567">
          <cell r="C567">
            <v>1110112</v>
          </cell>
          <cell r="H567">
            <v>850000</v>
          </cell>
        </row>
        <row r="568">
          <cell r="C568">
            <v>1110112</v>
          </cell>
          <cell r="H568">
            <v>510000</v>
          </cell>
        </row>
        <row r="569">
          <cell r="C569">
            <v>1110112</v>
          </cell>
          <cell r="H569">
            <v>1020000</v>
          </cell>
        </row>
        <row r="570">
          <cell r="C570">
            <v>1110112</v>
          </cell>
          <cell r="H570">
            <v>610000</v>
          </cell>
        </row>
        <row r="571">
          <cell r="C571">
            <v>1110112</v>
          </cell>
          <cell r="H571">
            <v>1009000</v>
          </cell>
        </row>
        <row r="572">
          <cell r="C572">
            <v>1110112</v>
          </cell>
          <cell r="H572">
            <v>1562000</v>
          </cell>
        </row>
        <row r="573">
          <cell r="C573">
            <v>1110112</v>
          </cell>
          <cell r="H573">
            <v>914613</v>
          </cell>
        </row>
        <row r="574">
          <cell r="C574">
            <v>1110112</v>
          </cell>
          <cell r="H574">
            <v>1422960</v>
          </cell>
        </row>
        <row r="575">
          <cell r="C575">
            <v>1110112</v>
          </cell>
          <cell r="H575">
            <v>2160000</v>
          </cell>
        </row>
        <row r="576">
          <cell r="C576">
            <v>1110112</v>
          </cell>
          <cell r="H576">
            <v>1964224</v>
          </cell>
        </row>
        <row r="577">
          <cell r="C577">
            <v>1110112</v>
          </cell>
          <cell r="H577">
            <v>3949440</v>
          </cell>
        </row>
        <row r="578">
          <cell r="C578">
            <v>1110112</v>
          </cell>
          <cell r="H578">
            <v>1522180</v>
          </cell>
        </row>
        <row r="579">
          <cell r="C579">
            <v>1110112</v>
          </cell>
          <cell r="H579">
            <v>1213630</v>
          </cell>
        </row>
        <row r="580">
          <cell r="C580">
            <v>1110112</v>
          </cell>
          <cell r="H580">
            <v>2427260</v>
          </cell>
        </row>
        <row r="581">
          <cell r="C581">
            <v>1110112</v>
          </cell>
          <cell r="H581">
            <v>1923900</v>
          </cell>
        </row>
        <row r="582">
          <cell r="C582">
            <v>1110112</v>
          </cell>
          <cell r="H582">
            <v>1923900</v>
          </cell>
        </row>
        <row r="583">
          <cell r="C583">
            <v>1110112</v>
          </cell>
          <cell r="H583">
            <v>4050000</v>
          </cell>
        </row>
        <row r="584">
          <cell r="C584">
            <v>1110112</v>
          </cell>
          <cell r="H584">
            <v>1445000</v>
          </cell>
        </row>
        <row r="585">
          <cell r="C585">
            <v>1110112</v>
          </cell>
          <cell r="H585">
            <v>2500000</v>
          </cell>
        </row>
        <row r="586">
          <cell r="C586">
            <v>1110112</v>
          </cell>
          <cell r="H586">
            <v>5000000</v>
          </cell>
        </row>
        <row r="587">
          <cell r="C587">
            <v>1110112</v>
          </cell>
          <cell r="H587">
            <v>28200</v>
          </cell>
        </row>
        <row r="588">
          <cell r="C588">
            <v>1110112</v>
          </cell>
          <cell r="H588">
            <v>196500</v>
          </cell>
        </row>
        <row r="589">
          <cell r="C589">
            <v>1110112</v>
          </cell>
          <cell r="H589">
            <v>443000</v>
          </cell>
        </row>
        <row r="590">
          <cell r="C590">
            <v>1110112</v>
          </cell>
          <cell r="H590">
            <v>85000</v>
          </cell>
        </row>
        <row r="591">
          <cell r="C591">
            <v>1110112</v>
          </cell>
          <cell r="H591">
            <v>160000</v>
          </cell>
        </row>
        <row r="592">
          <cell r="C592">
            <v>1110112</v>
          </cell>
          <cell r="H592">
            <v>232000</v>
          </cell>
        </row>
        <row r="593">
          <cell r="C593">
            <v>1110112</v>
          </cell>
          <cell r="H593">
            <v>42000</v>
          </cell>
        </row>
        <row r="594">
          <cell r="C594">
            <v>1110112</v>
          </cell>
          <cell r="H594">
            <v>1632000</v>
          </cell>
        </row>
        <row r="595">
          <cell r="C595">
            <v>1110112</v>
          </cell>
          <cell r="H595">
            <v>4733500</v>
          </cell>
        </row>
        <row r="596">
          <cell r="C596">
            <v>1110112</v>
          </cell>
          <cell r="H596">
            <v>200000</v>
          </cell>
        </row>
        <row r="597">
          <cell r="C597">
            <v>1110112</v>
          </cell>
          <cell r="H597">
            <v>85000</v>
          </cell>
        </row>
        <row r="598">
          <cell r="C598">
            <v>1110112</v>
          </cell>
          <cell r="H598">
            <v>120000</v>
          </cell>
        </row>
        <row r="599">
          <cell r="C599">
            <v>1110112</v>
          </cell>
          <cell r="H599">
            <v>160000</v>
          </cell>
        </row>
        <row r="600">
          <cell r="C600">
            <v>1110112</v>
          </cell>
          <cell r="H600">
            <v>120000</v>
          </cell>
        </row>
        <row r="601">
          <cell r="C601">
            <v>1110112</v>
          </cell>
          <cell r="H601">
            <v>900000</v>
          </cell>
        </row>
        <row r="602">
          <cell r="C602">
            <v>1110112</v>
          </cell>
          <cell r="H602">
            <v>182000</v>
          </cell>
        </row>
        <row r="603">
          <cell r="C603">
            <v>1110112</v>
          </cell>
          <cell r="H603">
            <v>553400</v>
          </cell>
        </row>
        <row r="604">
          <cell r="C604">
            <v>1110112</v>
          </cell>
          <cell r="H604">
            <v>700000</v>
          </cell>
        </row>
        <row r="605">
          <cell r="C605">
            <v>1110112</v>
          </cell>
          <cell r="H605">
            <v>55000</v>
          </cell>
        </row>
        <row r="606">
          <cell r="C606">
            <v>1110112</v>
          </cell>
          <cell r="H606">
            <v>220000</v>
          </cell>
        </row>
        <row r="607">
          <cell r="C607">
            <v>1110112</v>
          </cell>
          <cell r="H607">
            <v>78000</v>
          </cell>
        </row>
        <row r="608">
          <cell r="C608">
            <v>1110112</v>
          </cell>
          <cell r="H608">
            <v>157000</v>
          </cell>
        </row>
        <row r="609">
          <cell r="C609">
            <v>1110112</v>
          </cell>
          <cell r="H609">
            <v>832500</v>
          </cell>
        </row>
        <row r="610">
          <cell r="C610">
            <v>1110112</v>
          </cell>
          <cell r="H610">
            <v>192300</v>
          </cell>
        </row>
        <row r="611">
          <cell r="C611">
            <v>1110112</v>
          </cell>
          <cell r="H611">
            <v>536000</v>
          </cell>
        </row>
        <row r="612">
          <cell r="C612">
            <v>1110112</v>
          </cell>
          <cell r="H612">
            <v>3730000</v>
          </cell>
        </row>
        <row r="613">
          <cell r="C613">
            <v>1110112</v>
          </cell>
          <cell r="H613">
            <v>482000</v>
          </cell>
        </row>
        <row r="614">
          <cell r="C614">
            <v>1110112</v>
          </cell>
          <cell r="H614">
            <v>475000</v>
          </cell>
        </row>
        <row r="615">
          <cell r="C615">
            <v>1110112</v>
          </cell>
          <cell r="H615">
            <v>504000</v>
          </cell>
        </row>
        <row r="616">
          <cell r="C616">
            <v>1110112</v>
          </cell>
          <cell r="H616">
            <v>1782880</v>
          </cell>
        </row>
        <row r="617">
          <cell r="C617">
            <v>1110112</v>
          </cell>
          <cell r="H617">
            <v>588320</v>
          </cell>
        </row>
        <row r="618">
          <cell r="C618">
            <v>1110112</v>
          </cell>
          <cell r="H618">
            <v>220000</v>
          </cell>
        </row>
        <row r="619">
          <cell r="C619">
            <v>1110112</v>
          </cell>
          <cell r="H619">
            <v>2418000</v>
          </cell>
        </row>
        <row r="620">
          <cell r="C620">
            <v>1110112</v>
          </cell>
          <cell r="H620">
            <v>750000</v>
          </cell>
        </row>
        <row r="621">
          <cell r="C621">
            <v>1110112</v>
          </cell>
          <cell r="H621">
            <v>2400000</v>
          </cell>
        </row>
        <row r="622">
          <cell r="C622">
            <v>1110112</v>
          </cell>
          <cell r="H622">
            <v>204547</v>
          </cell>
        </row>
        <row r="623">
          <cell r="C623">
            <v>1110112</v>
          </cell>
          <cell r="H623">
            <v>1375000</v>
          </cell>
        </row>
        <row r="624">
          <cell r="C624">
            <v>1110112</v>
          </cell>
          <cell r="H624">
            <v>1000000</v>
          </cell>
        </row>
        <row r="625">
          <cell r="C625">
            <v>1110112</v>
          </cell>
          <cell r="H625">
            <v>3000000</v>
          </cell>
        </row>
        <row r="626">
          <cell r="C626">
            <v>1110112</v>
          </cell>
          <cell r="H626">
            <v>775000</v>
          </cell>
        </row>
        <row r="627">
          <cell r="C627">
            <v>1110112</v>
          </cell>
          <cell r="H627">
            <v>500000</v>
          </cell>
        </row>
        <row r="628">
          <cell r="C628">
            <v>1110112</v>
          </cell>
          <cell r="H628">
            <v>100000</v>
          </cell>
        </row>
        <row r="629">
          <cell r="C629">
            <v>1110112</v>
          </cell>
          <cell r="H629">
            <v>90000</v>
          </cell>
        </row>
        <row r="630">
          <cell r="C630">
            <v>1110112</v>
          </cell>
          <cell r="H630">
            <v>90000</v>
          </cell>
        </row>
        <row r="631">
          <cell r="C631">
            <v>1110112</v>
          </cell>
          <cell r="H631">
            <v>36000</v>
          </cell>
        </row>
        <row r="632">
          <cell r="C632">
            <v>1110112</v>
          </cell>
          <cell r="H632">
            <v>30000</v>
          </cell>
        </row>
        <row r="633">
          <cell r="C633">
            <v>1110112</v>
          </cell>
          <cell r="H633">
            <v>30000</v>
          </cell>
        </row>
        <row r="634">
          <cell r="C634">
            <v>1110112</v>
          </cell>
          <cell r="H634">
            <v>50000</v>
          </cell>
        </row>
        <row r="635">
          <cell r="C635">
            <v>1110112</v>
          </cell>
          <cell r="H635">
            <v>300000</v>
          </cell>
        </row>
        <row r="636">
          <cell r="C636">
            <v>1110112</v>
          </cell>
          <cell r="H636">
            <v>100000</v>
          </cell>
        </row>
        <row r="637">
          <cell r="C637">
            <v>1110112</v>
          </cell>
          <cell r="H637">
            <v>300000</v>
          </cell>
        </row>
        <row r="638">
          <cell r="C638">
            <v>1110112</v>
          </cell>
          <cell r="H638">
            <v>300000</v>
          </cell>
        </row>
        <row r="639">
          <cell r="C639">
            <v>1110112</v>
          </cell>
          <cell r="H639">
            <v>300000</v>
          </cell>
        </row>
        <row r="640">
          <cell r="C640">
            <v>1110112</v>
          </cell>
          <cell r="H640">
            <v>300000</v>
          </cell>
        </row>
        <row r="641">
          <cell r="C641">
            <v>1110112</v>
          </cell>
          <cell r="H641">
            <v>300000</v>
          </cell>
        </row>
        <row r="642">
          <cell r="C642">
            <v>1110112</v>
          </cell>
          <cell r="H642">
            <v>300000</v>
          </cell>
        </row>
        <row r="643">
          <cell r="C643">
            <v>1110112</v>
          </cell>
          <cell r="H643">
            <v>50000</v>
          </cell>
        </row>
        <row r="644">
          <cell r="C644">
            <v>1110112</v>
          </cell>
          <cell r="H644">
            <v>200000</v>
          </cell>
        </row>
        <row r="645">
          <cell r="C645">
            <v>1110112</v>
          </cell>
          <cell r="H645">
            <v>200000</v>
          </cell>
        </row>
        <row r="646">
          <cell r="C646">
            <v>1110112</v>
          </cell>
          <cell r="H646">
            <v>250000</v>
          </cell>
        </row>
        <row r="647">
          <cell r="C647">
            <v>1110112</v>
          </cell>
          <cell r="H647">
            <v>100000</v>
          </cell>
        </row>
        <row r="648">
          <cell r="C648">
            <v>1110112</v>
          </cell>
          <cell r="H648">
            <v>700000</v>
          </cell>
        </row>
        <row r="649">
          <cell r="C649">
            <v>1110112</v>
          </cell>
          <cell r="H649">
            <v>178000</v>
          </cell>
        </row>
        <row r="650">
          <cell r="C650">
            <v>1110112</v>
          </cell>
          <cell r="H650">
            <v>400000</v>
          </cell>
        </row>
        <row r="651">
          <cell r="C651">
            <v>1110112</v>
          </cell>
          <cell r="H651">
            <v>301900</v>
          </cell>
        </row>
        <row r="652">
          <cell r="C652">
            <v>1110112</v>
          </cell>
          <cell r="H652">
            <v>200000</v>
          </cell>
        </row>
        <row r="653">
          <cell r="C653">
            <v>1110112</v>
          </cell>
          <cell r="H653">
            <v>200000</v>
          </cell>
        </row>
        <row r="654">
          <cell r="C654">
            <v>1110112</v>
          </cell>
          <cell r="H654">
            <v>600000</v>
          </cell>
        </row>
        <row r="655">
          <cell r="C655">
            <v>1110112</v>
          </cell>
          <cell r="H655">
            <v>400000</v>
          </cell>
        </row>
        <row r="656">
          <cell r="C656">
            <v>1110112</v>
          </cell>
          <cell r="H656">
            <v>2300000</v>
          </cell>
        </row>
        <row r="657">
          <cell r="C657">
            <v>1110112</v>
          </cell>
          <cell r="H657">
            <v>80000</v>
          </cell>
        </row>
        <row r="658">
          <cell r="C658">
            <v>1110112</v>
          </cell>
          <cell r="H658">
            <v>160000</v>
          </cell>
        </row>
        <row r="659">
          <cell r="C659">
            <v>1110112</v>
          </cell>
          <cell r="H659">
            <v>107000</v>
          </cell>
        </row>
        <row r="660">
          <cell r="C660">
            <v>1110112</v>
          </cell>
          <cell r="H660">
            <v>120000</v>
          </cell>
        </row>
        <row r="661">
          <cell r="C661">
            <v>1110112</v>
          </cell>
          <cell r="H661">
            <v>150000</v>
          </cell>
        </row>
        <row r="662">
          <cell r="C662">
            <v>1110112</v>
          </cell>
          <cell r="H662">
            <v>75000</v>
          </cell>
        </row>
        <row r="663">
          <cell r="C663">
            <v>1110112</v>
          </cell>
          <cell r="H663">
            <v>36300</v>
          </cell>
        </row>
        <row r="664">
          <cell r="C664">
            <v>1110112</v>
          </cell>
          <cell r="H664">
            <v>1000000</v>
          </cell>
        </row>
        <row r="665">
          <cell r="C665">
            <v>1110112</v>
          </cell>
          <cell r="H665">
            <v>514000</v>
          </cell>
        </row>
        <row r="666">
          <cell r="C666">
            <v>1110112</v>
          </cell>
          <cell r="H666">
            <v>90000</v>
          </cell>
        </row>
        <row r="667">
          <cell r="C667">
            <v>1110112</v>
          </cell>
          <cell r="H667">
            <v>2470000</v>
          </cell>
        </row>
        <row r="668">
          <cell r="C668">
            <v>1110112</v>
          </cell>
          <cell r="H668">
            <v>2900000</v>
          </cell>
        </row>
        <row r="669">
          <cell r="C669">
            <v>1110112</v>
          </cell>
          <cell r="H669">
            <v>36300</v>
          </cell>
        </row>
        <row r="670">
          <cell r="C670">
            <v>1110112</v>
          </cell>
          <cell r="H670">
            <v>375000</v>
          </cell>
        </row>
        <row r="671">
          <cell r="C671">
            <v>1110112</v>
          </cell>
          <cell r="H671">
            <v>742700</v>
          </cell>
        </row>
        <row r="672">
          <cell r="C672">
            <v>1110112</v>
          </cell>
          <cell r="H672">
            <v>250000</v>
          </cell>
        </row>
        <row r="673">
          <cell r="C673">
            <v>1110112</v>
          </cell>
          <cell r="H673">
            <v>202000</v>
          </cell>
        </row>
        <row r="674">
          <cell r="C674">
            <v>1110112</v>
          </cell>
          <cell r="H674">
            <v>40000</v>
          </cell>
        </row>
        <row r="675">
          <cell r="C675">
            <v>1110112</v>
          </cell>
          <cell r="H675">
            <v>72000</v>
          </cell>
        </row>
        <row r="676">
          <cell r="C676">
            <v>1110112</v>
          </cell>
          <cell r="H676">
            <v>189000</v>
          </cell>
        </row>
        <row r="677">
          <cell r="C677">
            <v>1110112</v>
          </cell>
          <cell r="H677">
            <v>380000</v>
          </cell>
        </row>
        <row r="678">
          <cell r="C678">
            <v>1110112</v>
          </cell>
          <cell r="H678">
            <v>4400000</v>
          </cell>
        </row>
        <row r="679">
          <cell r="C679">
            <v>1110112</v>
          </cell>
          <cell r="H679">
            <v>65000</v>
          </cell>
        </row>
        <row r="680">
          <cell r="C680">
            <v>1110112</v>
          </cell>
          <cell r="H680">
            <v>50000</v>
          </cell>
        </row>
        <row r="681">
          <cell r="C681">
            <v>1110112</v>
          </cell>
          <cell r="H681">
            <v>200000</v>
          </cell>
        </row>
        <row r="682">
          <cell r="C682">
            <v>1110112</v>
          </cell>
          <cell r="H682">
            <v>375000</v>
          </cell>
        </row>
        <row r="683">
          <cell r="C683">
            <v>1110112</v>
          </cell>
          <cell r="H683">
            <v>1097000</v>
          </cell>
        </row>
        <row r="684">
          <cell r="C684">
            <v>1110112</v>
          </cell>
          <cell r="H684">
            <v>1532000</v>
          </cell>
        </row>
        <row r="685">
          <cell r="C685">
            <v>1110112</v>
          </cell>
          <cell r="H685">
            <v>61500</v>
          </cell>
        </row>
        <row r="686">
          <cell r="C686">
            <v>1110112</v>
          </cell>
          <cell r="H686">
            <v>50000</v>
          </cell>
        </row>
        <row r="687">
          <cell r="C687">
            <v>1110112</v>
          </cell>
          <cell r="H687">
            <v>1400000</v>
          </cell>
        </row>
        <row r="688">
          <cell r="C688">
            <v>1110112</v>
          </cell>
          <cell r="H688">
            <v>185000</v>
          </cell>
        </row>
        <row r="689">
          <cell r="C689">
            <v>1110112</v>
          </cell>
          <cell r="H689">
            <v>1881000</v>
          </cell>
        </row>
        <row r="690">
          <cell r="C690">
            <v>1110112</v>
          </cell>
          <cell r="H690">
            <v>1191000</v>
          </cell>
        </row>
        <row r="691">
          <cell r="C691">
            <v>1110112</v>
          </cell>
          <cell r="H691">
            <v>530000</v>
          </cell>
        </row>
        <row r="692">
          <cell r="C692">
            <v>1110112</v>
          </cell>
          <cell r="H692">
            <v>300000</v>
          </cell>
        </row>
        <row r="693">
          <cell r="C693">
            <v>1110112</v>
          </cell>
          <cell r="H693">
            <v>80000</v>
          </cell>
        </row>
        <row r="694">
          <cell r="C694">
            <v>1110112</v>
          </cell>
          <cell r="H694">
            <v>479000</v>
          </cell>
        </row>
        <row r="695">
          <cell r="C695">
            <v>1110112</v>
          </cell>
          <cell r="H695">
            <v>176000</v>
          </cell>
        </row>
        <row r="696">
          <cell r="C696">
            <v>1110112</v>
          </cell>
          <cell r="H696">
            <v>200000</v>
          </cell>
        </row>
        <row r="697">
          <cell r="C697">
            <v>1110112</v>
          </cell>
          <cell r="H697">
            <v>300000</v>
          </cell>
        </row>
        <row r="698">
          <cell r="C698">
            <v>1110112</v>
          </cell>
          <cell r="H698">
            <v>237500</v>
          </cell>
        </row>
        <row r="699">
          <cell r="C699">
            <v>1110112</v>
          </cell>
          <cell r="H699">
            <v>344000</v>
          </cell>
        </row>
        <row r="700">
          <cell r="C700">
            <v>1110112</v>
          </cell>
          <cell r="H700">
            <v>80000</v>
          </cell>
        </row>
        <row r="701">
          <cell r="C701">
            <v>1110112</v>
          </cell>
          <cell r="H701">
            <v>255000</v>
          </cell>
        </row>
        <row r="702">
          <cell r="C702">
            <v>1110112</v>
          </cell>
          <cell r="H702">
            <v>95000</v>
          </cell>
        </row>
        <row r="703">
          <cell r="C703">
            <v>1110112</v>
          </cell>
          <cell r="H703">
            <v>103000</v>
          </cell>
        </row>
        <row r="704">
          <cell r="C704">
            <v>1110112</v>
          </cell>
          <cell r="H704">
            <v>1500000</v>
          </cell>
        </row>
        <row r="705">
          <cell r="C705">
            <v>1110112</v>
          </cell>
          <cell r="H705">
            <v>42000</v>
          </cell>
        </row>
        <row r="706">
          <cell r="C706">
            <v>1110112</v>
          </cell>
          <cell r="H706">
            <v>25000</v>
          </cell>
        </row>
        <row r="707">
          <cell r="C707">
            <v>1110112</v>
          </cell>
          <cell r="H707">
            <v>200000</v>
          </cell>
        </row>
        <row r="708">
          <cell r="C708">
            <v>1110112</v>
          </cell>
          <cell r="H708">
            <v>42000</v>
          </cell>
        </row>
        <row r="709">
          <cell r="C709">
            <v>1110112</v>
          </cell>
          <cell r="H709">
            <v>30000</v>
          </cell>
        </row>
        <row r="710">
          <cell r="C710">
            <v>1110112</v>
          </cell>
          <cell r="H710">
            <v>50000</v>
          </cell>
        </row>
        <row r="711">
          <cell r="C711">
            <v>1110112</v>
          </cell>
          <cell r="H711">
            <v>42000</v>
          </cell>
        </row>
        <row r="712">
          <cell r="C712">
            <v>1110112</v>
          </cell>
          <cell r="H712">
            <v>30000</v>
          </cell>
        </row>
        <row r="713">
          <cell r="C713">
            <v>1110112</v>
          </cell>
          <cell r="H713">
            <v>55000</v>
          </cell>
        </row>
        <row r="714">
          <cell r="C714">
            <v>1110112</v>
          </cell>
          <cell r="H714">
            <v>411400</v>
          </cell>
        </row>
        <row r="715">
          <cell r="C715">
            <v>1110112</v>
          </cell>
          <cell r="H715">
            <v>188300</v>
          </cell>
        </row>
        <row r="716">
          <cell r="C716">
            <v>1110112</v>
          </cell>
          <cell r="H716">
            <v>705000</v>
          </cell>
        </row>
        <row r="717">
          <cell r="C717">
            <v>1110112</v>
          </cell>
          <cell r="H717">
            <v>50000</v>
          </cell>
        </row>
        <row r="718">
          <cell r="C718">
            <v>1110112</v>
          </cell>
          <cell r="H718">
            <v>16500</v>
          </cell>
        </row>
        <row r="719">
          <cell r="C719">
            <v>1110112</v>
          </cell>
          <cell r="H719">
            <v>35500</v>
          </cell>
        </row>
        <row r="720">
          <cell r="C720">
            <v>1110112</v>
          </cell>
          <cell r="H720">
            <v>135000</v>
          </cell>
        </row>
        <row r="721">
          <cell r="C721">
            <v>1110112</v>
          </cell>
          <cell r="H721">
            <v>290000</v>
          </cell>
        </row>
        <row r="722">
          <cell r="C722">
            <v>1110112</v>
          </cell>
          <cell r="H722">
            <v>45000</v>
          </cell>
        </row>
        <row r="723">
          <cell r="C723">
            <v>1110112</v>
          </cell>
          <cell r="H723">
            <v>40000</v>
          </cell>
        </row>
        <row r="724">
          <cell r="C724">
            <v>1110112</v>
          </cell>
          <cell r="H724">
            <v>170000</v>
          </cell>
        </row>
        <row r="725">
          <cell r="C725">
            <v>1110112</v>
          </cell>
          <cell r="H725">
            <v>100000</v>
          </cell>
        </row>
        <row r="726">
          <cell r="C726">
            <v>1110112</v>
          </cell>
          <cell r="H726">
            <v>150000</v>
          </cell>
        </row>
        <row r="727">
          <cell r="C727">
            <v>1110112</v>
          </cell>
          <cell r="H727">
            <v>150000</v>
          </cell>
        </row>
        <row r="728">
          <cell r="C728">
            <v>1110112</v>
          </cell>
          <cell r="H728">
            <v>150000</v>
          </cell>
        </row>
        <row r="729">
          <cell r="C729">
            <v>1110112</v>
          </cell>
          <cell r="H729">
            <v>150000</v>
          </cell>
        </row>
        <row r="730">
          <cell r="C730">
            <v>1110112</v>
          </cell>
          <cell r="H730">
            <v>150000</v>
          </cell>
        </row>
        <row r="731">
          <cell r="C731">
            <v>1110112</v>
          </cell>
          <cell r="H731">
            <v>150000</v>
          </cell>
        </row>
        <row r="732">
          <cell r="C732">
            <v>1110112</v>
          </cell>
          <cell r="H732">
            <v>150000</v>
          </cell>
        </row>
        <row r="733">
          <cell r="C733">
            <v>1110112</v>
          </cell>
          <cell r="H733">
            <v>500000</v>
          </cell>
        </row>
        <row r="734">
          <cell r="C734">
            <v>1110112</v>
          </cell>
          <cell r="H734">
            <v>150000</v>
          </cell>
        </row>
        <row r="735">
          <cell r="C735">
            <v>1110112</v>
          </cell>
          <cell r="H735">
            <v>300000</v>
          </cell>
        </row>
        <row r="736">
          <cell r="C736">
            <v>1110112</v>
          </cell>
          <cell r="H736">
            <v>200000</v>
          </cell>
        </row>
        <row r="737">
          <cell r="C737">
            <v>1110112</v>
          </cell>
          <cell r="H737">
            <v>100000</v>
          </cell>
        </row>
        <row r="738">
          <cell r="C738">
            <v>1110112</v>
          </cell>
          <cell r="H738">
            <v>1000000</v>
          </cell>
        </row>
        <row r="739">
          <cell r="C739">
            <v>1110112</v>
          </cell>
          <cell r="H739">
            <v>1340000</v>
          </cell>
        </row>
        <row r="740">
          <cell r="C740">
            <v>1110112</v>
          </cell>
          <cell r="H740">
            <v>1500000</v>
          </cell>
        </row>
        <row r="741">
          <cell r="C741">
            <v>1110112</v>
          </cell>
          <cell r="H741">
            <v>1500000</v>
          </cell>
        </row>
        <row r="742">
          <cell r="C742">
            <v>1110112</v>
          </cell>
          <cell r="H742">
            <v>1200000</v>
          </cell>
        </row>
        <row r="743">
          <cell r="C743">
            <v>1110112</v>
          </cell>
          <cell r="H743">
            <v>2059000</v>
          </cell>
        </row>
        <row r="744">
          <cell r="C744">
            <v>1110112</v>
          </cell>
          <cell r="H744">
            <v>3693100</v>
          </cell>
        </row>
        <row r="745">
          <cell r="C745">
            <v>1110112</v>
          </cell>
          <cell r="H745">
            <v>900000</v>
          </cell>
        </row>
        <row r="746">
          <cell r="C746">
            <v>1110112</v>
          </cell>
          <cell r="H746">
            <v>775400</v>
          </cell>
        </row>
        <row r="747">
          <cell r="C747">
            <v>1110112</v>
          </cell>
          <cell r="H747">
            <v>1796600</v>
          </cell>
        </row>
        <row r="748">
          <cell r="C748">
            <v>1110112</v>
          </cell>
          <cell r="H748">
            <v>4011150</v>
          </cell>
        </row>
        <row r="749">
          <cell r="C749">
            <v>1110112</v>
          </cell>
          <cell r="H749">
            <v>1888000</v>
          </cell>
        </row>
        <row r="750">
          <cell r="C750">
            <v>1110112</v>
          </cell>
          <cell r="H750">
            <v>714200</v>
          </cell>
        </row>
        <row r="751">
          <cell r="C751">
            <v>1110112</v>
          </cell>
          <cell r="H751">
            <v>1035000</v>
          </cell>
        </row>
        <row r="752">
          <cell r="C752">
            <v>1110112</v>
          </cell>
          <cell r="H752">
            <v>1715900</v>
          </cell>
        </row>
        <row r="753">
          <cell r="C753">
            <v>1110112</v>
          </cell>
          <cell r="H753">
            <v>244200</v>
          </cell>
        </row>
        <row r="754">
          <cell r="C754">
            <v>1110112</v>
          </cell>
          <cell r="H754">
            <v>868650</v>
          </cell>
        </row>
        <row r="755">
          <cell r="C755">
            <v>1110112</v>
          </cell>
          <cell r="H755">
            <v>2069500</v>
          </cell>
        </row>
        <row r="756">
          <cell r="C756">
            <v>1110112</v>
          </cell>
          <cell r="H756">
            <v>750000</v>
          </cell>
        </row>
        <row r="757">
          <cell r="C757">
            <v>1110112</v>
          </cell>
          <cell r="H757">
            <v>1559000</v>
          </cell>
        </row>
        <row r="758">
          <cell r="C758">
            <v>1110112</v>
          </cell>
          <cell r="H758">
            <v>1035000</v>
          </cell>
        </row>
        <row r="759">
          <cell r="C759">
            <v>1110112</v>
          </cell>
          <cell r="H759">
            <v>5000000</v>
          </cell>
        </row>
        <row r="760">
          <cell r="C760">
            <v>1110112</v>
          </cell>
          <cell r="H760">
            <v>683000</v>
          </cell>
        </row>
        <row r="761">
          <cell r="C761">
            <v>1110112</v>
          </cell>
          <cell r="H761">
            <v>1000000</v>
          </cell>
        </row>
        <row r="762">
          <cell r="C762">
            <v>1110112</v>
          </cell>
          <cell r="H762">
            <v>1020000</v>
          </cell>
        </row>
        <row r="763">
          <cell r="C763">
            <v>1110112</v>
          </cell>
          <cell r="H763">
            <v>602000</v>
          </cell>
        </row>
        <row r="764">
          <cell r="C764">
            <v>1110112</v>
          </cell>
          <cell r="H764">
            <v>1190600</v>
          </cell>
        </row>
        <row r="765">
          <cell r="C765">
            <v>1110112</v>
          </cell>
          <cell r="H765">
            <v>1000000</v>
          </cell>
        </row>
        <row r="766">
          <cell r="C766">
            <v>1110112</v>
          </cell>
          <cell r="H766">
            <v>1000000</v>
          </cell>
        </row>
        <row r="767">
          <cell r="C767">
            <v>1110112</v>
          </cell>
          <cell r="H767">
            <v>1050000</v>
          </cell>
        </row>
        <row r="768">
          <cell r="C768">
            <v>1110112</v>
          </cell>
          <cell r="H768">
            <v>600000</v>
          </cell>
        </row>
        <row r="769">
          <cell r="C769">
            <v>1110112</v>
          </cell>
          <cell r="H769">
            <v>300000</v>
          </cell>
        </row>
        <row r="770">
          <cell r="C770">
            <v>1110112</v>
          </cell>
          <cell r="H770">
            <v>2550000</v>
          </cell>
        </row>
        <row r="771">
          <cell r="C771">
            <v>1110112</v>
          </cell>
          <cell r="H771">
            <v>740000</v>
          </cell>
        </row>
        <row r="772">
          <cell r="C772">
            <v>1110112</v>
          </cell>
          <cell r="H772">
            <v>2385000</v>
          </cell>
        </row>
        <row r="773">
          <cell r="C773">
            <v>1110112</v>
          </cell>
          <cell r="H773">
            <v>1000000</v>
          </cell>
        </row>
        <row r="774">
          <cell r="C774">
            <v>1110112</v>
          </cell>
          <cell r="H774">
            <v>750000</v>
          </cell>
        </row>
        <row r="775">
          <cell r="C775">
            <v>1110112</v>
          </cell>
          <cell r="H775">
            <v>4325000</v>
          </cell>
        </row>
        <row r="776">
          <cell r="C776">
            <v>1110112</v>
          </cell>
          <cell r="H776">
            <v>650000</v>
          </cell>
        </row>
        <row r="777">
          <cell r="C777">
            <v>1110112</v>
          </cell>
          <cell r="H777">
            <v>600000</v>
          </cell>
        </row>
        <row r="778">
          <cell r="C778">
            <v>1110112</v>
          </cell>
          <cell r="H778">
            <v>2300000</v>
          </cell>
        </row>
        <row r="779">
          <cell r="C779">
            <v>1110112</v>
          </cell>
          <cell r="H779">
            <v>1200000</v>
          </cell>
        </row>
        <row r="780">
          <cell r="C780">
            <v>1110112</v>
          </cell>
          <cell r="G780">
            <v>5000000</v>
          </cell>
        </row>
        <row r="781">
          <cell r="C781">
            <v>1110112</v>
          </cell>
          <cell r="H781">
            <v>200000</v>
          </cell>
        </row>
        <row r="782">
          <cell r="C782">
            <v>1110112</v>
          </cell>
          <cell r="G782">
            <v>5000000</v>
          </cell>
        </row>
        <row r="783">
          <cell r="C783">
            <v>1110112</v>
          </cell>
          <cell r="G783">
            <v>5000000</v>
          </cell>
        </row>
        <row r="784">
          <cell r="C784">
            <v>1110112</v>
          </cell>
          <cell r="G784">
            <v>5000000</v>
          </cell>
        </row>
        <row r="785">
          <cell r="C785">
            <v>1110112</v>
          </cell>
          <cell r="G785">
            <v>5000000</v>
          </cell>
        </row>
        <row r="786">
          <cell r="C786">
            <v>1110112</v>
          </cell>
          <cell r="G786">
            <v>5000000</v>
          </cell>
        </row>
        <row r="787">
          <cell r="C787">
            <v>1110112</v>
          </cell>
          <cell r="G787">
            <v>5000000</v>
          </cell>
        </row>
        <row r="788">
          <cell r="C788">
            <v>1110112</v>
          </cell>
          <cell r="G788">
            <v>5000000</v>
          </cell>
        </row>
        <row r="789">
          <cell r="C789">
            <v>1110112</v>
          </cell>
          <cell r="G789">
            <v>5000000</v>
          </cell>
        </row>
        <row r="790">
          <cell r="C790">
            <v>1110112</v>
          </cell>
          <cell r="G790">
            <v>10000000</v>
          </cell>
        </row>
        <row r="791">
          <cell r="C791">
            <v>1110112</v>
          </cell>
          <cell r="G791">
            <v>5000000</v>
          </cell>
        </row>
        <row r="792">
          <cell r="C792">
            <v>1110112</v>
          </cell>
          <cell r="G792">
            <v>5000000</v>
          </cell>
        </row>
        <row r="793">
          <cell r="C793">
            <v>1110112</v>
          </cell>
          <cell r="G793">
            <v>15000000</v>
          </cell>
        </row>
        <row r="794">
          <cell r="C794">
            <v>1110112</v>
          </cell>
          <cell r="G794">
            <v>5000000</v>
          </cell>
        </row>
        <row r="795">
          <cell r="C795">
            <v>1110112</v>
          </cell>
          <cell r="G795">
            <v>5000000</v>
          </cell>
        </row>
        <row r="796">
          <cell r="C796">
            <v>1110112</v>
          </cell>
          <cell r="G796">
            <v>5000000</v>
          </cell>
        </row>
        <row r="797">
          <cell r="C797">
            <v>1110112</v>
          </cell>
          <cell r="G797">
            <v>215000</v>
          </cell>
        </row>
        <row r="798">
          <cell r="C798">
            <v>1110112</v>
          </cell>
          <cell r="G798">
            <v>10000000</v>
          </cell>
        </row>
        <row r="799">
          <cell r="C799">
            <v>1110112</v>
          </cell>
          <cell r="G799">
            <v>597000</v>
          </cell>
        </row>
        <row r="800">
          <cell r="C800">
            <v>1110112</v>
          </cell>
          <cell r="G800">
            <v>5000000</v>
          </cell>
        </row>
        <row r="801">
          <cell r="C801">
            <v>1110112</v>
          </cell>
          <cell r="H801">
            <v>500000</v>
          </cell>
        </row>
        <row r="802">
          <cell r="C802">
            <v>1110112</v>
          </cell>
          <cell r="H802">
            <v>2100000</v>
          </cell>
        </row>
        <row r="803">
          <cell r="C803">
            <v>1110112</v>
          </cell>
          <cell r="G803">
            <v>5000000</v>
          </cell>
        </row>
        <row r="804">
          <cell r="C804">
            <v>1110112</v>
          </cell>
          <cell r="G804">
            <v>10000000</v>
          </cell>
        </row>
        <row r="805">
          <cell r="C805">
            <v>1110112</v>
          </cell>
          <cell r="G805">
            <v>10000000</v>
          </cell>
        </row>
        <row r="806">
          <cell r="C806">
            <v>1110112</v>
          </cell>
          <cell r="G806">
            <v>20000000</v>
          </cell>
        </row>
        <row r="807">
          <cell r="C807">
            <v>1110112</v>
          </cell>
          <cell r="G807">
            <v>20000000</v>
          </cell>
        </row>
        <row r="808">
          <cell r="C808">
            <v>1110112</v>
          </cell>
          <cell r="G808">
            <v>10000000</v>
          </cell>
        </row>
        <row r="809">
          <cell r="C809">
            <v>1110112</v>
          </cell>
          <cell r="G809">
            <v>15000000</v>
          </cell>
        </row>
        <row r="810">
          <cell r="C810">
            <v>1110112</v>
          </cell>
          <cell r="G810">
            <v>10000000</v>
          </cell>
        </row>
        <row r="811">
          <cell r="C811">
            <v>1110112</v>
          </cell>
          <cell r="G811">
            <v>5000000</v>
          </cell>
        </row>
        <row r="812">
          <cell r="C812">
            <v>1110112</v>
          </cell>
          <cell r="G812">
            <v>10000000</v>
          </cell>
        </row>
        <row r="813">
          <cell r="C813">
            <v>1110112</v>
          </cell>
          <cell r="G813">
            <v>5000000</v>
          </cell>
        </row>
        <row r="814">
          <cell r="C814">
            <v>1110112</v>
          </cell>
          <cell r="G814">
            <v>0</v>
          </cell>
        </row>
        <row r="815">
          <cell r="C815">
            <v>1110121</v>
          </cell>
          <cell r="G815">
            <v>200000000</v>
          </cell>
        </row>
        <row r="816">
          <cell r="C816">
            <v>1110121</v>
          </cell>
          <cell r="G816">
            <v>200000000</v>
          </cell>
        </row>
        <row r="817">
          <cell r="C817">
            <v>1110121</v>
          </cell>
          <cell r="G817">
            <v>200000000</v>
          </cell>
        </row>
        <row r="818">
          <cell r="C818">
            <v>1110121</v>
          </cell>
          <cell r="G818">
            <v>150000000</v>
          </cell>
        </row>
        <row r="819">
          <cell r="C819">
            <v>1110121</v>
          </cell>
          <cell r="G819">
            <v>200000000</v>
          </cell>
        </row>
        <row r="820">
          <cell r="C820">
            <v>1110121</v>
          </cell>
          <cell r="G820">
            <v>200000000</v>
          </cell>
        </row>
        <row r="821">
          <cell r="C821">
            <v>1110121</v>
          </cell>
          <cell r="G821">
            <v>200000000</v>
          </cell>
        </row>
        <row r="822">
          <cell r="C822">
            <v>1110121</v>
          </cell>
          <cell r="G822">
            <v>190000000</v>
          </cell>
        </row>
        <row r="823">
          <cell r="C823">
            <v>1110121</v>
          </cell>
          <cell r="G823">
            <v>310000000</v>
          </cell>
        </row>
        <row r="824">
          <cell r="C824">
            <v>1110121</v>
          </cell>
          <cell r="G824">
            <v>278623500</v>
          </cell>
        </row>
        <row r="825">
          <cell r="C825">
            <v>1110121</v>
          </cell>
          <cell r="G825">
            <v>150000000</v>
          </cell>
        </row>
        <row r="826">
          <cell r="C826">
            <v>1110121</v>
          </cell>
          <cell r="G826">
            <v>192716000</v>
          </cell>
        </row>
        <row r="827">
          <cell r="C827">
            <v>1110121</v>
          </cell>
          <cell r="G827">
            <v>77800000</v>
          </cell>
        </row>
        <row r="828">
          <cell r="C828">
            <v>1110121</v>
          </cell>
          <cell r="G828">
            <v>380000000</v>
          </cell>
        </row>
        <row r="829">
          <cell r="C829">
            <v>1110121</v>
          </cell>
          <cell r="G829">
            <v>200000000</v>
          </cell>
        </row>
        <row r="830">
          <cell r="C830">
            <v>1110121</v>
          </cell>
          <cell r="G830">
            <v>136745000</v>
          </cell>
        </row>
        <row r="831">
          <cell r="C831">
            <v>1110121</v>
          </cell>
          <cell r="G831">
            <v>250000000</v>
          </cell>
        </row>
        <row r="832">
          <cell r="C832">
            <v>1110121</v>
          </cell>
          <cell r="G832">
            <v>215941400</v>
          </cell>
        </row>
        <row r="833">
          <cell r="C833">
            <v>1110121</v>
          </cell>
          <cell r="G833">
            <v>150000000</v>
          </cell>
        </row>
        <row r="834">
          <cell r="C834">
            <v>1110121</v>
          </cell>
          <cell r="G834">
            <v>153136000</v>
          </cell>
        </row>
        <row r="835">
          <cell r="C835">
            <v>1110121</v>
          </cell>
          <cell r="G835">
            <v>25000000</v>
          </cell>
        </row>
        <row r="836">
          <cell r="C836">
            <v>1110121</v>
          </cell>
          <cell r="G836">
            <v>265000000</v>
          </cell>
        </row>
        <row r="837">
          <cell r="C837">
            <v>1110121</v>
          </cell>
          <cell r="G837">
            <v>200000000</v>
          </cell>
        </row>
        <row r="838">
          <cell r="C838">
            <v>1110121</v>
          </cell>
          <cell r="G838">
            <v>410000000</v>
          </cell>
        </row>
        <row r="839">
          <cell r="C839">
            <v>1110121</v>
          </cell>
          <cell r="G839">
            <v>100000000</v>
          </cell>
        </row>
        <row r="840">
          <cell r="C840">
            <v>1110121</v>
          </cell>
          <cell r="G840">
            <v>160000000</v>
          </cell>
        </row>
        <row r="841">
          <cell r="C841">
            <v>1110121</v>
          </cell>
          <cell r="G841">
            <v>36075000</v>
          </cell>
        </row>
        <row r="842">
          <cell r="C842">
            <v>1110121</v>
          </cell>
          <cell r="G842">
            <v>150000000</v>
          </cell>
        </row>
        <row r="843">
          <cell r="C843">
            <v>1110121</v>
          </cell>
          <cell r="G843">
            <v>400000000</v>
          </cell>
        </row>
        <row r="844">
          <cell r="C844">
            <v>1110121</v>
          </cell>
          <cell r="G844">
            <v>185000000</v>
          </cell>
        </row>
        <row r="845">
          <cell r="C845">
            <v>1110121</v>
          </cell>
          <cell r="G845">
            <v>315000000</v>
          </cell>
        </row>
        <row r="846">
          <cell r="C846">
            <v>1110121</v>
          </cell>
          <cell r="G846">
            <v>150000000</v>
          </cell>
        </row>
        <row r="847">
          <cell r="C847">
            <v>1110121</v>
          </cell>
          <cell r="G847">
            <v>200000000</v>
          </cell>
        </row>
        <row r="848">
          <cell r="C848">
            <v>1110121</v>
          </cell>
          <cell r="G848">
            <v>200000000</v>
          </cell>
        </row>
        <row r="849">
          <cell r="C849">
            <v>1110121</v>
          </cell>
          <cell r="G849">
            <v>269000000</v>
          </cell>
        </row>
        <row r="850">
          <cell r="C850">
            <v>1110121</v>
          </cell>
          <cell r="G850">
            <v>200000000</v>
          </cell>
        </row>
        <row r="851">
          <cell r="C851">
            <v>1110121</v>
          </cell>
          <cell r="G851">
            <v>250000000</v>
          </cell>
        </row>
        <row r="852">
          <cell r="C852">
            <v>1110121</v>
          </cell>
          <cell r="G852">
            <v>250000000</v>
          </cell>
        </row>
        <row r="853">
          <cell r="C853">
            <v>1110121</v>
          </cell>
          <cell r="G853">
            <v>250000000</v>
          </cell>
        </row>
        <row r="854">
          <cell r="C854">
            <v>1110121</v>
          </cell>
          <cell r="G854">
            <v>105900000</v>
          </cell>
        </row>
        <row r="855">
          <cell r="C855">
            <v>1110121</v>
          </cell>
          <cell r="G855">
            <v>398433600</v>
          </cell>
        </row>
        <row r="856">
          <cell r="C856">
            <v>1110121</v>
          </cell>
          <cell r="G856">
            <v>350000000</v>
          </cell>
        </row>
        <row r="857">
          <cell r="C857">
            <v>1110121</v>
          </cell>
          <cell r="G857">
            <v>350000000</v>
          </cell>
        </row>
        <row r="858">
          <cell r="C858">
            <v>1110121</v>
          </cell>
          <cell r="G858">
            <v>100000000</v>
          </cell>
        </row>
        <row r="859">
          <cell r="C859">
            <v>1110121</v>
          </cell>
          <cell r="G859">
            <v>268509000</v>
          </cell>
        </row>
        <row r="860">
          <cell r="C860">
            <v>1110121</v>
          </cell>
          <cell r="G860">
            <v>100000000</v>
          </cell>
        </row>
        <row r="861">
          <cell r="C861">
            <v>1110121</v>
          </cell>
          <cell r="G861">
            <v>100000000</v>
          </cell>
        </row>
        <row r="862">
          <cell r="C862">
            <v>1110121</v>
          </cell>
          <cell r="G862">
            <v>100000000</v>
          </cell>
        </row>
        <row r="863">
          <cell r="C863">
            <v>1110121</v>
          </cell>
          <cell r="G863">
            <v>121800400</v>
          </cell>
        </row>
        <row r="864">
          <cell r="C864">
            <v>1110121</v>
          </cell>
          <cell r="G864">
            <v>100000000</v>
          </cell>
        </row>
        <row r="865">
          <cell r="C865">
            <v>1110121</v>
          </cell>
          <cell r="G865">
            <v>435000000</v>
          </cell>
        </row>
        <row r="866">
          <cell r="C866">
            <v>1110121</v>
          </cell>
          <cell r="G866">
            <v>300000000</v>
          </cell>
        </row>
        <row r="867">
          <cell r="C867">
            <v>1110121</v>
          </cell>
          <cell r="G867">
            <v>250000000</v>
          </cell>
        </row>
        <row r="868">
          <cell r="C868">
            <v>1110121</v>
          </cell>
          <cell r="G868">
            <v>100000000</v>
          </cell>
        </row>
        <row r="869">
          <cell r="C869">
            <v>1110121</v>
          </cell>
          <cell r="G869">
            <v>250000000</v>
          </cell>
        </row>
        <row r="870">
          <cell r="C870">
            <v>1110121</v>
          </cell>
          <cell r="G870">
            <v>187821000</v>
          </cell>
        </row>
        <row r="871">
          <cell r="C871">
            <v>1110121</v>
          </cell>
          <cell r="G871">
            <v>200000000</v>
          </cell>
        </row>
        <row r="872">
          <cell r="C872">
            <v>1110121</v>
          </cell>
          <cell r="G872">
            <v>200000000</v>
          </cell>
        </row>
        <row r="873">
          <cell r="C873">
            <v>1110121</v>
          </cell>
          <cell r="G873">
            <v>38000000</v>
          </cell>
        </row>
        <row r="874">
          <cell r="C874">
            <v>1110121</v>
          </cell>
          <cell r="G874">
            <v>150000000</v>
          </cell>
        </row>
        <row r="875">
          <cell r="C875">
            <v>1110121</v>
          </cell>
          <cell r="G875">
            <v>200000000</v>
          </cell>
        </row>
        <row r="876">
          <cell r="C876">
            <v>1110121</v>
          </cell>
          <cell r="G876">
            <v>9000000</v>
          </cell>
        </row>
        <row r="877">
          <cell r="C877">
            <v>1110121</v>
          </cell>
          <cell r="G877">
            <v>100000000</v>
          </cell>
        </row>
        <row r="878">
          <cell r="C878">
            <v>1110121</v>
          </cell>
          <cell r="G878">
            <v>100000000</v>
          </cell>
        </row>
        <row r="879">
          <cell r="C879">
            <v>1110121</v>
          </cell>
          <cell r="G879">
            <v>100000000</v>
          </cell>
        </row>
        <row r="880">
          <cell r="C880">
            <v>1110121</v>
          </cell>
          <cell r="G880">
            <v>250000000</v>
          </cell>
        </row>
        <row r="881">
          <cell r="C881">
            <v>1110121</v>
          </cell>
          <cell r="G881">
            <v>100000000</v>
          </cell>
        </row>
        <row r="882">
          <cell r="C882">
            <v>1110121</v>
          </cell>
          <cell r="G882">
            <v>100000000</v>
          </cell>
        </row>
        <row r="883">
          <cell r="C883">
            <v>1110121</v>
          </cell>
          <cell r="G883">
            <v>250000000</v>
          </cell>
        </row>
        <row r="884">
          <cell r="C884">
            <v>1110121</v>
          </cell>
          <cell r="G884">
            <v>100000000</v>
          </cell>
        </row>
        <row r="885">
          <cell r="C885">
            <v>1110121</v>
          </cell>
          <cell r="G885">
            <v>100000000</v>
          </cell>
        </row>
        <row r="886">
          <cell r="C886">
            <v>1110121</v>
          </cell>
          <cell r="G886">
            <v>150000000</v>
          </cell>
        </row>
        <row r="887">
          <cell r="C887">
            <v>1110121</v>
          </cell>
          <cell r="G887">
            <v>100000000</v>
          </cell>
        </row>
        <row r="888">
          <cell r="C888">
            <v>1110121</v>
          </cell>
          <cell r="G888">
            <v>150000000</v>
          </cell>
        </row>
        <row r="889">
          <cell r="C889">
            <v>1110121</v>
          </cell>
          <cell r="G889">
            <v>235000000</v>
          </cell>
        </row>
        <row r="890">
          <cell r="C890">
            <v>1110121</v>
          </cell>
          <cell r="G890">
            <v>150000000</v>
          </cell>
        </row>
        <row r="891">
          <cell r="C891">
            <v>1110121</v>
          </cell>
          <cell r="G891">
            <v>300000000</v>
          </cell>
        </row>
        <row r="892">
          <cell r="C892">
            <v>1110121</v>
          </cell>
          <cell r="G892">
            <v>150000000</v>
          </cell>
        </row>
        <row r="893">
          <cell r="C893">
            <v>1110121</v>
          </cell>
          <cell r="G893">
            <v>100000000</v>
          </cell>
        </row>
        <row r="894">
          <cell r="C894">
            <v>1110121</v>
          </cell>
          <cell r="G894">
            <v>200000000</v>
          </cell>
        </row>
        <row r="895">
          <cell r="C895">
            <v>1110121</v>
          </cell>
          <cell r="G895">
            <v>100000000</v>
          </cell>
        </row>
        <row r="896">
          <cell r="C896">
            <v>1110121</v>
          </cell>
          <cell r="G896">
            <v>100000000</v>
          </cell>
        </row>
        <row r="897">
          <cell r="C897">
            <v>1110121</v>
          </cell>
          <cell r="G897">
            <v>100000000</v>
          </cell>
        </row>
        <row r="898">
          <cell r="C898">
            <v>1110121</v>
          </cell>
          <cell r="G898">
            <v>100000000</v>
          </cell>
        </row>
        <row r="899">
          <cell r="C899">
            <v>1110121</v>
          </cell>
          <cell r="G899">
            <v>30000000</v>
          </cell>
        </row>
        <row r="900">
          <cell r="C900">
            <v>1110121</v>
          </cell>
          <cell r="H900">
            <v>4798400</v>
          </cell>
        </row>
        <row r="901">
          <cell r="C901">
            <v>1110121</v>
          </cell>
          <cell r="H901">
            <v>2200000</v>
          </cell>
        </row>
        <row r="902">
          <cell r="C902">
            <v>1110121</v>
          </cell>
          <cell r="H902">
            <v>1700000</v>
          </cell>
        </row>
        <row r="903">
          <cell r="C903">
            <v>1110121</v>
          </cell>
          <cell r="G903">
            <v>1000000</v>
          </cell>
        </row>
        <row r="904">
          <cell r="C904">
            <v>1110121</v>
          </cell>
          <cell r="H904">
            <v>1000000</v>
          </cell>
        </row>
        <row r="905">
          <cell r="C905">
            <v>1110121</v>
          </cell>
          <cell r="G905">
            <v>1000000</v>
          </cell>
        </row>
        <row r="906">
          <cell r="C906">
            <v>1110121</v>
          </cell>
          <cell r="H906">
            <v>1000000</v>
          </cell>
        </row>
        <row r="907">
          <cell r="C907">
            <v>1110121</v>
          </cell>
          <cell r="G907">
            <v>1000000</v>
          </cell>
        </row>
        <row r="908">
          <cell r="C908">
            <v>1110121</v>
          </cell>
          <cell r="H908">
            <v>1000000</v>
          </cell>
        </row>
        <row r="909">
          <cell r="C909">
            <v>1110121</v>
          </cell>
          <cell r="G909">
            <v>1000000</v>
          </cell>
        </row>
        <row r="910">
          <cell r="C910">
            <v>1110121</v>
          </cell>
          <cell r="H910">
            <v>1000000</v>
          </cell>
        </row>
        <row r="911">
          <cell r="C911">
            <v>1110121</v>
          </cell>
          <cell r="G911">
            <v>1000000</v>
          </cell>
        </row>
        <row r="912">
          <cell r="C912">
            <v>1110121</v>
          </cell>
          <cell r="H912">
            <v>1000000</v>
          </cell>
        </row>
        <row r="913">
          <cell r="C913">
            <v>1110121</v>
          </cell>
          <cell r="G913">
            <v>1000000</v>
          </cell>
        </row>
        <row r="914">
          <cell r="C914">
            <v>1110121</v>
          </cell>
          <cell r="H914">
            <v>1000000</v>
          </cell>
        </row>
        <row r="915">
          <cell r="C915">
            <v>1110121</v>
          </cell>
          <cell r="G915">
            <v>1000000</v>
          </cell>
        </row>
        <row r="916">
          <cell r="C916">
            <v>1110121</v>
          </cell>
          <cell r="H916">
            <v>1000000</v>
          </cell>
        </row>
        <row r="917">
          <cell r="C917">
            <v>1110121</v>
          </cell>
          <cell r="G917">
            <v>1000000</v>
          </cell>
        </row>
        <row r="918">
          <cell r="C918">
            <v>1110121</v>
          </cell>
          <cell r="H918">
            <v>1000000</v>
          </cell>
        </row>
        <row r="919">
          <cell r="C919">
            <v>1110121</v>
          </cell>
          <cell r="G919">
            <v>500000</v>
          </cell>
        </row>
        <row r="920">
          <cell r="C920">
            <v>1110121</v>
          </cell>
          <cell r="H920">
            <v>500000</v>
          </cell>
        </row>
        <row r="921">
          <cell r="C921">
            <v>1110121</v>
          </cell>
          <cell r="G921">
            <v>500000</v>
          </cell>
        </row>
        <row r="922">
          <cell r="C922">
            <v>1110121</v>
          </cell>
          <cell r="H922">
            <v>500000</v>
          </cell>
        </row>
        <row r="923">
          <cell r="C923">
            <v>1110121</v>
          </cell>
          <cell r="G923">
            <v>500000</v>
          </cell>
        </row>
        <row r="924">
          <cell r="C924">
            <v>1110121</v>
          </cell>
          <cell r="H924">
            <v>500000</v>
          </cell>
        </row>
        <row r="925">
          <cell r="C925">
            <v>1110121</v>
          </cell>
          <cell r="G925">
            <v>500000</v>
          </cell>
        </row>
        <row r="926">
          <cell r="C926">
            <v>1110121</v>
          </cell>
          <cell r="H926">
            <v>500000</v>
          </cell>
        </row>
        <row r="927">
          <cell r="C927">
            <v>1110121</v>
          </cell>
          <cell r="H927">
            <v>7500000</v>
          </cell>
        </row>
        <row r="928">
          <cell r="C928">
            <v>1110121</v>
          </cell>
          <cell r="G928">
            <v>750000</v>
          </cell>
        </row>
        <row r="929">
          <cell r="C929">
            <v>1110121</v>
          </cell>
          <cell r="H929">
            <v>750000</v>
          </cell>
        </row>
        <row r="930">
          <cell r="C930">
            <v>1110121</v>
          </cell>
          <cell r="H930">
            <v>2200000</v>
          </cell>
        </row>
        <row r="931">
          <cell r="C931">
            <v>1110121</v>
          </cell>
          <cell r="H931">
            <v>25000000</v>
          </cell>
        </row>
        <row r="932">
          <cell r="C932">
            <v>1110121</v>
          </cell>
          <cell r="G932">
            <v>2000000</v>
          </cell>
        </row>
        <row r="933">
          <cell r="C933">
            <v>1110121</v>
          </cell>
          <cell r="H933">
            <v>2000000</v>
          </cell>
        </row>
        <row r="934">
          <cell r="C934">
            <v>1110121</v>
          </cell>
          <cell r="G934">
            <v>2000000</v>
          </cell>
        </row>
        <row r="935">
          <cell r="C935">
            <v>1110121</v>
          </cell>
          <cell r="H935">
            <v>2000000</v>
          </cell>
        </row>
        <row r="936">
          <cell r="C936">
            <v>1110121</v>
          </cell>
          <cell r="G936">
            <v>2000000</v>
          </cell>
        </row>
        <row r="937">
          <cell r="C937">
            <v>1110121</v>
          </cell>
          <cell r="H937">
            <v>2000000</v>
          </cell>
        </row>
        <row r="938">
          <cell r="C938">
            <v>1110121</v>
          </cell>
          <cell r="G938">
            <v>2000000</v>
          </cell>
        </row>
        <row r="939">
          <cell r="C939">
            <v>1110121</v>
          </cell>
          <cell r="H939">
            <v>2000000</v>
          </cell>
        </row>
        <row r="940">
          <cell r="C940">
            <v>1110121</v>
          </cell>
          <cell r="H940">
            <v>13000000</v>
          </cell>
        </row>
        <row r="941">
          <cell r="C941">
            <v>1110121</v>
          </cell>
          <cell r="H941">
            <v>1700000</v>
          </cell>
        </row>
        <row r="942">
          <cell r="C942">
            <v>1110121</v>
          </cell>
          <cell r="H942">
            <v>15000000</v>
          </cell>
        </row>
        <row r="943">
          <cell r="C943">
            <v>1110121</v>
          </cell>
          <cell r="G943">
            <v>1000000</v>
          </cell>
        </row>
        <row r="944">
          <cell r="C944">
            <v>1110121</v>
          </cell>
          <cell r="G944">
            <v>1000000</v>
          </cell>
        </row>
        <row r="945">
          <cell r="C945">
            <v>1110121</v>
          </cell>
          <cell r="H945">
            <v>1000000</v>
          </cell>
        </row>
        <row r="946">
          <cell r="C946">
            <v>1110121</v>
          </cell>
          <cell r="H946">
            <v>1000000</v>
          </cell>
        </row>
        <row r="947">
          <cell r="C947">
            <v>1110121</v>
          </cell>
          <cell r="G947">
            <v>1000000</v>
          </cell>
        </row>
        <row r="948">
          <cell r="C948">
            <v>1110121</v>
          </cell>
          <cell r="H948">
            <v>1000000</v>
          </cell>
        </row>
        <row r="949">
          <cell r="C949">
            <v>1110121</v>
          </cell>
          <cell r="H949">
            <v>3000000</v>
          </cell>
        </row>
        <row r="950">
          <cell r="C950">
            <v>1110121</v>
          </cell>
          <cell r="G950">
            <v>600000</v>
          </cell>
        </row>
        <row r="951">
          <cell r="C951">
            <v>1110121</v>
          </cell>
          <cell r="H951">
            <v>600000</v>
          </cell>
        </row>
        <row r="952">
          <cell r="C952">
            <v>1110121</v>
          </cell>
          <cell r="G952">
            <v>300000</v>
          </cell>
        </row>
        <row r="953">
          <cell r="C953">
            <v>1110121</v>
          </cell>
          <cell r="H953">
            <v>300000</v>
          </cell>
        </row>
        <row r="954">
          <cell r="C954">
            <v>1110121</v>
          </cell>
          <cell r="G954">
            <v>300000</v>
          </cell>
        </row>
        <row r="955">
          <cell r="C955">
            <v>1110121</v>
          </cell>
          <cell r="H955">
            <v>300000</v>
          </cell>
        </row>
        <row r="956">
          <cell r="C956">
            <v>1110121</v>
          </cell>
          <cell r="H956">
            <v>5000000</v>
          </cell>
        </row>
        <row r="957">
          <cell r="C957">
            <v>1110121</v>
          </cell>
          <cell r="H957">
            <v>5000000</v>
          </cell>
        </row>
        <row r="958">
          <cell r="C958">
            <v>1110121</v>
          </cell>
          <cell r="H958">
            <v>3000000</v>
          </cell>
        </row>
        <row r="959">
          <cell r="C959">
            <v>1110121</v>
          </cell>
          <cell r="H959">
            <v>3000000</v>
          </cell>
        </row>
        <row r="960">
          <cell r="C960">
            <v>1110121</v>
          </cell>
          <cell r="G960">
            <v>400000</v>
          </cell>
        </row>
        <row r="961">
          <cell r="C961">
            <v>1110121</v>
          </cell>
          <cell r="H961">
            <v>400000</v>
          </cell>
        </row>
        <row r="962">
          <cell r="C962">
            <v>1110121</v>
          </cell>
          <cell r="G962">
            <v>400000</v>
          </cell>
        </row>
        <row r="963">
          <cell r="C963">
            <v>1110121</v>
          </cell>
          <cell r="G963">
            <v>400000</v>
          </cell>
        </row>
        <row r="964">
          <cell r="C964">
            <v>1110121</v>
          </cell>
          <cell r="H964">
            <v>400000</v>
          </cell>
        </row>
        <row r="965">
          <cell r="C965">
            <v>1110121</v>
          </cell>
          <cell r="H965">
            <v>400000</v>
          </cell>
        </row>
        <row r="966">
          <cell r="C966">
            <v>1110121</v>
          </cell>
          <cell r="G966">
            <v>400000</v>
          </cell>
        </row>
        <row r="967">
          <cell r="C967">
            <v>1110121</v>
          </cell>
          <cell r="H967">
            <v>400000</v>
          </cell>
        </row>
        <row r="968">
          <cell r="C968">
            <v>1110121</v>
          </cell>
          <cell r="H968">
            <v>1500000</v>
          </cell>
        </row>
        <row r="969">
          <cell r="C969">
            <v>1110121</v>
          </cell>
          <cell r="H969">
            <v>5000000</v>
          </cell>
        </row>
        <row r="970">
          <cell r="C970">
            <v>1110121</v>
          </cell>
          <cell r="G970">
            <v>500000</v>
          </cell>
        </row>
        <row r="971">
          <cell r="C971">
            <v>1110121</v>
          </cell>
          <cell r="H971">
            <v>500000</v>
          </cell>
        </row>
        <row r="972">
          <cell r="C972">
            <v>1110121</v>
          </cell>
          <cell r="G972">
            <v>500000</v>
          </cell>
        </row>
        <row r="973">
          <cell r="C973">
            <v>1110121</v>
          </cell>
          <cell r="H973">
            <v>500000</v>
          </cell>
        </row>
        <row r="974">
          <cell r="C974">
            <v>1110121</v>
          </cell>
          <cell r="G974">
            <v>500000</v>
          </cell>
        </row>
        <row r="975">
          <cell r="C975">
            <v>1110121</v>
          </cell>
          <cell r="H975">
            <v>500000</v>
          </cell>
        </row>
        <row r="976">
          <cell r="C976">
            <v>1110121</v>
          </cell>
          <cell r="G976">
            <v>500000</v>
          </cell>
        </row>
        <row r="977">
          <cell r="C977">
            <v>1110121</v>
          </cell>
          <cell r="H977">
            <v>500000</v>
          </cell>
        </row>
        <row r="978">
          <cell r="C978">
            <v>1110121</v>
          </cell>
          <cell r="H978">
            <v>600000</v>
          </cell>
        </row>
        <row r="979">
          <cell r="C979">
            <v>1110121</v>
          </cell>
          <cell r="H979">
            <v>3750000</v>
          </cell>
        </row>
        <row r="980">
          <cell r="C980">
            <v>1110121</v>
          </cell>
          <cell r="H980">
            <v>3000000</v>
          </cell>
        </row>
        <row r="981">
          <cell r="C981">
            <v>1110121</v>
          </cell>
          <cell r="G981">
            <v>300000</v>
          </cell>
        </row>
        <row r="982">
          <cell r="C982">
            <v>1110121</v>
          </cell>
          <cell r="H982">
            <v>300000</v>
          </cell>
        </row>
        <row r="983">
          <cell r="C983">
            <v>1110121</v>
          </cell>
          <cell r="G983">
            <v>300000</v>
          </cell>
        </row>
        <row r="984">
          <cell r="C984">
            <v>1110121</v>
          </cell>
          <cell r="H984">
            <v>300000</v>
          </cell>
        </row>
        <row r="985">
          <cell r="C985">
            <v>1110121</v>
          </cell>
          <cell r="G985">
            <v>300000</v>
          </cell>
        </row>
        <row r="986">
          <cell r="C986">
            <v>1110121</v>
          </cell>
          <cell r="H986">
            <v>300000</v>
          </cell>
        </row>
        <row r="987">
          <cell r="C987">
            <v>1110121</v>
          </cell>
          <cell r="G987">
            <v>300000</v>
          </cell>
        </row>
        <row r="988">
          <cell r="C988">
            <v>1110121</v>
          </cell>
          <cell r="H988">
            <v>300000</v>
          </cell>
        </row>
        <row r="989">
          <cell r="C989">
            <v>1110121</v>
          </cell>
          <cell r="G989">
            <v>300000</v>
          </cell>
        </row>
        <row r="990">
          <cell r="C990">
            <v>1110121</v>
          </cell>
          <cell r="H990">
            <v>300000</v>
          </cell>
        </row>
        <row r="991">
          <cell r="C991">
            <v>1110121</v>
          </cell>
          <cell r="G991">
            <v>250000</v>
          </cell>
        </row>
        <row r="992">
          <cell r="C992">
            <v>1110121</v>
          </cell>
          <cell r="H992">
            <v>250000</v>
          </cell>
        </row>
        <row r="993">
          <cell r="C993">
            <v>1110121</v>
          </cell>
          <cell r="H993">
            <v>4000000</v>
          </cell>
        </row>
        <row r="994">
          <cell r="C994">
            <v>1110121</v>
          </cell>
          <cell r="G994">
            <v>400000</v>
          </cell>
        </row>
        <row r="995">
          <cell r="C995">
            <v>1110121</v>
          </cell>
          <cell r="G995">
            <v>250000</v>
          </cell>
        </row>
        <row r="996">
          <cell r="C996">
            <v>1110121</v>
          </cell>
          <cell r="H996">
            <v>400000</v>
          </cell>
        </row>
        <row r="997">
          <cell r="C997">
            <v>1110121</v>
          </cell>
          <cell r="H997">
            <v>250000</v>
          </cell>
        </row>
        <row r="998">
          <cell r="C998">
            <v>1110121</v>
          </cell>
          <cell r="G998">
            <v>400000</v>
          </cell>
        </row>
        <row r="999">
          <cell r="C999">
            <v>1110121</v>
          </cell>
          <cell r="H999">
            <v>400000</v>
          </cell>
        </row>
        <row r="1000">
          <cell r="C1000">
            <v>1110121</v>
          </cell>
          <cell r="G1000">
            <v>400000</v>
          </cell>
        </row>
        <row r="1001">
          <cell r="C1001">
            <v>1110121</v>
          </cell>
          <cell r="H1001">
            <v>400000</v>
          </cell>
        </row>
        <row r="1002">
          <cell r="C1002">
            <v>1110121</v>
          </cell>
          <cell r="G1002">
            <v>400000</v>
          </cell>
        </row>
        <row r="1003">
          <cell r="C1003">
            <v>1110121</v>
          </cell>
          <cell r="H1003">
            <v>400000</v>
          </cell>
        </row>
        <row r="1004">
          <cell r="C1004">
            <v>1110121</v>
          </cell>
          <cell r="G1004">
            <v>400000</v>
          </cell>
        </row>
        <row r="1005">
          <cell r="C1005">
            <v>1110121</v>
          </cell>
          <cell r="H1005">
            <v>400000</v>
          </cell>
        </row>
        <row r="1006">
          <cell r="C1006">
            <v>1110121</v>
          </cell>
          <cell r="G1006">
            <v>400000</v>
          </cell>
        </row>
        <row r="1007">
          <cell r="C1007">
            <v>1110121</v>
          </cell>
          <cell r="H1007">
            <v>400000</v>
          </cell>
        </row>
        <row r="1008">
          <cell r="C1008">
            <v>1110121</v>
          </cell>
          <cell r="G1008">
            <v>400000</v>
          </cell>
        </row>
        <row r="1009">
          <cell r="C1009">
            <v>1110121</v>
          </cell>
          <cell r="H1009">
            <v>400000</v>
          </cell>
        </row>
        <row r="1010">
          <cell r="C1010">
            <v>1110121</v>
          </cell>
          <cell r="H1010">
            <v>3750000</v>
          </cell>
        </row>
        <row r="1011">
          <cell r="C1011">
            <v>1110121</v>
          </cell>
          <cell r="G1011">
            <v>250000</v>
          </cell>
        </row>
        <row r="1012">
          <cell r="C1012">
            <v>1110121</v>
          </cell>
          <cell r="H1012">
            <v>250000</v>
          </cell>
        </row>
        <row r="1013">
          <cell r="C1013">
            <v>1110121</v>
          </cell>
          <cell r="G1013">
            <v>1400000</v>
          </cell>
        </row>
        <row r="1014">
          <cell r="C1014">
            <v>1110121</v>
          </cell>
          <cell r="H1014">
            <v>1400000</v>
          </cell>
        </row>
        <row r="1015">
          <cell r="C1015">
            <v>1110121</v>
          </cell>
          <cell r="G1015">
            <v>1400000</v>
          </cell>
        </row>
        <row r="1016">
          <cell r="C1016">
            <v>1110121</v>
          </cell>
          <cell r="H1016">
            <v>1400000</v>
          </cell>
        </row>
        <row r="1017">
          <cell r="C1017">
            <v>1110121</v>
          </cell>
          <cell r="G1017">
            <v>1400000</v>
          </cell>
        </row>
        <row r="1018">
          <cell r="C1018">
            <v>1110121</v>
          </cell>
          <cell r="H1018">
            <v>1400000</v>
          </cell>
        </row>
        <row r="1019">
          <cell r="C1019">
            <v>1110121</v>
          </cell>
          <cell r="G1019">
            <v>1600000</v>
          </cell>
        </row>
        <row r="1020">
          <cell r="C1020">
            <v>1110121</v>
          </cell>
          <cell r="H1020">
            <v>1600000</v>
          </cell>
        </row>
        <row r="1021">
          <cell r="C1021">
            <v>1110121</v>
          </cell>
          <cell r="H1021">
            <v>5000000</v>
          </cell>
        </row>
        <row r="1022">
          <cell r="C1022">
            <v>1110121</v>
          </cell>
          <cell r="G1022">
            <v>500000</v>
          </cell>
        </row>
        <row r="1023">
          <cell r="C1023">
            <v>1110121</v>
          </cell>
          <cell r="H1023">
            <v>500000</v>
          </cell>
        </row>
        <row r="1024">
          <cell r="C1024">
            <v>1110121</v>
          </cell>
          <cell r="G1024">
            <v>500000</v>
          </cell>
        </row>
        <row r="1025">
          <cell r="C1025">
            <v>1110121</v>
          </cell>
          <cell r="H1025">
            <v>500000</v>
          </cell>
        </row>
        <row r="1026">
          <cell r="C1026">
            <v>1110121</v>
          </cell>
          <cell r="G1026">
            <v>500000</v>
          </cell>
        </row>
        <row r="1027">
          <cell r="C1027">
            <v>1110121</v>
          </cell>
          <cell r="H1027">
            <v>500000</v>
          </cell>
        </row>
        <row r="1028">
          <cell r="C1028">
            <v>1110121</v>
          </cell>
          <cell r="G1028">
            <v>500000</v>
          </cell>
        </row>
        <row r="1029">
          <cell r="C1029">
            <v>1110121</v>
          </cell>
          <cell r="H1029">
            <v>500000</v>
          </cell>
        </row>
        <row r="1030">
          <cell r="C1030">
            <v>1110121</v>
          </cell>
          <cell r="G1030">
            <v>500000</v>
          </cell>
        </row>
        <row r="1031">
          <cell r="C1031">
            <v>1110121</v>
          </cell>
          <cell r="H1031">
            <v>500000</v>
          </cell>
        </row>
        <row r="1032">
          <cell r="C1032">
            <v>1110121</v>
          </cell>
          <cell r="G1032">
            <v>500000</v>
          </cell>
        </row>
        <row r="1033">
          <cell r="C1033">
            <v>1110121</v>
          </cell>
          <cell r="H1033">
            <v>500000</v>
          </cell>
        </row>
        <row r="1034">
          <cell r="C1034">
            <v>1110121</v>
          </cell>
          <cell r="H1034">
            <v>9750000</v>
          </cell>
        </row>
        <row r="1035">
          <cell r="C1035">
            <v>1110121</v>
          </cell>
          <cell r="G1035">
            <v>975000</v>
          </cell>
        </row>
        <row r="1036">
          <cell r="C1036">
            <v>1110121</v>
          </cell>
          <cell r="H1036">
            <v>975000</v>
          </cell>
        </row>
        <row r="1037">
          <cell r="C1037">
            <v>1110121</v>
          </cell>
          <cell r="G1037">
            <v>975000</v>
          </cell>
        </row>
        <row r="1038">
          <cell r="C1038">
            <v>1110121</v>
          </cell>
          <cell r="H1038">
            <v>975000</v>
          </cell>
        </row>
        <row r="1039">
          <cell r="C1039">
            <v>1110121</v>
          </cell>
          <cell r="G1039">
            <v>975000</v>
          </cell>
        </row>
        <row r="1040">
          <cell r="C1040">
            <v>1110121</v>
          </cell>
          <cell r="H1040">
            <v>975000</v>
          </cell>
        </row>
        <row r="1041">
          <cell r="C1041">
            <v>1110121</v>
          </cell>
          <cell r="G1041">
            <v>975000</v>
          </cell>
        </row>
        <row r="1042">
          <cell r="C1042">
            <v>1110121</v>
          </cell>
          <cell r="H1042">
            <v>975000</v>
          </cell>
        </row>
        <row r="1043">
          <cell r="C1043">
            <v>1110121</v>
          </cell>
          <cell r="G1043">
            <v>975000</v>
          </cell>
        </row>
        <row r="1044">
          <cell r="C1044">
            <v>1110121</v>
          </cell>
          <cell r="H1044">
            <v>975000</v>
          </cell>
        </row>
        <row r="1045">
          <cell r="C1045">
            <v>1110121</v>
          </cell>
          <cell r="G1045">
            <v>975000</v>
          </cell>
        </row>
        <row r="1046">
          <cell r="C1046">
            <v>1110121</v>
          </cell>
          <cell r="H1046">
            <v>975000</v>
          </cell>
        </row>
        <row r="1047">
          <cell r="C1047">
            <v>1110121</v>
          </cell>
          <cell r="G1047">
            <v>975000</v>
          </cell>
        </row>
        <row r="1048">
          <cell r="C1048">
            <v>1110121</v>
          </cell>
          <cell r="H1048">
            <v>975000</v>
          </cell>
        </row>
        <row r="1049">
          <cell r="C1049">
            <v>1110121</v>
          </cell>
          <cell r="H1049">
            <v>2000000</v>
          </cell>
        </row>
        <row r="1050">
          <cell r="C1050">
            <v>1110121</v>
          </cell>
          <cell r="G1050">
            <v>500000</v>
          </cell>
        </row>
        <row r="1051">
          <cell r="C1051">
            <v>1110121</v>
          </cell>
          <cell r="H1051">
            <v>500000</v>
          </cell>
        </row>
        <row r="1052">
          <cell r="C1052">
            <v>1110121</v>
          </cell>
          <cell r="G1052">
            <v>500000</v>
          </cell>
        </row>
        <row r="1053">
          <cell r="C1053">
            <v>1110121</v>
          </cell>
          <cell r="H1053">
            <v>500000</v>
          </cell>
        </row>
        <row r="1054">
          <cell r="C1054">
            <v>1110121</v>
          </cell>
          <cell r="H1054">
            <v>10000000</v>
          </cell>
        </row>
        <row r="1055">
          <cell r="C1055">
            <v>1110121</v>
          </cell>
          <cell r="G1055">
            <v>10000000</v>
          </cell>
        </row>
        <row r="1056">
          <cell r="C1056">
            <v>1110121</v>
          </cell>
          <cell r="G1056">
            <v>95000000</v>
          </cell>
        </row>
        <row r="1057">
          <cell r="C1057">
            <v>1110121</v>
          </cell>
          <cell r="H1057">
            <v>50000000</v>
          </cell>
        </row>
        <row r="1058">
          <cell r="C1058">
            <v>1110121</v>
          </cell>
          <cell r="G1058">
            <v>50000000</v>
          </cell>
        </row>
        <row r="1059">
          <cell r="C1059">
            <v>1110121</v>
          </cell>
          <cell r="G1059">
            <v>200000000</v>
          </cell>
        </row>
        <row r="1060">
          <cell r="C1060">
            <v>1110121</v>
          </cell>
          <cell r="H1060">
            <v>200000000</v>
          </cell>
        </row>
        <row r="1061">
          <cell r="C1061">
            <v>1110121</v>
          </cell>
          <cell r="H1061">
            <v>448800</v>
          </cell>
        </row>
        <row r="1062">
          <cell r="C1062">
            <v>1110121</v>
          </cell>
          <cell r="H1062">
            <v>131120000</v>
          </cell>
        </row>
        <row r="1063">
          <cell r="C1063">
            <v>1110121</v>
          </cell>
          <cell r="H1063">
            <v>23826000</v>
          </cell>
        </row>
        <row r="1064">
          <cell r="C1064">
            <v>1110121</v>
          </cell>
          <cell r="H1064">
            <v>9500000</v>
          </cell>
        </row>
        <row r="1065">
          <cell r="C1065">
            <v>1110121</v>
          </cell>
          <cell r="H1065">
            <v>1625000</v>
          </cell>
        </row>
        <row r="1066">
          <cell r="C1066">
            <v>1110121</v>
          </cell>
          <cell r="H1066">
            <v>29800000</v>
          </cell>
        </row>
        <row r="1067">
          <cell r="C1067">
            <v>1110121</v>
          </cell>
          <cell r="H1067">
            <v>51875700</v>
          </cell>
        </row>
        <row r="1068">
          <cell r="C1068">
            <v>1110121</v>
          </cell>
          <cell r="H1068">
            <v>44360000</v>
          </cell>
        </row>
        <row r="1069">
          <cell r="C1069">
            <v>1110121</v>
          </cell>
          <cell r="H1069">
            <v>34656000</v>
          </cell>
        </row>
        <row r="1070">
          <cell r="C1070">
            <v>1110121</v>
          </cell>
          <cell r="H1070">
            <v>146400000</v>
          </cell>
        </row>
        <row r="1071">
          <cell r="C1071">
            <v>1110121</v>
          </cell>
          <cell r="H1071">
            <v>195200000</v>
          </cell>
        </row>
        <row r="1072">
          <cell r="C1072">
            <v>1110121</v>
          </cell>
          <cell r="H1072">
            <v>195200000</v>
          </cell>
        </row>
        <row r="1073">
          <cell r="C1073">
            <v>1110121</v>
          </cell>
          <cell r="H1073">
            <v>38815000</v>
          </cell>
        </row>
        <row r="1074">
          <cell r="C1074">
            <v>1110121</v>
          </cell>
          <cell r="H1074">
            <v>244000000</v>
          </cell>
        </row>
        <row r="1075">
          <cell r="C1075">
            <v>1110121</v>
          </cell>
          <cell r="H1075">
            <v>244000000</v>
          </cell>
        </row>
        <row r="1076">
          <cell r="C1076">
            <v>1110121</v>
          </cell>
          <cell r="H1076">
            <v>244000000</v>
          </cell>
        </row>
        <row r="1077">
          <cell r="C1077">
            <v>1110121</v>
          </cell>
          <cell r="H1077">
            <v>244000000</v>
          </cell>
        </row>
        <row r="1078">
          <cell r="C1078">
            <v>1110121</v>
          </cell>
          <cell r="H1078">
            <v>244000000</v>
          </cell>
        </row>
        <row r="1079">
          <cell r="C1079">
            <v>1110121</v>
          </cell>
          <cell r="H1079">
            <v>5800000</v>
          </cell>
        </row>
        <row r="1080">
          <cell r="C1080">
            <v>1110121</v>
          </cell>
          <cell r="H1080">
            <v>51984000</v>
          </cell>
        </row>
        <row r="1081">
          <cell r="C1081">
            <v>1110121</v>
          </cell>
          <cell r="H1081">
            <v>44360000</v>
          </cell>
        </row>
        <row r="1082">
          <cell r="C1082">
            <v>1110121</v>
          </cell>
          <cell r="H1082">
            <v>88720000</v>
          </cell>
        </row>
        <row r="1083">
          <cell r="C1083">
            <v>1110121</v>
          </cell>
          <cell r="H1083">
            <v>17328000</v>
          </cell>
        </row>
        <row r="1084">
          <cell r="C1084">
            <v>1110121</v>
          </cell>
          <cell r="H1084">
            <v>181056000</v>
          </cell>
        </row>
        <row r="1085">
          <cell r="C1085">
            <v>1110121</v>
          </cell>
          <cell r="H1085">
            <v>295984000</v>
          </cell>
        </row>
        <row r="1086">
          <cell r="C1086">
            <v>1110121</v>
          </cell>
          <cell r="H1086">
            <v>94265000</v>
          </cell>
        </row>
        <row r="1087">
          <cell r="C1087">
            <v>1110121</v>
          </cell>
          <cell r="H1087">
            <v>4022727</v>
          </cell>
        </row>
        <row r="1088">
          <cell r="C1088">
            <v>1110121</v>
          </cell>
          <cell r="H1088">
            <v>4756000</v>
          </cell>
        </row>
        <row r="1089">
          <cell r="C1089">
            <v>1110121</v>
          </cell>
          <cell r="H1089">
            <v>4186000</v>
          </cell>
        </row>
        <row r="1090">
          <cell r="C1090">
            <v>1110121</v>
          </cell>
          <cell r="H1090">
            <v>30958000</v>
          </cell>
        </row>
        <row r="1091">
          <cell r="C1091">
            <v>1110121</v>
          </cell>
          <cell r="H1091">
            <v>5000000</v>
          </cell>
        </row>
        <row r="1092">
          <cell r="C1092">
            <v>1110121</v>
          </cell>
          <cell r="G1092">
            <v>500000</v>
          </cell>
        </row>
        <row r="1093">
          <cell r="C1093">
            <v>1110121</v>
          </cell>
          <cell r="H1093">
            <v>780000</v>
          </cell>
        </row>
        <row r="1094">
          <cell r="C1094">
            <v>1110121</v>
          </cell>
          <cell r="H1094">
            <v>65000</v>
          </cell>
        </row>
        <row r="1095">
          <cell r="C1095">
            <v>1110121</v>
          </cell>
          <cell r="H1095">
            <v>3772000</v>
          </cell>
        </row>
        <row r="1096">
          <cell r="C1096">
            <v>1110121</v>
          </cell>
          <cell r="H1096">
            <v>16034000</v>
          </cell>
        </row>
        <row r="1097">
          <cell r="C1097">
            <v>1110121</v>
          </cell>
          <cell r="H1097">
            <v>15900000</v>
          </cell>
        </row>
        <row r="1098">
          <cell r="C1098">
            <v>1110121</v>
          </cell>
          <cell r="H1098">
            <v>10821500</v>
          </cell>
        </row>
        <row r="1099">
          <cell r="C1099">
            <v>1110121</v>
          </cell>
          <cell r="H1099">
            <v>14626300</v>
          </cell>
        </row>
        <row r="1100">
          <cell r="C1100">
            <v>1110121</v>
          </cell>
          <cell r="H1100">
            <v>5500000</v>
          </cell>
        </row>
        <row r="1101">
          <cell r="C1101">
            <v>1110121</v>
          </cell>
          <cell r="H1101">
            <v>6500000</v>
          </cell>
        </row>
        <row r="1102">
          <cell r="C1102">
            <v>1110121</v>
          </cell>
          <cell r="H1102">
            <v>220000</v>
          </cell>
        </row>
        <row r="1103">
          <cell r="C1103">
            <v>1110121</v>
          </cell>
          <cell r="H1103">
            <v>1795000</v>
          </cell>
        </row>
        <row r="1104">
          <cell r="C1104">
            <v>1110121</v>
          </cell>
          <cell r="H1104">
            <v>1135000</v>
          </cell>
        </row>
        <row r="1105">
          <cell r="C1105">
            <v>1110121</v>
          </cell>
          <cell r="H1105">
            <v>81000</v>
          </cell>
        </row>
        <row r="1106">
          <cell r="C1106">
            <v>1110121</v>
          </cell>
          <cell r="H1106">
            <v>242000</v>
          </cell>
        </row>
        <row r="1107">
          <cell r="C1107">
            <v>1110121</v>
          </cell>
          <cell r="H1107">
            <v>225000</v>
          </cell>
        </row>
        <row r="1108">
          <cell r="C1108">
            <v>1110121</v>
          </cell>
          <cell r="H1108">
            <v>65000</v>
          </cell>
        </row>
        <row r="1109">
          <cell r="C1109">
            <v>1110121</v>
          </cell>
          <cell r="H1109">
            <v>920000</v>
          </cell>
        </row>
        <row r="1110">
          <cell r="C1110">
            <v>1110121</v>
          </cell>
          <cell r="H1110">
            <v>365000</v>
          </cell>
        </row>
        <row r="1111">
          <cell r="C1111">
            <v>1110121</v>
          </cell>
          <cell r="H1111">
            <v>248000</v>
          </cell>
        </row>
        <row r="1112">
          <cell r="C1112">
            <v>1110121</v>
          </cell>
          <cell r="H1112">
            <v>907500</v>
          </cell>
        </row>
        <row r="1113">
          <cell r="C1113">
            <v>1110121</v>
          </cell>
          <cell r="H1113">
            <v>165000</v>
          </cell>
        </row>
        <row r="1114">
          <cell r="C1114">
            <v>1110121</v>
          </cell>
          <cell r="H1114">
            <v>875000</v>
          </cell>
        </row>
        <row r="1115">
          <cell r="C1115">
            <v>1110121</v>
          </cell>
          <cell r="H1115">
            <v>782537.15</v>
          </cell>
        </row>
        <row r="1116">
          <cell r="C1116">
            <v>1110121</v>
          </cell>
          <cell r="H1116">
            <v>12999000</v>
          </cell>
        </row>
        <row r="1117">
          <cell r="C1117">
            <v>1110121</v>
          </cell>
          <cell r="H1117">
            <v>19831000</v>
          </cell>
        </row>
        <row r="1118">
          <cell r="C1118">
            <v>1110121</v>
          </cell>
          <cell r="H1118">
            <v>16000000</v>
          </cell>
        </row>
        <row r="1119">
          <cell r="C1119">
            <v>1110121</v>
          </cell>
          <cell r="H1119">
            <v>18360000</v>
          </cell>
        </row>
        <row r="1120">
          <cell r="C1120">
            <v>1110121</v>
          </cell>
          <cell r="H1120">
            <v>92535208</v>
          </cell>
        </row>
        <row r="1121">
          <cell r="C1121">
            <v>1110121</v>
          </cell>
          <cell r="H1121">
            <v>16983000</v>
          </cell>
        </row>
        <row r="1122">
          <cell r="C1122">
            <v>1110121</v>
          </cell>
          <cell r="H1122">
            <v>78443218</v>
          </cell>
        </row>
        <row r="1123">
          <cell r="C1123">
            <v>1110121</v>
          </cell>
          <cell r="H1123">
            <v>6875000</v>
          </cell>
        </row>
        <row r="1124">
          <cell r="C1124">
            <v>1110121</v>
          </cell>
          <cell r="H1124">
            <v>7400000</v>
          </cell>
        </row>
        <row r="1125">
          <cell r="C1125">
            <v>1110121</v>
          </cell>
          <cell r="H1125">
            <v>7385600</v>
          </cell>
        </row>
        <row r="1126">
          <cell r="C1126">
            <v>1110121</v>
          </cell>
          <cell r="H1126">
            <v>7400000</v>
          </cell>
        </row>
        <row r="1127">
          <cell r="C1127">
            <v>1110121</v>
          </cell>
          <cell r="H1127">
            <v>7415000</v>
          </cell>
        </row>
        <row r="1128">
          <cell r="C1128">
            <v>1110121</v>
          </cell>
          <cell r="H1128">
            <v>7400000</v>
          </cell>
        </row>
        <row r="1129">
          <cell r="C1129">
            <v>1110121</v>
          </cell>
          <cell r="H1129">
            <v>91654441</v>
          </cell>
        </row>
        <row r="1130">
          <cell r="C1130">
            <v>1110121</v>
          </cell>
          <cell r="H1130">
            <v>7400000</v>
          </cell>
        </row>
        <row r="1131">
          <cell r="C1131">
            <v>1110121</v>
          </cell>
          <cell r="H1131">
            <v>7400000</v>
          </cell>
        </row>
        <row r="1132">
          <cell r="C1132">
            <v>1110121</v>
          </cell>
          <cell r="H1132">
            <v>7425000</v>
          </cell>
        </row>
        <row r="1133">
          <cell r="C1133">
            <v>1110121</v>
          </cell>
          <cell r="H1133">
            <v>7450000</v>
          </cell>
        </row>
        <row r="1134">
          <cell r="C1134">
            <v>1110121</v>
          </cell>
          <cell r="H1134">
            <v>7400000</v>
          </cell>
        </row>
        <row r="1135">
          <cell r="C1135">
            <v>1110121</v>
          </cell>
          <cell r="H1135">
            <v>7400000</v>
          </cell>
        </row>
        <row r="1136">
          <cell r="C1136">
            <v>1110121</v>
          </cell>
          <cell r="H1136">
            <v>7400000</v>
          </cell>
        </row>
        <row r="1137">
          <cell r="C1137">
            <v>1110121</v>
          </cell>
          <cell r="H1137">
            <v>7400000</v>
          </cell>
        </row>
        <row r="1138">
          <cell r="C1138">
            <v>1110121</v>
          </cell>
          <cell r="H1138">
            <v>8510000</v>
          </cell>
        </row>
        <row r="1139">
          <cell r="C1139">
            <v>1110121</v>
          </cell>
          <cell r="H1139">
            <v>7400000</v>
          </cell>
        </row>
        <row r="1140">
          <cell r="C1140">
            <v>1110121</v>
          </cell>
          <cell r="H1140">
            <v>7400000</v>
          </cell>
        </row>
        <row r="1141">
          <cell r="C1141">
            <v>1110121</v>
          </cell>
          <cell r="H1141">
            <v>340000</v>
          </cell>
        </row>
        <row r="1142">
          <cell r="C1142">
            <v>1110121</v>
          </cell>
          <cell r="H1142">
            <v>750000</v>
          </cell>
        </row>
        <row r="1143">
          <cell r="C1143">
            <v>1110121</v>
          </cell>
          <cell r="H1143">
            <v>2513000</v>
          </cell>
        </row>
        <row r="1144">
          <cell r="C1144">
            <v>1110121</v>
          </cell>
          <cell r="H1144">
            <v>177900</v>
          </cell>
        </row>
        <row r="1145">
          <cell r="C1145">
            <v>1110121</v>
          </cell>
          <cell r="H1145">
            <v>1537000</v>
          </cell>
        </row>
        <row r="1146">
          <cell r="C1146">
            <v>1110121</v>
          </cell>
          <cell r="H1146">
            <v>14948000</v>
          </cell>
        </row>
        <row r="1147">
          <cell r="C1147">
            <v>1110121</v>
          </cell>
          <cell r="G1147">
            <v>5560000</v>
          </cell>
        </row>
        <row r="1148">
          <cell r="C1148">
            <v>1110121</v>
          </cell>
          <cell r="H1148">
            <v>1017500</v>
          </cell>
        </row>
        <row r="1149">
          <cell r="C1149">
            <v>1110121</v>
          </cell>
          <cell r="H1149">
            <v>346500</v>
          </cell>
        </row>
        <row r="1150">
          <cell r="C1150">
            <v>1110121</v>
          </cell>
          <cell r="H1150">
            <v>20000</v>
          </cell>
        </row>
        <row r="1151">
          <cell r="C1151">
            <v>1110121</v>
          </cell>
          <cell r="H1151">
            <v>1875000</v>
          </cell>
        </row>
        <row r="1152">
          <cell r="C1152">
            <v>1110121</v>
          </cell>
          <cell r="G1152">
            <v>1080000</v>
          </cell>
        </row>
        <row r="1153">
          <cell r="C1153">
            <v>1110121</v>
          </cell>
          <cell r="H1153">
            <v>690000</v>
          </cell>
        </row>
        <row r="1154">
          <cell r="C1154">
            <v>1110121</v>
          </cell>
          <cell r="H1154">
            <v>170100</v>
          </cell>
        </row>
        <row r="1155">
          <cell r="C1155">
            <v>1110121</v>
          </cell>
          <cell r="H1155">
            <v>957500</v>
          </cell>
        </row>
        <row r="1156">
          <cell r="C1156">
            <v>1110121</v>
          </cell>
          <cell r="H1156">
            <v>865000</v>
          </cell>
        </row>
        <row r="1157">
          <cell r="C1157">
            <v>1110121</v>
          </cell>
          <cell r="H1157">
            <v>3310000</v>
          </cell>
        </row>
        <row r="1158">
          <cell r="C1158">
            <v>1110121</v>
          </cell>
          <cell r="H1158">
            <v>2210000</v>
          </cell>
        </row>
        <row r="1159">
          <cell r="C1159">
            <v>1110121</v>
          </cell>
          <cell r="H1159">
            <v>3125000</v>
          </cell>
        </row>
        <row r="1160">
          <cell r="C1160">
            <v>1110121</v>
          </cell>
          <cell r="H1160">
            <v>74000</v>
          </cell>
        </row>
        <row r="1161">
          <cell r="C1161">
            <v>1110121</v>
          </cell>
          <cell r="H1161">
            <v>1109000</v>
          </cell>
        </row>
        <row r="1162">
          <cell r="C1162">
            <v>1110121</v>
          </cell>
          <cell r="H1162">
            <v>458000</v>
          </cell>
        </row>
        <row r="1163">
          <cell r="C1163">
            <v>1110121</v>
          </cell>
          <cell r="H1163">
            <v>1400000</v>
          </cell>
        </row>
        <row r="1164">
          <cell r="C1164">
            <v>1110121</v>
          </cell>
          <cell r="H1164">
            <v>1800000</v>
          </cell>
        </row>
        <row r="1165">
          <cell r="C1165">
            <v>1110121</v>
          </cell>
          <cell r="H1165">
            <v>3000000</v>
          </cell>
        </row>
        <row r="1166">
          <cell r="C1166">
            <v>1110121</v>
          </cell>
          <cell r="H1166">
            <v>2031000</v>
          </cell>
        </row>
        <row r="1167">
          <cell r="C1167">
            <v>1110121</v>
          </cell>
          <cell r="H1167">
            <v>1212600</v>
          </cell>
        </row>
        <row r="1168">
          <cell r="C1168">
            <v>1110121</v>
          </cell>
          <cell r="H1168">
            <v>211600</v>
          </cell>
        </row>
        <row r="1169">
          <cell r="C1169">
            <v>1110121</v>
          </cell>
          <cell r="H1169">
            <v>4330600</v>
          </cell>
        </row>
        <row r="1170">
          <cell r="C1170">
            <v>1110121</v>
          </cell>
          <cell r="H1170">
            <v>19000</v>
          </cell>
        </row>
        <row r="1171">
          <cell r="C1171">
            <v>1110121</v>
          </cell>
          <cell r="H1171">
            <v>66057750</v>
          </cell>
        </row>
        <row r="1172">
          <cell r="C1172">
            <v>1110121</v>
          </cell>
          <cell r="H1172">
            <v>21372400</v>
          </cell>
        </row>
        <row r="1173">
          <cell r="C1173">
            <v>1110121</v>
          </cell>
          <cell r="H1173">
            <v>22159500</v>
          </cell>
        </row>
        <row r="1174">
          <cell r="C1174">
            <v>1110121</v>
          </cell>
          <cell r="H1174">
            <v>900000</v>
          </cell>
        </row>
        <row r="1175">
          <cell r="C1175">
            <v>1110121</v>
          </cell>
          <cell r="H1175">
            <v>2135100</v>
          </cell>
        </row>
        <row r="1176">
          <cell r="C1176">
            <v>1110121</v>
          </cell>
          <cell r="H1176">
            <v>189000</v>
          </cell>
        </row>
        <row r="1177">
          <cell r="C1177">
            <v>1110121</v>
          </cell>
          <cell r="H1177">
            <v>836000</v>
          </cell>
        </row>
        <row r="1178">
          <cell r="C1178">
            <v>1110121</v>
          </cell>
          <cell r="H1178">
            <v>169000</v>
          </cell>
        </row>
        <row r="1179">
          <cell r="C1179">
            <v>1110121</v>
          </cell>
          <cell r="H1179">
            <v>169000</v>
          </cell>
        </row>
        <row r="1180">
          <cell r="C1180">
            <v>1110121</v>
          </cell>
          <cell r="H1180">
            <v>1350000</v>
          </cell>
        </row>
        <row r="1181">
          <cell r="C1181">
            <v>1110121</v>
          </cell>
          <cell r="H1181">
            <v>583636</v>
          </cell>
        </row>
        <row r="1182">
          <cell r="C1182">
            <v>1110121</v>
          </cell>
          <cell r="H1182">
            <v>95750</v>
          </cell>
        </row>
        <row r="1183">
          <cell r="C1183">
            <v>1110121</v>
          </cell>
          <cell r="H1183">
            <v>169000</v>
          </cell>
        </row>
        <row r="1184">
          <cell r="C1184">
            <v>1110121</v>
          </cell>
          <cell r="H1184">
            <v>9135000</v>
          </cell>
        </row>
        <row r="1185">
          <cell r="C1185">
            <v>1110121</v>
          </cell>
          <cell r="G1185">
            <v>9135000</v>
          </cell>
        </row>
        <row r="1186">
          <cell r="C1186">
            <v>1110121</v>
          </cell>
          <cell r="H1186">
            <v>9135000</v>
          </cell>
        </row>
        <row r="1187">
          <cell r="C1187">
            <v>1110121</v>
          </cell>
          <cell r="H1187">
            <v>12000</v>
          </cell>
        </row>
        <row r="1188">
          <cell r="C1188">
            <v>1110121</v>
          </cell>
          <cell r="H1188">
            <v>26856720</v>
          </cell>
        </row>
        <row r="1189">
          <cell r="C1189">
            <v>1110121</v>
          </cell>
          <cell r="H1189">
            <v>3040750</v>
          </cell>
        </row>
        <row r="1190">
          <cell r="C1190">
            <v>1110121</v>
          </cell>
          <cell r="H1190">
            <v>948409</v>
          </cell>
        </row>
        <row r="1191">
          <cell r="C1191">
            <v>1110121</v>
          </cell>
          <cell r="H1191">
            <v>169000</v>
          </cell>
        </row>
        <row r="1192">
          <cell r="C1192">
            <v>1110121</v>
          </cell>
          <cell r="H1192">
            <v>13112000</v>
          </cell>
        </row>
        <row r="1193">
          <cell r="C1193">
            <v>1110121</v>
          </cell>
          <cell r="H1193">
            <v>162500</v>
          </cell>
        </row>
        <row r="1194">
          <cell r="C1194">
            <v>1110121</v>
          </cell>
          <cell r="H1194">
            <v>221000</v>
          </cell>
        </row>
        <row r="1195">
          <cell r="C1195">
            <v>1110121</v>
          </cell>
          <cell r="H1195">
            <v>169000</v>
          </cell>
        </row>
        <row r="1196">
          <cell r="C1196">
            <v>1110121</v>
          </cell>
          <cell r="H1196">
            <v>13877600</v>
          </cell>
        </row>
        <row r="1197">
          <cell r="C1197">
            <v>1110121</v>
          </cell>
          <cell r="G1197">
            <v>3040750</v>
          </cell>
        </row>
        <row r="1198">
          <cell r="C1198">
            <v>1110121</v>
          </cell>
          <cell r="H1198">
            <v>5948085</v>
          </cell>
        </row>
        <row r="1199">
          <cell r="C1199">
            <v>1110121</v>
          </cell>
          <cell r="G1199">
            <v>5948085</v>
          </cell>
        </row>
        <row r="1200">
          <cell r="C1200">
            <v>1110121</v>
          </cell>
          <cell r="H1200">
            <v>597135</v>
          </cell>
        </row>
        <row r="1201">
          <cell r="C1201">
            <v>1110121</v>
          </cell>
          <cell r="H1201">
            <v>500000</v>
          </cell>
        </row>
        <row r="1202">
          <cell r="C1202">
            <v>1110121</v>
          </cell>
          <cell r="H1202">
            <v>381818</v>
          </cell>
        </row>
        <row r="1203">
          <cell r="C1203">
            <v>1110121</v>
          </cell>
          <cell r="H1203">
            <v>10527150</v>
          </cell>
        </row>
        <row r="1204">
          <cell r="C1204">
            <v>1110121</v>
          </cell>
          <cell r="H1204">
            <v>11219400</v>
          </cell>
        </row>
        <row r="1205">
          <cell r="C1205">
            <v>1110121</v>
          </cell>
          <cell r="H1205">
            <v>4670650</v>
          </cell>
        </row>
        <row r="1206">
          <cell r="C1206">
            <v>1110121</v>
          </cell>
          <cell r="H1206">
            <v>2063900</v>
          </cell>
        </row>
        <row r="1207">
          <cell r="C1207">
            <v>1110121</v>
          </cell>
          <cell r="H1207">
            <v>33748050</v>
          </cell>
        </row>
        <row r="1208">
          <cell r="C1208">
            <v>1110121</v>
          </cell>
          <cell r="H1208">
            <v>169000</v>
          </cell>
        </row>
        <row r="1209">
          <cell r="C1209">
            <v>1110121</v>
          </cell>
          <cell r="H1209">
            <v>169000</v>
          </cell>
        </row>
        <row r="1210">
          <cell r="C1210">
            <v>1110121</v>
          </cell>
          <cell r="H1210">
            <v>2980000</v>
          </cell>
        </row>
        <row r="1211">
          <cell r="C1211">
            <v>1110121</v>
          </cell>
          <cell r="H1211">
            <v>11924900</v>
          </cell>
        </row>
        <row r="1212">
          <cell r="C1212">
            <v>1110121</v>
          </cell>
          <cell r="H1212">
            <v>2382600</v>
          </cell>
        </row>
        <row r="1213">
          <cell r="C1213">
            <v>1110121</v>
          </cell>
          <cell r="H1213">
            <v>169000</v>
          </cell>
        </row>
        <row r="1214">
          <cell r="C1214">
            <v>1110121</v>
          </cell>
          <cell r="H1214">
            <v>1020000</v>
          </cell>
        </row>
        <row r="1215">
          <cell r="C1215">
            <v>1110121</v>
          </cell>
          <cell r="H1215">
            <v>3971800</v>
          </cell>
        </row>
        <row r="1216">
          <cell r="C1216">
            <v>1110121</v>
          </cell>
          <cell r="H1216">
            <v>91050</v>
          </cell>
        </row>
        <row r="1217">
          <cell r="C1217">
            <v>1110121</v>
          </cell>
          <cell r="H1217">
            <v>1287272.73</v>
          </cell>
        </row>
        <row r="1218">
          <cell r="C1218">
            <v>1110121</v>
          </cell>
          <cell r="H1218">
            <v>322095909</v>
          </cell>
        </row>
        <row r="1219">
          <cell r="C1219">
            <v>1110121</v>
          </cell>
          <cell r="H1219">
            <v>15045455</v>
          </cell>
        </row>
        <row r="1220">
          <cell r="C1220">
            <v>1110121</v>
          </cell>
          <cell r="H1220">
            <v>9623570</v>
          </cell>
        </row>
        <row r="1221">
          <cell r="C1221">
            <v>1110121</v>
          </cell>
          <cell r="H1221">
            <v>14640000</v>
          </cell>
        </row>
        <row r="1222">
          <cell r="C1222">
            <v>1110121</v>
          </cell>
          <cell r="H1222">
            <v>19520000</v>
          </cell>
        </row>
        <row r="1223">
          <cell r="C1223">
            <v>1110121</v>
          </cell>
          <cell r="H1223">
            <v>19520000</v>
          </cell>
        </row>
        <row r="1224">
          <cell r="C1224">
            <v>1110121</v>
          </cell>
          <cell r="H1224">
            <v>28281500</v>
          </cell>
        </row>
        <row r="1225">
          <cell r="C1225">
            <v>1110121</v>
          </cell>
          <cell r="H1225">
            <v>24400000</v>
          </cell>
        </row>
        <row r="1226">
          <cell r="C1226">
            <v>1110121</v>
          </cell>
          <cell r="H1226">
            <v>24400000</v>
          </cell>
        </row>
        <row r="1227">
          <cell r="C1227">
            <v>1110121</v>
          </cell>
          <cell r="H1227">
            <v>24400000</v>
          </cell>
        </row>
        <row r="1228">
          <cell r="C1228">
            <v>1110121</v>
          </cell>
          <cell r="H1228">
            <v>24400000</v>
          </cell>
        </row>
        <row r="1229">
          <cell r="C1229">
            <v>1110121</v>
          </cell>
          <cell r="H1229">
            <v>580000</v>
          </cell>
        </row>
        <row r="1230">
          <cell r="C1230">
            <v>1110121</v>
          </cell>
          <cell r="H1230">
            <v>9634400</v>
          </cell>
        </row>
        <row r="1231">
          <cell r="C1231">
            <v>1110121</v>
          </cell>
          <cell r="H1231">
            <v>8872000</v>
          </cell>
        </row>
        <row r="1232">
          <cell r="C1232">
            <v>1110121</v>
          </cell>
          <cell r="H1232">
            <v>1732800</v>
          </cell>
        </row>
        <row r="1233">
          <cell r="C1233">
            <v>1110121</v>
          </cell>
          <cell r="H1233">
            <v>18105600</v>
          </cell>
        </row>
        <row r="1234">
          <cell r="C1234">
            <v>1110121</v>
          </cell>
          <cell r="H1234">
            <v>29598400</v>
          </cell>
        </row>
        <row r="1235">
          <cell r="C1235">
            <v>1110121</v>
          </cell>
          <cell r="H1235">
            <v>9426500</v>
          </cell>
        </row>
        <row r="1236">
          <cell r="C1236">
            <v>1110121</v>
          </cell>
          <cell r="H1236">
            <v>402273</v>
          </cell>
        </row>
        <row r="1237">
          <cell r="C1237">
            <v>1110121</v>
          </cell>
          <cell r="H1237">
            <v>46308438</v>
          </cell>
        </row>
        <row r="1238">
          <cell r="C1238">
            <v>1110121</v>
          </cell>
          <cell r="H1238">
            <v>1500000</v>
          </cell>
        </row>
        <row r="1239">
          <cell r="C1239">
            <v>1110121</v>
          </cell>
          <cell r="G1239">
            <v>1500000</v>
          </cell>
        </row>
        <row r="1240">
          <cell r="C1240">
            <v>1110121</v>
          </cell>
          <cell r="H1240">
            <v>1500000</v>
          </cell>
        </row>
        <row r="1241">
          <cell r="C1241">
            <v>1110121</v>
          </cell>
          <cell r="G1241">
            <v>1500000</v>
          </cell>
        </row>
        <row r="1242">
          <cell r="C1242">
            <v>1110121</v>
          </cell>
          <cell r="H1242">
            <v>1500000</v>
          </cell>
        </row>
        <row r="1243">
          <cell r="C1243">
            <v>1110121</v>
          </cell>
          <cell r="G1243">
            <v>1500000</v>
          </cell>
        </row>
        <row r="1244">
          <cell r="C1244">
            <v>1110121</v>
          </cell>
          <cell r="H1244">
            <v>1500000</v>
          </cell>
        </row>
        <row r="1245">
          <cell r="C1245">
            <v>1110121</v>
          </cell>
          <cell r="G1245">
            <v>1500000</v>
          </cell>
        </row>
        <row r="1246">
          <cell r="C1246">
            <v>1110121</v>
          </cell>
          <cell r="G1246">
            <v>1500000</v>
          </cell>
        </row>
        <row r="1247">
          <cell r="C1247">
            <v>1110121</v>
          </cell>
          <cell r="H1247">
            <v>1380000</v>
          </cell>
        </row>
        <row r="1248">
          <cell r="C1248">
            <v>1110121</v>
          </cell>
          <cell r="G1248">
            <v>1380000</v>
          </cell>
        </row>
        <row r="1249">
          <cell r="C1249">
            <v>1110121</v>
          </cell>
          <cell r="H1249">
            <v>400000</v>
          </cell>
        </row>
        <row r="1250">
          <cell r="C1250">
            <v>1110121</v>
          </cell>
          <cell r="H1250">
            <v>800000</v>
          </cell>
        </row>
        <row r="1251">
          <cell r="C1251">
            <v>1110121</v>
          </cell>
          <cell r="H1251">
            <v>500000</v>
          </cell>
        </row>
        <row r="1252">
          <cell r="C1252">
            <v>1110121</v>
          </cell>
          <cell r="G1252">
            <v>800000</v>
          </cell>
        </row>
        <row r="1253">
          <cell r="C1253">
            <v>1110121</v>
          </cell>
          <cell r="G1253">
            <v>400000</v>
          </cell>
        </row>
        <row r="1254">
          <cell r="C1254">
            <v>1110121</v>
          </cell>
          <cell r="G1254">
            <v>500000</v>
          </cell>
        </row>
        <row r="1255">
          <cell r="C1255">
            <v>1110121</v>
          </cell>
          <cell r="H1255">
            <v>700000</v>
          </cell>
        </row>
        <row r="1256">
          <cell r="C1256">
            <v>1110121</v>
          </cell>
          <cell r="H1256">
            <v>7168500</v>
          </cell>
        </row>
        <row r="1257">
          <cell r="C1257">
            <v>1110121</v>
          </cell>
          <cell r="G1257">
            <v>700000</v>
          </cell>
        </row>
        <row r="1258">
          <cell r="C1258">
            <v>1110121</v>
          </cell>
          <cell r="G1258">
            <v>400000</v>
          </cell>
        </row>
        <row r="1259">
          <cell r="C1259">
            <v>1110121</v>
          </cell>
          <cell r="G1259">
            <v>7168500</v>
          </cell>
        </row>
        <row r="1260">
          <cell r="C1260">
            <v>1110121</v>
          </cell>
          <cell r="H1260">
            <v>1234000</v>
          </cell>
        </row>
        <row r="1261">
          <cell r="C1261">
            <v>1110121</v>
          </cell>
          <cell r="H1261">
            <v>259000000</v>
          </cell>
        </row>
        <row r="1262">
          <cell r="C1262">
            <v>1110121</v>
          </cell>
          <cell r="G1262">
            <v>1234000</v>
          </cell>
        </row>
        <row r="1263">
          <cell r="C1263">
            <v>1110121</v>
          </cell>
          <cell r="H1263">
            <v>3150000</v>
          </cell>
        </row>
        <row r="1264">
          <cell r="C1264">
            <v>1110121</v>
          </cell>
          <cell r="H1264">
            <v>20750000</v>
          </cell>
        </row>
        <row r="1265">
          <cell r="C1265">
            <v>1110121</v>
          </cell>
          <cell r="G1265">
            <v>20750000</v>
          </cell>
        </row>
        <row r="1266">
          <cell r="C1266">
            <v>1110121</v>
          </cell>
          <cell r="H1266">
            <v>1500000</v>
          </cell>
        </row>
        <row r="1267">
          <cell r="C1267">
            <v>1110121</v>
          </cell>
          <cell r="G1267">
            <v>259000000</v>
          </cell>
        </row>
        <row r="1268">
          <cell r="C1268">
            <v>1110121</v>
          </cell>
          <cell r="G1268">
            <v>3150000</v>
          </cell>
        </row>
        <row r="1269">
          <cell r="C1269">
            <v>1110121</v>
          </cell>
          <cell r="H1269">
            <v>1250000</v>
          </cell>
        </row>
        <row r="1270">
          <cell r="C1270">
            <v>1110121</v>
          </cell>
          <cell r="H1270">
            <v>8000000</v>
          </cell>
        </row>
        <row r="1271">
          <cell r="C1271">
            <v>1110121</v>
          </cell>
          <cell r="G1271">
            <v>8000000</v>
          </cell>
        </row>
        <row r="1272">
          <cell r="C1272">
            <v>1110121</v>
          </cell>
          <cell r="H1272">
            <v>2500000</v>
          </cell>
        </row>
        <row r="1273">
          <cell r="C1273">
            <v>1110121</v>
          </cell>
          <cell r="H1273">
            <v>2500000</v>
          </cell>
        </row>
        <row r="1274">
          <cell r="C1274">
            <v>1110121</v>
          </cell>
          <cell r="G1274">
            <v>2500000</v>
          </cell>
        </row>
        <row r="1275">
          <cell r="C1275">
            <v>1110121</v>
          </cell>
          <cell r="H1275">
            <v>2500000</v>
          </cell>
        </row>
        <row r="1276">
          <cell r="C1276">
            <v>1110121</v>
          </cell>
          <cell r="G1276">
            <v>2500000</v>
          </cell>
        </row>
        <row r="1277">
          <cell r="C1277">
            <v>1110121</v>
          </cell>
          <cell r="H1277">
            <v>2500000</v>
          </cell>
        </row>
        <row r="1278">
          <cell r="C1278">
            <v>1110121</v>
          </cell>
          <cell r="G1278">
            <v>2500000</v>
          </cell>
        </row>
        <row r="1279">
          <cell r="C1279">
            <v>1110121</v>
          </cell>
          <cell r="H1279">
            <v>2500000</v>
          </cell>
        </row>
        <row r="1280">
          <cell r="C1280">
            <v>1110121</v>
          </cell>
          <cell r="G1280">
            <v>2500000</v>
          </cell>
        </row>
        <row r="1281">
          <cell r="C1281">
            <v>1110121</v>
          </cell>
          <cell r="H1281">
            <v>2500000</v>
          </cell>
        </row>
        <row r="1282">
          <cell r="C1282">
            <v>1110121</v>
          </cell>
          <cell r="G1282">
            <v>2500000</v>
          </cell>
        </row>
        <row r="1283">
          <cell r="C1283">
            <v>1110121</v>
          </cell>
          <cell r="H1283">
            <v>2500000</v>
          </cell>
        </row>
        <row r="1284">
          <cell r="C1284">
            <v>1110121</v>
          </cell>
          <cell r="G1284">
            <v>2500000</v>
          </cell>
        </row>
        <row r="1285">
          <cell r="C1285">
            <v>1110121</v>
          </cell>
          <cell r="H1285">
            <v>2500000</v>
          </cell>
        </row>
        <row r="1286">
          <cell r="C1286">
            <v>1110121</v>
          </cell>
          <cell r="G1286">
            <v>2500000</v>
          </cell>
        </row>
        <row r="1287">
          <cell r="C1287">
            <v>1110121</v>
          </cell>
          <cell r="H1287">
            <v>5000000</v>
          </cell>
        </row>
        <row r="1288">
          <cell r="C1288">
            <v>1110121</v>
          </cell>
          <cell r="H1288">
            <v>10000000</v>
          </cell>
        </row>
        <row r="1289">
          <cell r="C1289">
            <v>1110121</v>
          </cell>
          <cell r="H1289">
            <v>2500000</v>
          </cell>
        </row>
        <row r="1290">
          <cell r="C1290">
            <v>1110121</v>
          </cell>
          <cell r="G1290">
            <v>2500000</v>
          </cell>
        </row>
        <row r="1291">
          <cell r="C1291">
            <v>1110121</v>
          </cell>
          <cell r="G1291">
            <v>5000000</v>
          </cell>
        </row>
        <row r="1292">
          <cell r="C1292">
            <v>1110121</v>
          </cell>
          <cell r="G1292">
            <v>2500000</v>
          </cell>
        </row>
        <row r="1293">
          <cell r="C1293">
            <v>1110121</v>
          </cell>
          <cell r="H1293">
            <v>2500000</v>
          </cell>
        </row>
        <row r="1294">
          <cell r="C1294">
            <v>1110121</v>
          </cell>
          <cell r="G1294">
            <v>10000000</v>
          </cell>
        </row>
        <row r="1295">
          <cell r="C1295">
            <v>1110121</v>
          </cell>
          <cell r="H1295">
            <v>1000000</v>
          </cell>
        </row>
        <row r="1296">
          <cell r="C1296">
            <v>1110121</v>
          </cell>
          <cell r="G1296">
            <v>1000000</v>
          </cell>
        </row>
        <row r="1297">
          <cell r="C1297">
            <v>1110121</v>
          </cell>
          <cell r="H1297">
            <v>1000000</v>
          </cell>
        </row>
        <row r="1298">
          <cell r="C1298">
            <v>1110121</v>
          </cell>
          <cell r="H1298">
            <v>500000</v>
          </cell>
        </row>
        <row r="1299">
          <cell r="C1299">
            <v>1110121</v>
          </cell>
          <cell r="G1299">
            <v>500000</v>
          </cell>
        </row>
        <row r="1300">
          <cell r="C1300">
            <v>1110121</v>
          </cell>
          <cell r="G1300">
            <v>1000000</v>
          </cell>
        </row>
        <row r="1301">
          <cell r="C1301">
            <v>1110121</v>
          </cell>
          <cell r="H1301">
            <v>5000000</v>
          </cell>
        </row>
        <row r="1302">
          <cell r="C1302">
            <v>1110121</v>
          </cell>
          <cell r="H1302">
            <v>3750000</v>
          </cell>
        </row>
        <row r="1303">
          <cell r="C1303">
            <v>1110121</v>
          </cell>
          <cell r="H1303">
            <v>3750000</v>
          </cell>
        </row>
        <row r="1304">
          <cell r="C1304">
            <v>1110121</v>
          </cell>
          <cell r="G1304">
            <v>2500000</v>
          </cell>
        </row>
        <row r="1305">
          <cell r="C1305">
            <v>1110121</v>
          </cell>
          <cell r="G1305">
            <v>38970000</v>
          </cell>
        </row>
        <row r="1306">
          <cell r="C1306">
            <v>1110121</v>
          </cell>
          <cell r="H1306">
            <v>7809150</v>
          </cell>
        </row>
        <row r="1307">
          <cell r="C1307">
            <v>1110121</v>
          </cell>
          <cell r="H1307">
            <v>3000000</v>
          </cell>
        </row>
        <row r="1308">
          <cell r="C1308">
            <v>1110121</v>
          </cell>
          <cell r="G1308">
            <v>7809150</v>
          </cell>
        </row>
        <row r="1309">
          <cell r="C1309">
            <v>1110121</v>
          </cell>
          <cell r="G1309">
            <v>3000000</v>
          </cell>
        </row>
        <row r="1310">
          <cell r="C1310">
            <v>1110121</v>
          </cell>
          <cell r="H1310">
            <v>2000000</v>
          </cell>
        </row>
        <row r="1311">
          <cell r="C1311">
            <v>1110121</v>
          </cell>
          <cell r="H1311">
            <v>2000000</v>
          </cell>
        </row>
        <row r="1312">
          <cell r="C1312">
            <v>1110121</v>
          </cell>
          <cell r="H1312">
            <v>1000000</v>
          </cell>
        </row>
        <row r="1313">
          <cell r="C1313">
            <v>1110121</v>
          </cell>
          <cell r="G1313">
            <v>5000000</v>
          </cell>
        </row>
        <row r="1314">
          <cell r="C1314">
            <v>1110121</v>
          </cell>
          <cell r="G1314">
            <v>3750000</v>
          </cell>
        </row>
        <row r="1315">
          <cell r="C1315">
            <v>1110121</v>
          </cell>
          <cell r="G1315">
            <v>3750000</v>
          </cell>
        </row>
        <row r="1316">
          <cell r="C1316">
            <v>1110121</v>
          </cell>
          <cell r="H1316">
            <v>5000000</v>
          </cell>
        </row>
        <row r="1317">
          <cell r="C1317">
            <v>1110121</v>
          </cell>
          <cell r="H1317">
            <v>3750000</v>
          </cell>
        </row>
        <row r="1318">
          <cell r="C1318">
            <v>1110121</v>
          </cell>
          <cell r="H1318">
            <v>3750000</v>
          </cell>
        </row>
        <row r="1319">
          <cell r="C1319">
            <v>1110121</v>
          </cell>
          <cell r="G1319">
            <v>1000000</v>
          </cell>
        </row>
        <row r="1320">
          <cell r="C1320">
            <v>1110121</v>
          </cell>
          <cell r="G1320">
            <v>2000000</v>
          </cell>
        </row>
        <row r="1321">
          <cell r="C1321">
            <v>1110121</v>
          </cell>
          <cell r="H1321">
            <v>5360000</v>
          </cell>
        </row>
        <row r="1322">
          <cell r="C1322">
            <v>1110121</v>
          </cell>
          <cell r="G1322">
            <v>2000000</v>
          </cell>
        </row>
        <row r="1323">
          <cell r="C1323">
            <v>1110121</v>
          </cell>
          <cell r="G1323">
            <v>5000000</v>
          </cell>
        </row>
        <row r="1324">
          <cell r="C1324">
            <v>1110121</v>
          </cell>
          <cell r="G1324">
            <v>3750000</v>
          </cell>
        </row>
        <row r="1325">
          <cell r="C1325">
            <v>1110121</v>
          </cell>
          <cell r="G1325">
            <v>3750000</v>
          </cell>
        </row>
        <row r="1326">
          <cell r="C1326">
            <v>1110121</v>
          </cell>
          <cell r="H1326">
            <v>10200000</v>
          </cell>
        </row>
        <row r="1327">
          <cell r="C1327">
            <v>1110121</v>
          </cell>
          <cell r="H1327">
            <v>12350000</v>
          </cell>
        </row>
        <row r="1328">
          <cell r="C1328">
            <v>1110121</v>
          </cell>
          <cell r="H1328">
            <v>5500000</v>
          </cell>
        </row>
        <row r="1329">
          <cell r="C1329">
            <v>1110121</v>
          </cell>
          <cell r="H1329">
            <v>1000000</v>
          </cell>
        </row>
        <row r="1330">
          <cell r="C1330">
            <v>1110121</v>
          </cell>
          <cell r="H1330">
            <v>3500000</v>
          </cell>
        </row>
        <row r="1331">
          <cell r="C1331">
            <v>1110121</v>
          </cell>
          <cell r="H1331">
            <v>1000000</v>
          </cell>
        </row>
        <row r="1332">
          <cell r="C1332">
            <v>1110121</v>
          </cell>
          <cell r="G1332">
            <v>5360000</v>
          </cell>
        </row>
        <row r="1333">
          <cell r="C1333">
            <v>1110121</v>
          </cell>
          <cell r="H1333">
            <v>7500000</v>
          </cell>
        </row>
        <row r="1334">
          <cell r="C1334">
            <v>1110121</v>
          </cell>
          <cell r="G1334">
            <v>10200000</v>
          </cell>
        </row>
        <row r="1335">
          <cell r="C1335">
            <v>1110121</v>
          </cell>
          <cell r="G1335">
            <v>5500000</v>
          </cell>
        </row>
        <row r="1336">
          <cell r="C1336">
            <v>1110121</v>
          </cell>
          <cell r="G1336">
            <v>1000000</v>
          </cell>
        </row>
        <row r="1337">
          <cell r="C1337">
            <v>1110121</v>
          </cell>
          <cell r="G1337">
            <v>3500000</v>
          </cell>
        </row>
        <row r="1338">
          <cell r="C1338">
            <v>1110121</v>
          </cell>
          <cell r="G1338">
            <v>1000000</v>
          </cell>
        </row>
        <row r="1339">
          <cell r="C1339">
            <v>1110121</v>
          </cell>
          <cell r="H1339">
            <v>6500000</v>
          </cell>
        </row>
        <row r="1340">
          <cell r="C1340">
            <v>1110121</v>
          </cell>
          <cell r="G1340">
            <v>7500000</v>
          </cell>
        </row>
        <row r="1341">
          <cell r="C1341">
            <v>1110121</v>
          </cell>
          <cell r="G1341">
            <v>12350000</v>
          </cell>
        </row>
        <row r="1342">
          <cell r="C1342">
            <v>1110121</v>
          </cell>
          <cell r="H1342">
            <v>5500000</v>
          </cell>
        </row>
        <row r="1343">
          <cell r="C1343">
            <v>1110121</v>
          </cell>
          <cell r="H1343">
            <v>1000000</v>
          </cell>
        </row>
        <row r="1344">
          <cell r="C1344">
            <v>1110121</v>
          </cell>
          <cell r="H1344">
            <v>3500000</v>
          </cell>
        </row>
        <row r="1345">
          <cell r="C1345">
            <v>1110121</v>
          </cell>
          <cell r="G1345">
            <v>5500000</v>
          </cell>
        </row>
        <row r="1346">
          <cell r="C1346">
            <v>1110121</v>
          </cell>
          <cell r="G1346">
            <v>1000000</v>
          </cell>
        </row>
        <row r="1347">
          <cell r="C1347">
            <v>1110121</v>
          </cell>
          <cell r="G1347">
            <v>3500000</v>
          </cell>
        </row>
        <row r="1348">
          <cell r="C1348">
            <v>1110121</v>
          </cell>
          <cell r="H1348">
            <v>18000000</v>
          </cell>
        </row>
        <row r="1349">
          <cell r="C1349">
            <v>1110121</v>
          </cell>
          <cell r="H1349">
            <v>4600000</v>
          </cell>
        </row>
        <row r="1350">
          <cell r="C1350">
            <v>1110121</v>
          </cell>
          <cell r="H1350">
            <v>1000000</v>
          </cell>
        </row>
        <row r="1351">
          <cell r="C1351">
            <v>1110121</v>
          </cell>
          <cell r="H1351">
            <v>4000000</v>
          </cell>
        </row>
        <row r="1352">
          <cell r="C1352">
            <v>1110121</v>
          </cell>
          <cell r="H1352">
            <v>24724000</v>
          </cell>
        </row>
        <row r="1353">
          <cell r="C1353">
            <v>1110121</v>
          </cell>
          <cell r="H1353">
            <v>3700000</v>
          </cell>
        </row>
        <row r="1354">
          <cell r="C1354">
            <v>1110121</v>
          </cell>
          <cell r="H1354">
            <v>700000</v>
          </cell>
        </row>
        <row r="1355">
          <cell r="C1355">
            <v>1110121</v>
          </cell>
          <cell r="G1355">
            <v>6500000</v>
          </cell>
        </row>
        <row r="1356">
          <cell r="C1356">
            <v>1110121</v>
          </cell>
          <cell r="H1356">
            <v>10575000</v>
          </cell>
        </row>
        <row r="1357">
          <cell r="C1357">
            <v>1110121</v>
          </cell>
          <cell r="H1357">
            <v>5000000</v>
          </cell>
        </row>
        <row r="1358">
          <cell r="C1358">
            <v>1110121</v>
          </cell>
          <cell r="H1358">
            <v>1000000</v>
          </cell>
        </row>
        <row r="1359">
          <cell r="C1359">
            <v>1110121</v>
          </cell>
          <cell r="H1359">
            <v>3500000</v>
          </cell>
        </row>
        <row r="1360">
          <cell r="C1360">
            <v>1110121</v>
          </cell>
          <cell r="H1360">
            <v>13000000</v>
          </cell>
        </row>
        <row r="1361">
          <cell r="C1361">
            <v>1110121</v>
          </cell>
          <cell r="H1361">
            <v>1500000</v>
          </cell>
        </row>
        <row r="1362">
          <cell r="C1362">
            <v>1110121</v>
          </cell>
          <cell r="H1362">
            <v>5500000</v>
          </cell>
        </row>
        <row r="1363">
          <cell r="C1363">
            <v>1110121</v>
          </cell>
          <cell r="G1363">
            <v>24724000</v>
          </cell>
        </row>
        <row r="1364">
          <cell r="C1364">
            <v>1110121</v>
          </cell>
          <cell r="H1364">
            <v>10000000</v>
          </cell>
        </row>
        <row r="1365">
          <cell r="C1365">
            <v>1110121</v>
          </cell>
          <cell r="H1365">
            <v>1000000</v>
          </cell>
        </row>
        <row r="1366">
          <cell r="C1366">
            <v>1110121</v>
          </cell>
          <cell r="H1366">
            <v>2432750</v>
          </cell>
        </row>
        <row r="1367">
          <cell r="C1367">
            <v>1110121</v>
          </cell>
          <cell r="G1367">
            <v>18000000</v>
          </cell>
        </row>
        <row r="1368">
          <cell r="C1368">
            <v>1110121</v>
          </cell>
          <cell r="G1368">
            <v>1500000</v>
          </cell>
        </row>
        <row r="1369">
          <cell r="C1369">
            <v>1110121</v>
          </cell>
          <cell r="G1369">
            <v>5000000</v>
          </cell>
        </row>
        <row r="1370">
          <cell r="C1370">
            <v>1110121</v>
          </cell>
          <cell r="G1370">
            <v>1000000</v>
          </cell>
        </row>
        <row r="1371">
          <cell r="C1371">
            <v>1110121</v>
          </cell>
          <cell r="G1371">
            <v>3500000</v>
          </cell>
        </row>
        <row r="1372">
          <cell r="C1372">
            <v>1110121</v>
          </cell>
          <cell r="G1372">
            <v>13000000</v>
          </cell>
        </row>
        <row r="1373">
          <cell r="C1373">
            <v>1110121</v>
          </cell>
          <cell r="G1373">
            <v>4600000</v>
          </cell>
        </row>
        <row r="1374">
          <cell r="C1374">
            <v>1110121</v>
          </cell>
          <cell r="G1374">
            <v>10000000</v>
          </cell>
        </row>
        <row r="1375">
          <cell r="C1375">
            <v>1110121</v>
          </cell>
          <cell r="H1375">
            <v>5000000</v>
          </cell>
        </row>
        <row r="1376">
          <cell r="C1376">
            <v>1110121</v>
          </cell>
          <cell r="H1376">
            <v>4000000</v>
          </cell>
        </row>
        <row r="1377">
          <cell r="C1377">
            <v>1110121</v>
          </cell>
          <cell r="G1377">
            <v>2432750</v>
          </cell>
        </row>
        <row r="1378">
          <cell r="C1378">
            <v>1110121</v>
          </cell>
          <cell r="G1378">
            <v>700000</v>
          </cell>
        </row>
        <row r="1379">
          <cell r="C1379">
            <v>1110121</v>
          </cell>
          <cell r="G1379">
            <v>1000000</v>
          </cell>
        </row>
        <row r="1380">
          <cell r="C1380">
            <v>1110121</v>
          </cell>
          <cell r="H1380">
            <v>5000000</v>
          </cell>
        </row>
        <row r="1381">
          <cell r="C1381">
            <v>1110121</v>
          </cell>
          <cell r="G1381">
            <v>4000000</v>
          </cell>
        </row>
        <row r="1382">
          <cell r="C1382">
            <v>1110121</v>
          </cell>
          <cell r="H1382">
            <v>5000000</v>
          </cell>
        </row>
        <row r="1383">
          <cell r="C1383">
            <v>1110121</v>
          </cell>
          <cell r="H1383">
            <v>1000000</v>
          </cell>
        </row>
        <row r="1384">
          <cell r="C1384">
            <v>1110121</v>
          </cell>
          <cell r="H1384">
            <v>3500000</v>
          </cell>
        </row>
        <row r="1385">
          <cell r="C1385">
            <v>1110121</v>
          </cell>
          <cell r="H1385">
            <v>15000000</v>
          </cell>
        </row>
        <row r="1386">
          <cell r="C1386">
            <v>1110121</v>
          </cell>
          <cell r="H1386">
            <v>15000000</v>
          </cell>
        </row>
        <row r="1387">
          <cell r="C1387">
            <v>1110121</v>
          </cell>
          <cell r="H1387">
            <v>1500000</v>
          </cell>
        </row>
        <row r="1388">
          <cell r="C1388">
            <v>1110121</v>
          </cell>
          <cell r="H1388">
            <v>4000000</v>
          </cell>
        </row>
        <row r="1389">
          <cell r="C1389">
            <v>1110121</v>
          </cell>
          <cell r="H1389">
            <v>600000</v>
          </cell>
        </row>
        <row r="1390">
          <cell r="C1390">
            <v>1110121</v>
          </cell>
          <cell r="H1390">
            <v>26250000</v>
          </cell>
        </row>
        <row r="1391">
          <cell r="C1391">
            <v>1110121</v>
          </cell>
          <cell r="G1391">
            <v>4000000</v>
          </cell>
        </row>
        <row r="1392">
          <cell r="C1392">
            <v>1110121</v>
          </cell>
          <cell r="G1392">
            <v>3700000</v>
          </cell>
        </row>
        <row r="1393">
          <cell r="C1393">
            <v>1110121</v>
          </cell>
          <cell r="G1393">
            <v>5500000</v>
          </cell>
        </row>
        <row r="1394">
          <cell r="C1394">
            <v>1110121</v>
          </cell>
          <cell r="H1394">
            <v>4000000</v>
          </cell>
        </row>
        <row r="1395">
          <cell r="C1395">
            <v>1110121</v>
          </cell>
          <cell r="H1395">
            <v>8500000</v>
          </cell>
        </row>
        <row r="1396">
          <cell r="C1396">
            <v>1110121</v>
          </cell>
          <cell r="G1396">
            <v>10575000</v>
          </cell>
        </row>
        <row r="1397">
          <cell r="C1397">
            <v>1110121</v>
          </cell>
          <cell r="G1397">
            <v>15000000</v>
          </cell>
        </row>
        <row r="1398">
          <cell r="C1398">
            <v>1110121</v>
          </cell>
          <cell r="G1398">
            <v>1500000</v>
          </cell>
        </row>
        <row r="1399">
          <cell r="C1399">
            <v>1110121</v>
          </cell>
          <cell r="H1399">
            <v>15000000</v>
          </cell>
        </row>
        <row r="1400">
          <cell r="C1400">
            <v>1110121</v>
          </cell>
          <cell r="H1400">
            <v>144000000</v>
          </cell>
        </row>
        <row r="1401">
          <cell r="C1401">
            <v>1110121</v>
          </cell>
          <cell r="H1401">
            <v>5000000</v>
          </cell>
        </row>
        <row r="1402">
          <cell r="C1402">
            <v>1110121</v>
          </cell>
          <cell r="H1402">
            <v>1000000</v>
          </cell>
        </row>
        <row r="1403">
          <cell r="C1403">
            <v>1110121</v>
          </cell>
          <cell r="H1403">
            <v>3500000</v>
          </cell>
        </row>
        <row r="1404">
          <cell r="C1404">
            <v>1110121</v>
          </cell>
          <cell r="H1404">
            <v>15000000</v>
          </cell>
        </row>
        <row r="1405">
          <cell r="C1405">
            <v>1110121</v>
          </cell>
          <cell r="G1405">
            <v>5000000</v>
          </cell>
        </row>
        <row r="1406">
          <cell r="C1406">
            <v>1110121</v>
          </cell>
          <cell r="G1406">
            <v>1000000</v>
          </cell>
        </row>
        <row r="1407">
          <cell r="C1407">
            <v>1110121</v>
          </cell>
          <cell r="G1407">
            <v>3500000</v>
          </cell>
        </row>
        <row r="1408">
          <cell r="C1408">
            <v>1110121</v>
          </cell>
          <cell r="G1408">
            <v>15000000</v>
          </cell>
        </row>
        <row r="1409">
          <cell r="C1409">
            <v>1110121</v>
          </cell>
          <cell r="H1409">
            <v>10000000</v>
          </cell>
        </row>
        <row r="1410">
          <cell r="C1410">
            <v>1110121</v>
          </cell>
          <cell r="G1410">
            <v>600000</v>
          </cell>
        </row>
        <row r="1411">
          <cell r="C1411">
            <v>1110121</v>
          </cell>
          <cell r="G1411">
            <v>4000000</v>
          </cell>
        </row>
        <row r="1412">
          <cell r="C1412">
            <v>1110121</v>
          </cell>
          <cell r="H1412">
            <v>1500000</v>
          </cell>
        </row>
        <row r="1413">
          <cell r="C1413">
            <v>1110121</v>
          </cell>
          <cell r="G1413">
            <v>5000000</v>
          </cell>
        </row>
        <row r="1414">
          <cell r="C1414">
            <v>1110121</v>
          </cell>
          <cell r="G1414">
            <v>1000000</v>
          </cell>
        </row>
        <row r="1415">
          <cell r="C1415">
            <v>1110121</v>
          </cell>
          <cell r="G1415">
            <v>3500000</v>
          </cell>
        </row>
        <row r="1416">
          <cell r="C1416">
            <v>1110121</v>
          </cell>
          <cell r="G1416">
            <v>15000000</v>
          </cell>
        </row>
        <row r="1417">
          <cell r="C1417">
            <v>1110121</v>
          </cell>
          <cell r="H1417">
            <v>1000000</v>
          </cell>
        </row>
        <row r="1418">
          <cell r="C1418">
            <v>1110121</v>
          </cell>
          <cell r="H1418">
            <v>7500000</v>
          </cell>
        </row>
        <row r="1419">
          <cell r="C1419">
            <v>1110121</v>
          </cell>
          <cell r="H1419">
            <v>5000000</v>
          </cell>
        </row>
        <row r="1420">
          <cell r="C1420">
            <v>1110121</v>
          </cell>
          <cell r="H1420">
            <v>1000000</v>
          </cell>
        </row>
        <row r="1421">
          <cell r="C1421">
            <v>1110121</v>
          </cell>
          <cell r="H1421">
            <v>3500000</v>
          </cell>
        </row>
        <row r="1422">
          <cell r="C1422">
            <v>1110121</v>
          </cell>
          <cell r="H1422">
            <v>15000000</v>
          </cell>
        </row>
        <row r="1423">
          <cell r="C1423">
            <v>1110121</v>
          </cell>
          <cell r="G1423">
            <v>1000000</v>
          </cell>
        </row>
        <row r="1424">
          <cell r="C1424">
            <v>1110121</v>
          </cell>
          <cell r="G1424">
            <v>8500000</v>
          </cell>
        </row>
        <row r="1425">
          <cell r="C1425">
            <v>1110121</v>
          </cell>
          <cell r="G1425">
            <v>5000000</v>
          </cell>
        </row>
        <row r="1426">
          <cell r="C1426">
            <v>1110121</v>
          </cell>
          <cell r="H1426">
            <v>4000000</v>
          </cell>
        </row>
        <row r="1427">
          <cell r="C1427">
            <v>1110121</v>
          </cell>
          <cell r="H1427">
            <v>2450000</v>
          </cell>
        </row>
        <row r="1428">
          <cell r="C1428">
            <v>1110121</v>
          </cell>
          <cell r="G1428">
            <v>7500000</v>
          </cell>
        </row>
        <row r="1429">
          <cell r="C1429">
            <v>1110121</v>
          </cell>
          <cell r="G1429">
            <v>5000000</v>
          </cell>
        </row>
        <row r="1430">
          <cell r="C1430">
            <v>1110121</v>
          </cell>
          <cell r="G1430">
            <v>1000000</v>
          </cell>
        </row>
        <row r="1431">
          <cell r="C1431">
            <v>1110121</v>
          </cell>
          <cell r="G1431">
            <v>3500000</v>
          </cell>
        </row>
        <row r="1432">
          <cell r="C1432">
            <v>1110121</v>
          </cell>
          <cell r="G1432">
            <v>15000000</v>
          </cell>
        </row>
        <row r="1433">
          <cell r="C1433">
            <v>1110121</v>
          </cell>
          <cell r="H1433">
            <v>3000000</v>
          </cell>
        </row>
        <row r="1434">
          <cell r="C1434">
            <v>1110121</v>
          </cell>
          <cell r="H1434">
            <v>10000000</v>
          </cell>
        </row>
        <row r="1435">
          <cell r="C1435">
            <v>1110121</v>
          </cell>
          <cell r="H1435">
            <v>13750000</v>
          </cell>
        </row>
        <row r="1436">
          <cell r="C1436">
            <v>1110121</v>
          </cell>
          <cell r="H1436">
            <v>500000</v>
          </cell>
        </row>
        <row r="1437">
          <cell r="C1437">
            <v>1110121</v>
          </cell>
          <cell r="G1437">
            <v>5000000</v>
          </cell>
        </row>
        <row r="1438">
          <cell r="C1438">
            <v>1110121</v>
          </cell>
          <cell r="G1438">
            <v>1000000</v>
          </cell>
        </row>
        <row r="1439">
          <cell r="C1439">
            <v>1110121</v>
          </cell>
          <cell r="G1439">
            <v>1500000</v>
          </cell>
        </row>
        <row r="1440">
          <cell r="C1440">
            <v>1110121</v>
          </cell>
          <cell r="G1440">
            <v>10000000</v>
          </cell>
        </row>
        <row r="1441">
          <cell r="C1441">
            <v>1110121</v>
          </cell>
          <cell r="G1441">
            <v>150000000</v>
          </cell>
        </row>
        <row r="1442">
          <cell r="C1442">
            <v>1110121</v>
          </cell>
          <cell r="G1442">
            <v>144000000</v>
          </cell>
        </row>
        <row r="1443">
          <cell r="C1443">
            <v>1110121</v>
          </cell>
          <cell r="G1443">
            <v>50000000</v>
          </cell>
        </row>
        <row r="1444">
          <cell r="C1444">
            <v>1110121</v>
          </cell>
          <cell r="G1444">
            <v>15000000</v>
          </cell>
        </row>
        <row r="1445">
          <cell r="C1445">
            <v>1110121</v>
          </cell>
          <cell r="G1445">
            <v>4000000</v>
          </cell>
        </row>
        <row r="1446">
          <cell r="C1446">
            <v>1110121</v>
          </cell>
          <cell r="H1446">
            <v>11550000</v>
          </cell>
        </row>
        <row r="1447">
          <cell r="C1447">
            <v>1110121</v>
          </cell>
          <cell r="H1447">
            <v>20000000</v>
          </cell>
        </row>
        <row r="1448">
          <cell r="C1448">
            <v>1110121</v>
          </cell>
          <cell r="H1448">
            <v>500000</v>
          </cell>
        </row>
        <row r="1449">
          <cell r="C1449">
            <v>1110121</v>
          </cell>
          <cell r="H1449">
            <v>10250000</v>
          </cell>
        </row>
        <row r="1450">
          <cell r="C1450">
            <v>1110121</v>
          </cell>
          <cell r="H1450">
            <v>5000000</v>
          </cell>
        </row>
        <row r="1451">
          <cell r="C1451">
            <v>1110121</v>
          </cell>
          <cell r="H1451">
            <v>200000</v>
          </cell>
        </row>
        <row r="1452">
          <cell r="C1452">
            <v>1110121</v>
          </cell>
          <cell r="H1452">
            <v>1500000</v>
          </cell>
        </row>
        <row r="1453">
          <cell r="C1453">
            <v>1110121</v>
          </cell>
          <cell r="H1453">
            <v>15000000</v>
          </cell>
        </row>
        <row r="1454">
          <cell r="C1454">
            <v>1110121</v>
          </cell>
          <cell r="G1454">
            <v>20000000</v>
          </cell>
        </row>
        <row r="1455">
          <cell r="C1455">
            <v>1110121</v>
          </cell>
          <cell r="H1455">
            <v>2500000</v>
          </cell>
        </row>
        <row r="1456">
          <cell r="C1456">
            <v>1110121</v>
          </cell>
          <cell r="G1456">
            <v>3000000</v>
          </cell>
        </row>
        <row r="1457">
          <cell r="C1457">
            <v>1110121</v>
          </cell>
          <cell r="G1457">
            <v>26250000</v>
          </cell>
        </row>
        <row r="1458">
          <cell r="C1458">
            <v>1110121</v>
          </cell>
          <cell r="H1458">
            <v>450000</v>
          </cell>
        </row>
        <row r="1459">
          <cell r="C1459">
            <v>1110121</v>
          </cell>
          <cell r="H1459">
            <v>500000</v>
          </cell>
        </row>
        <row r="1460">
          <cell r="C1460">
            <v>1110121</v>
          </cell>
          <cell r="H1460">
            <v>3000000</v>
          </cell>
        </row>
        <row r="1461">
          <cell r="C1461">
            <v>1110121</v>
          </cell>
          <cell r="G1461">
            <v>5000000</v>
          </cell>
        </row>
        <row r="1462">
          <cell r="C1462">
            <v>1110121</v>
          </cell>
          <cell r="G1462">
            <v>200000</v>
          </cell>
        </row>
        <row r="1463">
          <cell r="C1463">
            <v>1110121</v>
          </cell>
          <cell r="G1463">
            <v>1500000</v>
          </cell>
        </row>
        <row r="1464">
          <cell r="C1464">
            <v>1110121</v>
          </cell>
          <cell r="G1464">
            <v>15000000</v>
          </cell>
        </row>
        <row r="1465">
          <cell r="C1465">
            <v>1110121</v>
          </cell>
          <cell r="G1465">
            <v>11550000</v>
          </cell>
        </row>
        <row r="1466">
          <cell r="C1466">
            <v>1110121</v>
          </cell>
          <cell r="H1466">
            <v>10000000</v>
          </cell>
        </row>
        <row r="1467">
          <cell r="C1467">
            <v>1110121</v>
          </cell>
          <cell r="G1467">
            <v>2500000</v>
          </cell>
        </row>
        <row r="1468">
          <cell r="C1468">
            <v>1110121</v>
          </cell>
          <cell r="G1468">
            <v>500000</v>
          </cell>
        </row>
        <row r="1469">
          <cell r="C1469">
            <v>1110121</v>
          </cell>
          <cell r="G1469">
            <v>10000000</v>
          </cell>
        </row>
        <row r="1470">
          <cell r="C1470">
            <v>1110121</v>
          </cell>
          <cell r="G1470">
            <v>2450000</v>
          </cell>
        </row>
        <row r="1471">
          <cell r="C1471">
            <v>1110121</v>
          </cell>
          <cell r="H1471">
            <v>7500000</v>
          </cell>
        </row>
        <row r="1472">
          <cell r="C1472">
            <v>1110121</v>
          </cell>
          <cell r="H1472">
            <v>9250000</v>
          </cell>
        </row>
        <row r="1473">
          <cell r="C1473">
            <v>1110121</v>
          </cell>
          <cell r="G1473">
            <v>10250000</v>
          </cell>
        </row>
        <row r="1474">
          <cell r="C1474">
            <v>1110121</v>
          </cell>
          <cell r="G1474">
            <v>10000000</v>
          </cell>
        </row>
        <row r="1475">
          <cell r="C1475">
            <v>1110121</v>
          </cell>
          <cell r="G1475">
            <v>3000000</v>
          </cell>
        </row>
        <row r="1476">
          <cell r="C1476">
            <v>1110121</v>
          </cell>
          <cell r="G1476">
            <v>500000</v>
          </cell>
        </row>
        <row r="1477">
          <cell r="C1477">
            <v>1110121</v>
          </cell>
          <cell r="G1477">
            <v>7500000</v>
          </cell>
        </row>
        <row r="1478">
          <cell r="C1478">
            <v>1110121</v>
          </cell>
          <cell r="G1478">
            <v>9250000</v>
          </cell>
        </row>
        <row r="1479">
          <cell r="C1479">
            <v>1110121</v>
          </cell>
          <cell r="H1479">
            <v>25000000</v>
          </cell>
        </row>
        <row r="1480">
          <cell r="C1480">
            <v>1110121</v>
          </cell>
          <cell r="H1480">
            <v>10000000</v>
          </cell>
        </row>
        <row r="1481">
          <cell r="C1481">
            <v>1110121</v>
          </cell>
          <cell r="G1481">
            <v>4000000</v>
          </cell>
        </row>
        <row r="1482">
          <cell r="C1482">
            <v>1110121</v>
          </cell>
          <cell r="H1482">
            <v>10000000</v>
          </cell>
        </row>
        <row r="1483">
          <cell r="C1483">
            <v>1110121</v>
          </cell>
          <cell r="G1483">
            <v>450000</v>
          </cell>
        </row>
        <row r="1484">
          <cell r="C1484">
            <v>1110121</v>
          </cell>
          <cell r="G1484">
            <v>500000</v>
          </cell>
        </row>
        <row r="1485">
          <cell r="C1485">
            <v>1110121</v>
          </cell>
          <cell r="H1485">
            <v>10000000</v>
          </cell>
        </row>
        <row r="1486">
          <cell r="C1486">
            <v>1110121</v>
          </cell>
          <cell r="G1486">
            <v>10000000</v>
          </cell>
        </row>
        <row r="1487">
          <cell r="C1487">
            <v>1110121</v>
          </cell>
          <cell r="H1487">
            <v>4500000</v>
          </cell>
        </row>
        <row r="1488">
          <cell r="C1488">
            <v>1110121</v>
          </cell>
          <cell r="G1488">
            <v>13750000</v>
          </cell>
        </row>
        <row r="1489">
          <cell r="C1489">
            <v>1110121</v>
          </cell>
          <cell r="G1489">
            <v>10000000</v>
          </cell>
        </row>
        <row r="1490">
          <cell r="C1490">
            <v>1110121</v>
          </cell>
          <cell r="H1490">
            <v>5000000</v>
          </cell>
        </row>
        <row r="1491">
          <cell r="C1491">
            <v>1110121</v>
          </cell>
          <cell r="H1491">
            <v>125000000</v>
          </cell>
        </row>
        <row r="1492">
          <cell r="C1492">
            <v>1110121</v>
          </cell>
          <cell r="H1492">
            <v>10000000</v>
          </cell>
        </row>
        <row r="1493">
          <cell r="C1493">
            <v>1110121</v>
          </cell>
          <cell r="G1493">
            <v>125000000</v>
          </cell>
        </row>
        <row r="1494">
          <cell r="C1494">
            <v>1110121</v>
          </cell>
          <cell r="H1494">
            <v>25500000</v>
          </cell>
        </row>
        <row r="1495">
          <cell r="C1495">
            <v>1110121</v>
          </cell>
          <cell r="G1495">
            <v>4500000</v>
          </cell>
        </row>
        <row r="1496">
          <cell r="C1496">
            <v>1110121</v>
          </cell>
          <cell r="G1496">
            <v>10000000</v>
          </cell>
        </row>
        <row r="1497">
          <cell r="C1497">
            <v>1110121</v>
          </cell>
          <cell r="G1497">
            <v>5000000</v>
          </cell>
        </row>
        <row r="1498">
          <cell r="C1498">
            <v>1110121</v>
          </cell>
          <cell r="G1498">
            <v>25000000</v>
          </cell>
        </row>
        <row r="1499">
          <cell r="C1499">
            <v>1110121</v>
          </cell>
          <cell r="H1499">
            <v>1350000</v>
          </cell>
        </row>
        <row r="1500">
          <cell r="C1500">
            <v>1110121</v>
          </cell>
          <cell r="H1500">
            <v>500000</v>
          </cell>
        </row>
        <row r="1501">
          <cell r="C1501">
            <v>1110121</v>
          </cell>
          <cell r="G1501">
            <v>500000</v>
          </cell>
        </row>
        <row r="1502">
          <cell r="C1502">
            <v>1110121</v>
          </cell>
          <cell r="G1502">
            <v>25500000</v>
          </cell>
        </row>
        <row r="1503">
          <cell r="C1503">
            <v>1110121</v>
          </cell>
          <cell r="G1503">
            <v>10000000</v>
          </cell>
        </row>
        <row r="1504">
          <cell r="C1504">
            <v>1110121</v>
          </cell>
          <cell r="H1504">
            <v>18000000</v>
          </cell>
        </row>
        <row r="1505">
          <cell r="C1505">
            <v>1110121</v>
          </cell>
          <cell r="H1505">
            <v>18000000</v>
          </cell>
        </row>
        <row r="1506">
          <cell r="C1506">
            <v>1110121</v>
          </cell>
          <cell r="G1506">
            <v>10000000</v>
          </cell>
        </row>
        <row r="1507">
          <cell r="C1507">
            <v>1110121</v>
          </cell>
          <cell r="G1507">
            <v>10000000</v>
          </cell>
        </row>
        <row r="1508">
          <cell r="C1508">
            <v>1110121</v>
          </cell>
          <cell r="H1508">
            <v>15000000</v>
          </cell>
        </row>
        <row r="1509">
          <cell r="C1509">
            <v>1110121</v>
          </cell>
          <cell r="G1509">
            <v>18000000</v>
          </cell>
        </row>
        <row r="1510">
          <cell r="C1510">
            <v>1110121</v>
          </cell>
          <cell r="G1510">
            <v>18000000</v>
          </cell>
        </row>
        <row r="1511">
          <cell r="C1511">
            <v>1110121</v>
          </cell>
          <cell r="H1511">
            <v>10000000</v>
          </cell>
        </row>
        <row r="1512">
          <cell r="C1512">
            <v>1110121</v>
          </cell>
          <cell r="H1512">
            <v>5000000</v>
          </cell>
        </row>
        <row r="1513">
          <cell r="C1513">
            <v>1110121</v>
          </cell>
          <cell r="H1513">
            <v>10000000</v>
          </cell>
        </row>
        <row r="1514">
          <cell r="C1514">
            <v>1110121</v>
          </cell>
          <cell r="H1514">
            <v>8000000</v>
          </cell>
        </row>
        <row r="1515">
          <cell r="C1515">
            <v>1110121</v>
          </cell>
          <cell r="G1515">
            <v>10000000</v>
          </cell>
        </row>
        <row r="1516">
          <cell r="C1516">
            <v>1110121</v>
          </cell>
          <cell r="G1516">
            <v>10000000</v>
          </cell>
        </row>
        <row r="1517">
          <cell r="C1517">
            <v>1110121</v>
          </cell>
          <cell r="H1517">
            <v>7000000</v>
          </cell>
        </row>
        <row r="1518">
          <cell r="C1518">
            <v>1110121</v>
          </cell>
          <cell r="G1518">
            <v>15000000</v>
          </cell>
        </row>
        <row r="1519">
          <cell r="C1519">
            <v>1110121</v>
          </cell>
          <cell r="G1519">
            <v>5000000</v>
          </cell>
        </row>
        <row r="1520">
          <cell r="C1520">
            <v>1110121</v>
          </cell>
          <cell r="H1520">
            <v>15000000</v>
          </cell>
        </row>
        <row r="1521">
          <cell r="C1521">
            <v>1110121</v>
          </cell>
          <cell r="H1521">
            <v>5000000</v>
          </cell>
        </row>
        <row r="1522">
          <cell r="C1522">
            <v>1110121</v>
          </cell>
          <cell r="H1522">
            <v>15000000</v>
          </cell>
        </row>
        <row r="1523">
          <cell r="C1523">
            <v>1110121</v>
          </cell>
          <cell r="G1523">
            <v>7000000</v>
          </cell>
        </row>
        <row r="1524">
          <cell r="C1524">
            <v>1110121</v>
          </cell>
          <cell r="G1524">
            <v>8000000</v>
          </cell>
        </row>
        <row r="1525">
          <cell r="C1525">
            <v>1110121</v>
          </cell>
          <cell r="H1525">
            <v>10000000</v>
          </cell>
        </row>
        <row r="1526">
          <cell r="C1526">
            <v>1110121</v>
          </cell>
          <cell r="H1526">
            <v>5500000</v>
          </cell>
        </row>
        <row r="1527">
          <cell r="C1527">
            <v>1110121</v>
          </cell>
          <cell r="G1527">
            <v>15000000</v>
          </cell>
        </row>
        <row r="1528">
          <cell r="C1528">
            <v>1110121</v>
          </cell>
          <cell r="G1528">
            <v>15000000</v>
          </cell>
        </row>
        <row r="1529">
          <cell r="C1529">
            <v>1110121</v>
          </cell>
          <cell r="H1529">
            <v>5000000</v>
          </cell>
        </row>
        <row r="1530">
          <cell r="C1530">
            <v>1110121</v>
          </cell>
          <cell r="H1530">
            <v>5000000</v>
          </cell>
        </row>
        <row r="1531">
          <cell r="C1531">
            <v>1110121</v>
          </cell>
          <cell r="H1531">
            <v>16000000</v>
          </cell>
        </row>
        <row r="1532">
          <cell r="C1532">
            <v>1110121</v>
          </cell>
          <cell r="H1532">
            <v>15000000</v>
          </cell>
        </row>
        <row r="1533">
          <cell r="C1533">
            <v>1110121</v>
          </cell>
          <cell r="H1533">
            <v>5000000</v>
          </cell>
        </row>
        <row r="1534">
          <cell r="C1534">
            <v>1110121</v>
          </cell>
          <cell r="G1534">
            <v>10000000</v>
          </cell>
        </row>
        <row r="1535">
          <cell r="C1535">
            <v>1110121</v>
          </cell>
          <cell r="G1535">
            <v>16000000</v>
          </cell>
        </row>
        <row r="1536">
          <cell r="C1536">
            <v>1110121</v>
          </cell>
          <cell r="G1536">
            <v>5500000</v>
          </cell>
        </row>
        <row r="1537">
          <cell r="C1537">
            <v>1110121</v>
          </cell>
          <cell r="G1537">
            <v>5000000</v>
          </cell>
        </row>
        <row r="1538">
          <cell r="C1538">
            <v>1110121</v>
          </cell>
          <cell r="H1538">
            <v>5000000</v>
          </cell>
        </row>
        <row r="1539">
          <cell r="C1539">
            <v>1110121</v>
          </cell>
          <cell r="G1539">
            <v>5000000</v>
          </cell>
        </row>
        <row r="1540">
          <cell r="C1540">
            <v>1110121</v>
          </cell>
          <cell r="G1540">
            <v>5000000</v>
          </cell>
        </row>
        <row r="1541">
          <cell r="C1541">
            <v>1110121</v>
          </cell>
          <cell r="G1541">
            <v>15000000</v>
          </cell>
        </row>
        <row r="1542">
          <cell r="C1542">
            <v>1110121</v>
          </cell>
          <cell r="H1542">
            <v>15000000</v>
          </cell>
        </row>
        <row r="1543">
          <cell r="C1543">
            <v>1110121</v>
          </cell>
          <cell r="G1543">
            <v>5000000</v>
          </cell>
        </row>
        <row r="1544">
          <cell r="C1544">
            <v>1110121</v>
          </cell>
          <cell r="G1544">
            <v>5000000</v>
          </cell>
        </row>
        <row r="1545">
          <cell r="C1545">
            <v>1110121</v>
          </cell>
          <cell r="G1545">
            <v>15000000</v>
          </cell>
        </row>
        <row r="1546">
          <cell r="C1546">
            <v>1110121</v>
          </cell>
          <cell r="H1546">
            <v>1500000</v>
          </cell>
        </row>
        <row r="1547">
          <cell r="C1547">
            <v>1110121</v>
          </cell>
          <cell r="G1547">
            <v>1500000</v>
          </cell>
        </row>
        <row r="1548">
          <cell r="C1548">
            <v>1110121</v>
          </cell>
          <cell r="H1548">
            <v>3971400</v>
          </cell>
        </row>
        <row r="1549">
          <cell r="C1549">
            <v>1110121</v>
          </cell>
          <cell r="H1549">
            <v>44850000</v>
          </cell>
        </row>
        <row r="1550">
          <cell r="C1550">
            <v>1110121</v>
          </cell>
          <cell r="G1550">
            <v>44850000</v>
          </cell>
        </row>
        <row r="1551">
          <cell r="C1551">
            <v>1110121</v>
          </cell>
          <cell r="G1551">
            <v>3971400</v>
          </cell>
        </row>
        <row r="1552">
          <cell r="C1552">
            <v>1110121</v>
          </cell>
          <cell r="H1552">
            <v>150000</v>
          </cell>
        </row>
        <row r="1553">
          <cell r="C1553">
            <v>1110121</v>
          </cell>
          <cell r="G1553">
            <v>150000</v>
          </cell>
        </row>
        <row r="1554">
          <cell r="C1554">
            <v>1110121</v>
          </cell>
          <cell r="H1554">
            <v>20000000</v>
          </cell>
        </row>
        <row r="1555">
          <cell r="C1555">
            <v>1110121</v>
          </cell>
          <cell r="H1555">
            <v>20000000</v>
          </cell>
        </row>
        <row r="1556">
          <cell r="C1556">
            <v>1110121</v>
          </cell>
          <cell r="H1556">
            <v>20000000</v>
          </cell>
        </row>
        <row r="1557">
          <cell r="C1557">
            <v>1110121</v>
          </cell>
          <cell r="H1557">
            <v>20000000</v>
          </cell>
        </row>
        <row r="1558">
          <cell r="C1558">
            <v>1110121</v>
          </cell>
          <cell r="G1558">
            <v>20000000</v>
          </cell>
        </row>
        <row r="1559">
          <cell r="C1559">
            <v>1110121</v>
          </cell>
          <cell r="H1559">
            <v>37800000</v>
          </cell>
        </row>
        <row r="1560">
          <cell r="C1560">
            <v>1110121</v>
          </cell>
          <cell r="H1560">
            <v>1000000</v>
          </cell>
        </row>
        <row r="1561">
          <cell r="C1561">
            <v>1110121</v>
          </cell>
          <cell r="H1561">
            <v>24369000</v>
          </cell>
        </row>
        <row r="1562">
          <cell r="C1562">
            <v>1110121</v>
          </cell>
          <cell r="G1562">
            <v>1000000</v>
          </cell>
        </row>
        <row r="1563">
          <cell r="C1563">
            <v>1110121</v>
          </cell>
          <cell r="H1563">
            <v>1500000</v>
          </cell>
        </row>
        <row r="1564">
          <cell r="C1564">
            <v>1110121</v>
          </cell>
          <cell r="G1564">
            <v>1500000</v>
          </cell>
        </row>
        <row r="1565">
          <cell r="C1565">
            <v>1110121</v>
          </cell>
          <cell r="G1565">
            <v>24369000</v>
          </cell>
        </row>
        <row r="1566">
          <cell r="C1566">
            <v>1110121</v>
          </cell>
          <cell r="H1566">
            <v>1000000</v>
          </cell>
        </row>
        <row r="1567">
          <cell r="C1567">
            <v>1110121</v>
          </cell>
          <cell r="H1567">
            <v>1500000</v>
          </cell>
        </row>
        <row r="1568">
          <cell r="C1568">
            <v>1110121</v>
          </cell>
          <cell r="G1568">
            <v>1000000</v>
          </cell>
        </row>
        <row r="1569">
          <cell r="C1569">
            <v>1110121</v>
          </cell>
          <cell r="G1569">
            <v>1500000</v>
          </cell>
        </row>
        <row r="1570">
          <cell r="C1570">
            <v>1110121</v>
          </cell>
          <cell r="H1570">
            <v>1906000</v>
          </cell>
        </row>
        <row r="1571">
          <cell r="C1571">
            <v>1110121</v>
          </cell>
          <cell r="H1571">
            <v>1500000</v>
          </cell>
        </row>
        <row r="1572">
          <cell r="C1572">
            <v>1110121</v>
          </cell>
          <cell r="H1572">
            <v>220000000</v>
          </cell>
        </row>
        <row r="1573">
          <cell r="C1573">
            <v>1110121</v>
          </cell>
          <cell r="G1573">
            <v>1906000</v>
          </cell>
        </row>
        <row r="1574">
          <cell r="C1574">
            <v>1110121</v>
          </cell>
          <cell r="G1574">
            <v>220000000</v>
          </cell>
        </row>
        <row r="1575">
          <cell r="C1575">
            <v>1110121</v>
          </cell>
          <cell r="G1575">
            <v>1500000</v>
          </cell>
        </row>
        <row r="1576">
          <cell r="C1576">
            <v>1110121</v>
          </cell>
          <cell r="G1576">
            <v>37800000</v>
          </cell>
        </row>
        <row r="1577">
          <cell r="C1577">
            <v>1110121</v>
          </cell>
          <cell r="H1577">
            <v>2500000</v>
          </cell>
        </row>
        <row r="1578">
          <cell r="C1578">
            <v>1110121</v>
          </cell>
          <cell r="H1578">
            <v>2500000</v>
          </cell>
        </row>
        <row r="1579">
          <cell r="C1579">
            <v>1110121</v>
          </cell>
          <cell r="H1579">
            <v>3000000</v>
          </cell>
        </row>
        <row r="1580">
          <cell r="C1580">
            <v>1110121</v>
          </cell>
          <cell r="H1580">
            <v>4000000</v>
          </cell>
        </row>
        <row r="1581">
          <cell r="C1581">
            <v>1110121</v>
          </cell>
          <cell r="H1581">
            <v>7100000</v>
          </cell>
        </row>
        <row r="1582">
          <cell r="C1582">
            <v>1110121</v>
          </cell>
          <cell r="G1582">
            <v>3000000</v>
          </cell>
        </row>
        <row r="1583">
          <cell r="C1583">
            <v>1110121</v>
          </cell>
          <cell r="G1583">
            <v>4000000</v>
          </cell>
        </row>
        <row r="1584">
          <cell r="C1584">
            <v>1110121</v>
          </cell>
          <cell r="G1584">
            <v>7100000</v>
          </cell>
        </row>
        <row r="1585">
          <cell r="C1585">
            <v>1110121</v>
          </cell>
          <cell r="H1585">
            <v>1232000</v>
          </cell>
        </row>
        <row r="1586">
          <cell r="C1586">
            <v>1110121</v>
          </cell>
          <cell r="H1586">
            <v>407000</v>
          </cell>
        </row>
        <row r="1587">
          <cell r="C1587">
            <v>1110121</v>
          </cell>
          <cell r="H1587">
            <v>732000</v>
          </cell>
        </row>
        <row r="1588">
          <cell r="C1588">
            <v>1110121</v>
          </cell>
          <cell r="G1588">
            <v>407000</v>
          </cell>
        </row>
        <row r="1589">
          <cell r="C1589">
            <v>1110121</v>
          </cell>
          <cell r="G1589">
            <v>1232000</v>
          </cell>
        </row>
        <row r="1590">
          <cell r="C1590">
            <v>1110121</v>
          </cell>
          <cell r="G1590">
            <v>732000</v>
          </cell>
        </row>
        <row r="1591">
          <cell r="C1591">
            <v>1110121</v>
          </cell>
          <cell r="H1591">
            <v>750000</v>
          </cell>
        </row>
        <row r="1592">
          <cell r="C1592">
            <v>1110121</v>
          </cell>
          <cell r="G1592">
            <v>750000</v>
          </cell>
        </row>
        <row r="1593">
          <cell r="C1593">
            <v>1110121</v>
          </cell>
          <cell r="H1593">
            <v>2650000</v>
          </cell>
        </row>
        <row r="1594">
          <cell r="C1594">
            <v>1110121</v>
          </cell>
          <cell r="G1594">
            <v>2650000</v>
          </cell>
        </row>
        <row r="1595">
          <cell r="C1595">
            <v>1110121</v>
          </cell>
          <cell r="H1595">
            <v>1000000</v>
          </cell>
        </row>
        <row r="1596">
          <cell r="C1596">
            <v>1110121</v>
          </cell>
          <cell r="G1596">
            <v>1000000</v>
          </cell>
        </row>
        <row r="1597">
          <cell r="C1597">
            <v>1110121</v>
          </cell>
          <cell r="H1597">
            <v>700000</v>
          </cell>
        </row>
        <row r="1598">
          <cell r="C1598">
            <v>1110121</v>
          </cell>
          <cell r="G1598">
            <v>700000</v>
          </cell>
        </row>
        <row r="1599">
          <cell r="C1599">
            <v>1110121</v>
          </cell>
          <cell r="H1599">
            <v>2020000</v>
          </cell>
        </row>
        <row r="1600">
          <cell r="C1600">
            <v>1110121</v>
          </cell>
          <cell r="G1600">
            <v>2020000</v>
          </cell>
        </row>
        <row r="1601">
          <cell r="C1601">
            <v>1110121</v>
          </cell>
          <cell r="H1601">
            <v>1500000</v>
          </cell>
        </row>
        <row r="1602">
          <cell r="C1602">
            <v>1110121</v>
          </cell>
          <cell r="G1602">
            <v>1500000</v>
          </cell>
        </row>
        <row r="1603">
          <cell r="C1603">
            <v>1110121</v>
          </cell>
          <cell r="H1603">
            <v>1000000</v>
          </cell>
        </row>
        <row r="1604">
          <cell r="C1604">
            <v>1110121</v>
          </cell>
          <cell r="H1604">
            <v>10000000</v>
          </cell>
        </row>
        <row r="1605">
          <cell r="C1605">
            <v>1110121</v>
          </cell>
          <cell r="H1605">
            <v>1000000</v>
          </cell>
        </row>
        <row r="1606">
          <cell r="C1606">
            <v>1110121</v>
          </cell>
          <cell r="G1606">
            <v>1000000</v>
          </cell>
        </row>
        <row r="1607">
          <cell r="C1607">
            <v>1110121</v>
          </cell>
          <cell r="H1607">
            <v>10000000</v>
          </cell>
        </row>
        <row r="1608">
          <cell r="C1608">
            <v>1110121</v>
          </cell>
          <cell r="H1608">
            <v>500000</v>
          </cell>
        </row>
        <row r="1609">
          <cell r="C1609">
            <v>1110121</v>
          </cell>
          <cell r="H1609">
            <v>500000</v>
          </cell>
        </row>
        <row r="1610">
          <cell r="C1610">
            <v>1110121</v>
          </cell>
          <cell r="G1610">
            <v>1000000</v>
          </cell>
        </row>
        <row r="1611">
          <cell r="C1611">
            <v>1110121</v>
          </cell>
          <cell r="G1611">
            <v>10000000</v>
          </cell>
        </row>
        <row r="1612">
          <cell r="C1612">
            <v>1110121</v>
          </cell>
          <cell r="G1612">
            <v>1000000</v>
          </cell>
        </row>
        <row r="1613">
          <cell r="C1613">
            <v>1110121</v>
          </cell>
          <cell r="H1613">
            <v>500000</v>
          </cell>
        </row>
        <row r="1614">
          <cell r="C1614">
            <v>1110121</v>
          </cell>
          <cell r="H1614">
            <v>500000</v>
          </cell>
        </row>
        <row r="1615">
          <cell r="C1615">
            <v>1110121</v>
          </cell>
          <cell r="G1615">
            <v>500000</v>
          </cell>
        </row>
        <row r="1616">
          <cell r="C1616">
            <v>1110121</v>
          </cell>
          <cell r="H1616">
            <v>10000000</v>
          </cell>
        </row>
        <row r="1617">
          <cell r="C1617">
            <v>1110121</v>
          </cell>
          <cell r="H1617">
            <v>500000</v>
          </cell>
        </row>
        <row r="1618">
          <cell r="C1618">
            <v>1110121</v>
          </cell>
          <cell r="H1618">
            <v>750000</v>
          </cell>
        </row>
        <row r="1619">
          <cell r="C1619">
            <v>1110121</v>
          </cell>
          <cell r="H1619">
            <v>750000</v>
          </cell>
        </row>
        <row r="1620">
          <cell r="C1620">
            <v>1110121</v>
          </cell>
          <cell r="G1620">
            <v>500000</v>
          </cell>
        </row>
        <row r="1621">
          <cell r="C1621">
            <v>1110121</v>
          </cell>
          <cell r="G1621">
            <v>500000</v>
          </cell>
        </row>
        <row r="1622">
          <cell r="C1622">
            <v>1110121</v>
          </cell>
          <cell r="G1622">
            <v>500000</v>
          </cell>
        </row>
        <row r="1623">
          <cell r="C1623">
            <v>1110121</v>
          </cell>
          <cell r="G1623">
            <v>10000000</v>
          </cell>
        </row>
        <row r="1624">
          <cell r="C1624">
            <v>1110121</v>
          </cell>
          <cell r="H1624">
            <v>1500000</v>
          </cell>
        </row>
        <row r="1625">
          <cell r="C1625">
            <v>1110121</v>
          </cell>
          <cell r="G1625">
            <v>750000</v>
          </cell>
        </row>
        <row r="1626">
          <cell r="C1626">
            <v>1110121</v>
          </cell>
          <cell r="H1626">
            <v>7098000</v>
          </cell>
        </row>
        <row r="1627">
          <cell r="C1627">
            <v>1110121</v>
          </cell>
          <cell r="H1627">
            <v>1500000</v>
          </cell>
        </row>
        <row r="1628">
          <cell r="C1628">
            <v>1110121</v>
          </cell>
          <cell r="G1628">
            <v>1500000</v>
          </cell>
        </row>
        <row r="1629">
          <cell r="C1629">
            <v>1110121</v>
          </cell>
          <cell r="H1629">
            <v>100000000</v>
          </cell>
        </row>
        <row r="1630">
          <cell r="C1630">
            <v>1110121</v>
          </cell>
          <cell r="H1630">
            <v>10000000</v>
          </cell>
        </row>
        <row r="1631">
          <cell r="C1631">
            <v>1110121</v>
          </cell>
          <cell r="H1631">
            <v>500000</v>
          </cell>
        </row>
        <row r="1632">
          <cell r="C1632">
            <v>1110121</v>
          </cell>
          <cell r="H1632">
            <v>750000</v>
          </cell>
        </row>
        <row r="1633">
          <cell r="C1633">
            <v>1110121</v>
          </cell>
          <cell r="H1633">
            <v>1500000</v>
          </cell>
        </row>
        <row r="1634">
          <cell r="C1634">
            <v>1110121</v>
          </cell>
          <cell r="G1634">
            <v>1500000</v>
          </cell>
        </row>
        <row r="1635">
          <cell r="C1635">
            <v>1110121</v>
          </cell>
          <cell r="G1635">
            <v>750000</v>
          </cell>
        </row>
        <row r="1636">
          <cell r="C1636">
            <v>1110121</v>
          </cell>
          <cell r="G1636">
            <v>10000000</v>
          </cell>
        </row>
        <row r="1637">
          <cell r="C1637">
            <v>1110121</v>
          </cell>
          <cell r="H1637">
            <v>477000</v>
          </cell>
        </row>
        <row r="1638">
          <cell r="C1638">
            <v>1110121</v>
          </cell>
          <cell r="H1638">
            <v>6000000</v>
          </cell>
        </row>
        <row r="1639">
          <cell r="C1639">
            <v>1110121</v>
          </cell>
          <cell r="G1639">
            <v>477000</v>
          </cell>
        </row>
        <row r="1640">
          <cell r="C1640">
            <v>1110121</v>
          </cell>
          <cell r="G1640">
            <v>6000000</v>
          </cell>
        </row>
        <row r="1641">
          <cell r="C1641">
            <v>1110121</v>
          </cell>
          <cell r="G1641">
            <v>500000</v>
          </cell>
        </row>
        <row r="1642">
          <cell r="C1642">
            <v>1110121</v>
          </cell>
          <cell r="H1642">
            <v>10000000</v>
          </cell>
        </row>
        <row r="1643">
          <cell r="C1643">
            <v>1110121</v>
          </cell>
          <cell r="H1643">
            <v>500000</v>
          </cell>
        </row>
        <row r="1644">
          <cell r="C1644">
            <v>1110121</v>
          </cell>
          <cell r="H1644">
            <v>750000</v>
          </cell>
        </row>
        <row r="1645">
          <cell r="C1645">
            <v>1110121</v>
          </cell>
          <cell r="H1645">
            <v>2000000</v>
          </cell>
        </row>
        <row r="1646">
          <cell r="C1646">
            <v>1110121</v>
          </cell>
          <cell r="G1646">
            <v>1500000</v>
          </cell>
        </row>
        <row r="1647">
          <cell r="C1647">
            <v>1110121</v>
          </cell>
          <cell r="G1647">
            <v>750000</v>
          </cell>
        </row>
        <row r="1648">
          <cell r="C1648">
            <v>1110121</v>
          </cell>
          <cell r="G1648">
            <v>500000</v>
          </cell>
        </row>
        <row r="1649">
          <cell r="C1649">
            <v>1110121</v>
          </cell>
          <cell r="G1649">
            <v>10000000</v>
          </cell>
        </row>
        <row r="1650">
          <cell r="C1650">
            <v>1110121</v>
          </cell>
          <cell r="G1650">
            <v>100000000</v>
          </cell>
        </row>
        <row r="1651">
          <cell r="C1651">
            <v>1110121</v>
          </cell>
          <cell r="H1651">
            <v>10000000</v>
          </cell>
        </row>
        <row r="1652">
          <cell r="C1652">
            <v>1110121</v>
          </cell>
          <cell r="H1652">
            <v>500000</v>
          </cell>
        </row>
        <row r="1653">
          <cell r="C1653">
            <v>1110121</v>
          </cell>
          <cell r="H1653">
            <v>750000</v>
          </cell>
        </row>
        <row r="1654">
          <cell r="C1654">
            <v>1110121</v>
          </cell>
          <cell r="H1654">
            <v>2000000</v>
          </cell>
        </row>
        <row r="1655">
          <cell r="C1655">
            <v>1110121</v>
          </cell>
          <cell r="G1655">
            <v>2000000</v>
          </cell>
        </row>
        <row r="1656">
          <cell r="C1656">
            <v>1110121</v>
          </cell>
          <cell r="G1656">
            <v>750000</v>
          </cell>
        </row>
        <row r="1657">
          <cell r="C1657">
            <v>1110121</v>
          </cell>
          <cell r="G1657">
            <v>500000</v>
          </cell>
        </row>
        <row r="1658">
          <cell r="C1658">
            <v>1110121</v>
          </cell>
          <cell r="G1658">
            <v>10000000</v>
          </cell>
        </row>
        <row r="1659">
          <cell r="C1659">
            <v>1110121</v>
          </cell>
          <cell r="G1659">
            <v>7098000</v>
          </cell>
        </row>
        <row r="1660">
          <cell r="C1660">
            <v>1110121</v>
          </cell>
          <cell r="H1660">
            <v>10000000</v>
          </cell>
        </row>
        <row r="1661">
          <cell r="C1661">
            <v>1110121</v>
          </cell>
          <cell r="H1661">
            <v>500000</v>
          </cell>
        </row>
        <row r="1662">
          <cell r="C1662">
            <v>1110121</v>
          </cell>
          <cell r="H1662">
            <v>750000</v>
          </cell>
        </row>
        <row r="1663">
          <cell r="C1663">
            <v>1110121</v>
          </cell>
          <cell r="H1663">
            <v>2000000</v>
          </cell>
        </row>
        <row r="1664">
          <cell r="C1664">
            <v>1110121</v>
          </cell>
          <cell r="G1664">
            <v>500000</v>
          </cell>
        </row>
        <row r="1665">
          <cell r="C1665">
            <v>1110121</v>
          </cell>
          <cell r="G1665">
            <v>750000</v>
          </cell>
        </row>
        <row r="1666">
          <cell r="C1666">
            <v>1110121</v>
          </cell>
          <cell r="G1666">
            <v>10000000</v>
          </cell>
        </row>
        <row r="1667">
          <cell r="C1667">
            <v>1110121</v>
          </cell>
          <cell r="G1667">
            <v>2000000</v>
          </cell>
        </row>
        <row r="1668">
          <cell r="C1668">
            <v>1110121</v>
          </cell>
          <cell r="H1668">
            <v>20000000</v>
          </cell>
        </row>
        <row r="1669">
          <cell r="C1669">
            <v>1110121</v>
          </cell>
          <cell r="G1669">
            <v>500000</v>
          </cell>
        </row>
        <row r="1670">
          <cell r="C1670">
            <v>1110121</v>
          </cell>
          <cell r="G1670">
            <v>750000</v>
          </cell>
        </row>
        <row r="1671">
          <cell r="C1671">
            <v>1110121</v>
          </cell>
          <cell r="G1671">
            <v>2000000</v>
          </cell>
        </row>
        <row r="1672">
          <cell r="C1672">
            <v>1110121</v>
          </cell>
          <cell r="G1672">
            <v>10000000</v>
          </cell>
        </row>
        <row r="1673">
          <cell r="C1673">
            <v>1110121</v>
          </cell>
          <cell r="H1673">
            <v>20000000</v>
          </cell>
        </row>
        <row r="1674">
          <cell r="C1674">
            <v>1110121</v>
          </cell>
          <cell r="G1674">
            <v>20000000</v>
          </cell>
        </row>
        <row r="1675">
          <cell r="C1675">
            <v>1110121</v>
          </cell>
          <cell r="H1675">
            <v>20000000</v>
          </cell>
        </row>
        <row r="1676">
          <cell r="C1676">
            <v>1110121</v>
          </cell>
          <cell r="H1676">
            <v>235000000</v>
          </cell>
        </row>
        <row r="1677">
          <cell r="C1677">
            <v>1110121</v>
          </cell>
          <cell r="G1677">
            <v>235000000</v>
          </cell>
        </row>
        <row r="1678">
          <cell r="C1678">
            <v>1110121</v>
          </cell>
          <cell r="H1678">
            <v>20000000</v>
          </cell>
        </row>
        <row r="1679">
          <cell r="C1679">
            <v>1110121</v>
          </cell>
          <cell r="H1679">
            <v>300000</v>
          </cell>
        </row>
        <row r="1680">
          <cell r="C1680">
            <v>1110121</v>
          </cell>
          <cell r="H1680">
            <v>1130000</v>
          </cell>
        </row>
        <row r="1681">
          <cell r="C1681">
            <v>1110121</v>
          </cell>
          <cell r="G1681">
            <v>1130000</v>
          </cell>
        </row>
        <row r="1682">
          <cell r="C1682">
            <v>1110121</v>
          </cell>
          <cell r="G1682">
            <v>300000</v>
          </cell>
        </row>
        <row r="1683">
          <cell r="C1683">
            <v>1110121</v>
          </cell>
          <cell r="H1683">
            <v>710000</v>
          </cell>
        </row>
        <row r="1684">
          <cell r="C1684">
            <v>1110121</v>
          </cell>
          <cell r="G1684">
            <v>1000000</v>
          </cell>
        </row>
        <row r="1685">
          <cell r="C1685">
            <v>1110121</v>
          </cell>
          <cell r="G1685">
            <v>1125000</v>
          </cell>
        </row>
        <row r="1686">
          <cell r="C1686">
            <v>1110121</v>
          </cell>
          <cell r="G1686">
            <v>2100000</v>
          </cell>
        </row>
        <row r="1687">
          <cell r="C1687">
            <v>1110121</v>
          </cell>
          <cell r="G1687">
            <v>14948000</v>
          </cell>
        </row>
        <row r="1688">
          <cell r="C1688">
            <v>1110121</v>
          </cell>
          <cell r="H1688">
            <v>4200000</v>
          </cell>
        </row>
        <row r="1689">
          <cell r="C1689">
            <v>1110121</v>
          </cell>
          <cell r="G1689">
            <v>710000</v>
          </cell>
        </row>
        <row r="1690">
          <cell r="C1690">
            <v>1110121</v>
          </cell>
          <cell r="H1690">
            <v>16000000</v>
          </cell>
        </row>
        <row r="1691">
          <cell r="C1691">
            <v>1110121</v>
          </cell>
          <cell r="H1691">
            <v>2000000</v>
          </cell>
        </row>
        <row r="1692">
          <cell r="C1692">
            <v>1110121</v>
          </cell>
          <cell r="H1692">
            <v>2267100</v>
          </cell>
        </row>
        <row r="1693">
          <cell r="C1693">
            <v>1110121</v>
          </cell>
          <cell r="H1693">
            <v>15052500</v>
          </cell>
        </row>
        <row r="1694">
          <cell r="C1694">
            <v>1110121</v>
          </cell>
          <cell r="H1694">
            <v>1200000</v>
          </cell>
        </row>
        <row r="1695">
          <cell r="C1695">
            <v>1110121</v>
          </cell>
          <cell r="G1695">
            <v>4200000</v>
          </cell>
        </row>
        <row r="1696">
          <cell r="C1696">
            <v>1110121</v>
          </cell>
          <cell r="G1696">
            <v>1875000</v>
          </cell>
        </row>
        <row r="1697">
          <cell r="C1697">
            <v>1110121</v>
          </cell>
          <cell r="H1697">
            <v>4770000</v>
          </cell>
        </row>
        <row r="1698">
          <cell r="C1698">
            <v>1110121</v>
          </cell>
          <cell r="H1698">
            <v>5500000</v>
          </cell>
        </row>
        <row r="1699">
          <cell r="C1699">
            <v>1110121</v>
          </cell>
          <cell r="G1699">
            <v>2000000</v>
          </cell>
        </row>
        <row r="1700">
          <cell r="C1700">
            <v>1110121</v>
          </cell>
          <cell r="H1700">
            <v>500000</v>
          </cell>
        </row>
        <row r="1701">
          <cell r="C1701">
            <v>1110121</v>
          </cell>
          <cell r="H1701">
            <v>21950000</v>
          </cell>
        </row>
        <row r="1702">
          <cell r="C1702">
            <v>1110121</v>
          </cell>
          <cell r="H1702">
            <v>8200000</v>
          </cell>
        </row>
        <row r="1703">
          <cell r="C1703">
            <v>1110121</v>
          </cell>
          <cell r="G1703">
            <v>21950000</v>
          </cell>
        </row>
        <row r="1704">
          <cell r="C1704">
            <v>1110121</v>
          </cell>
          <cell r="H1704">
            <v>2800000</v>
          </cell>
        </row>
        <row r="1705">
          <cell r="C1705">
            <v>1110121</v>
          </cell>
          <cell r="G1705">
            <v>5500000</v>
          </cell>
        </row>
        <row r="1706">
          <cell r="C1706">
            <v>1110121</v>
          </cell>
          <cell r="G1706">
            <v>4770000</v>
          </cell>
        </row>
        <row r="1707">
          <cell r="C1707">
            <v>1110121</v>
          </cell>
          <cell r="G1707">
            <v>1200000</v>
          </cell>
        </row>
        <row r="1708">
          <cell r="C1708">
            <v>1110121</v>
          </cell>
          <cell r="G1708">
            <v>500000</v>
          </cell>
        </row>
        <row r="1709">
          <cell r="C1709">
            <v>1110121</v>
          </cell>
          <cell r="G1709">
            <v>2267100</v>
          </cell>
        </row>
        <row r="1710">
          <cell r="C1710">
            <v>1110121</v>
          </cell>
          <cell r="H1710">
            <v>550000</v>
          </cell>
        </row>
        <row r="1711">
          <cell r="C1711">
            <v>1110121</v>
          </cell>
          <cell r="H1711">
            <v>210000</v>
          </cell>
        </row>
        <row r="1712">
          <cell r="C1712">
            <v>1110121</v>
          </cell>
          <cell r="H1712">
            <v>600000</v>
          </cell>
        </row>
        <row r="1713">
          <cell r="C1713">
            <v>1110121</v>
          </cell>
          <cell r="H1713">
            <v>200000</v>
          </cell>
        </row>
        <row r="1714">
          <cell r="C1714">
            <v>1110121</v>
          </cell>
          <cell r="H1714">
            <v>2550000</v>
          </cell>
        </row>
        <row r="1715">
          <cell r="C1715">
            <v>1110121</v>
          </cell>
          <cell r="H1715">
            <v>12855000</v>
          </cell>
        </row>
        <row r="1716">
          <cell r="C1716">
            <v>1110121</v>
          </cell>
          <cell r="H1716">
            <v>2900000</v>
          </cell>
        </row>
        <row r="1717">
          <cell r="C1717">
            <v>1110121</v>
          </cell>
          <cell r="H1717">
            <v>5875000</v>
          </cell>
        </row>
        <row r="1718">
          <cell r="C1718">
            <v>1110121</v>
          </cell>
          <cell r="H1718">
            <v>5000000</v>
          </cell>
        </row>
        <row r="1719">
          <cell r="C1719">
            <v>1110121</v>
          </cell>
          <cell r="H1719">
            <v>1500000</v>
          </cell>
        </row>
        <row r="1720">
          <cell r="C1720">
            <v>1110121</v>
          </cell>
          <cell r="H1720">
            <v>1300000</v>
          </cell>
        </row>
        <row r="1721">
          <cell r="C1721">
            <v>1110121</v>
          </cell>
          <cell r="H1721">
            <v>550000</v>
          </cell>
        </row>
        <row r="1722">
          <cell r="C1722">
            <v>1110121</v>
          </cell>
          <cell r="H1722">
            <v>1040000</v>
          </cell>
        </row>
        <row r="1723">
          <cell r="C1723">
            <v>1110121</v>
          </cell>
          <cell r="H1723">
            <v>1755000</v>
          </cell>
        </row>
        <row r="1724">
          <cell r="C1724">
            <v>1110121</v>
          </cell>
          <cell r="G1724">
            <v>16000000</v>
          </cell>
        </row>
        <row r="1725">
          <cell r="C1725">
            <v>1110121</v>
          </cell>
          <cell r="H1725">
            <v>680000</v>
          </cell>
        </row>
        <row r="1726">
          <cell r="C1726">
            <v>1110121</v>
          </cell>
          <cell r="H1726">
            <v>492000</v>
          </cell>
        </row>
        <row r="1727">
          <cell r="C1727">
            <v>1110121</v>
          </cell>
          <cell r="H1727">
            <v>860000</v>
          </cell>
        </row>
        <row r="1728">
          <cell r="C1728">
            <v>1110121</v>
          </cell>
          <cell r="H1728">
            <v>472000</v>
          </cell>
        </row>
        <row r="1729">
          <cell r="C1729">
            <v>1110121</v>
          </cell>
          <cell r="H1729">
            <v>800000</v>
          </cell>
        </row>
        <row r="1730">
          <cell r="C1730">
            <v>1110121</v>
          </cell>
          <cell r="H1730">
            <v>3600000</v>
          </cell>
        </row>
        <row r="1731">
          <cell r="C1731">
            <v>1110121</v>
          </cell>
          <cell r="G1731">
            <v>600000</v>
          </cell>
        </row>
        <row r="1732">
          <cell r="C1732">
            <v>1110121</v>
          </cell>
          <cell r="G1732">
            <v>8200000</v>
          </cell>
        </row>
        <row r="1733">
          <cell r="C1733">
            <v>1110121</v>
          </cell>
          <cell r="G1733">
            <v>2800000</v>
          </cell>
        </row>
        <row r="1734">
          <cell r="C1734">
            <v>1110121</v>
          </cell>
          <cell r="H1734">
            <v>735000</v>
          </cell>
        </row>
        <row r="1735">
          <cell r="C1735">
            <v>1110121</v>
          </cell>
          <cell r="G1735">
            <v>5875000</v>
          </cell>
        </row>
        <row r="1736">
          <cell r="C1736">
            <v>1110121</v>
          </cell>
          <cell r="G1736">
            <v>2900000</v>
          </cell>
        </row>
        <row r="1737">
          <cell r="C1737">
            <v>1110121</v>
          </cell>
          <cell r="G1737">
            <v>5000000</v>
          </cell>
        </row>
        <row r="1738">
          <cell r="C1738">
            <v>1110121</v>
          </cell>
          <cell r="H1738">
            <v>1935000</v>
          </cell>
        </row>
        <row r="1739">
          <cell r="C1739">
            <v>1110121</v>
          </cell>
          <cell r="H1739">
            <v>4150000</v>
          </cell>
        </row>
        <row r="1740">
          <cell r="C1740">
            <v>1110121</v>
          </cell>
          <cell r="H1740">
            <v>800000</v>
          </cell>
        </row>
        <row r="1741">
          <cell r="C1741">
            <v>1110121</v>
          </cell>
          <cell r="H1741">
            <v>840000</v>
          </cell>
        </row>
        <row r="1742">
          <cell r="C1742">
            <v>1110121</v>
          </cell>
          <cell r="H1742">
            <v>1550000</v>
          </cell>
        </row>
        <row r="1743">
          <cell r="C1743">
            <v>1110121</v>
          </cell>
          <cell r="H1743">
            <v>1750000</v>
          </cell>
        </row>
        <row r="1744">
          <cell r="C1744">
            <v>1110121</v>
          </cell>
          <cell r="H1744">
            <v>1030000</v>
          </cell>
        </row>
        <row r="1745">
          <cell r="C1745">
            <v>1110121</v>
          </cell>
          <cell r="H1745">
            <v>1405000</v>
          </cell>
        </row>
        <row r="1746">
          <cell r="C1746">
            <v>1110121</v>
          </cell>
          <cell r="G1746">
            <v>1935000</v>
          </cell>
        </row>
        <row r="1747">
          <cell r="C1747">
            <v>1110121</v>
          </cell>
          <cell r="H1747">
            <v>300000</v>
          </cell>
        </row>
        <row r="1748">
          <cell r="C1748">
            <v>1110121</v>
          </cell>
          <cell r="H1748">
            <v>2200000</v>
          </cell>
        </row>
        <row r="1749">
          <cell r="C1749">
            <v>1110121</v>
          </cell>
          <cell r="H1749">
            <v>650000</v>
          </cell>
        </row>
        <row r="1750">
          <cell r="C1750">
            <v>1110121</v>
          </cell>
          <cell r="H1750">
            <v>1145000</v>
          </cell>
        </row>
        <row r="1751">
          <cell r="C1751">
            <v>1110121</v>
          </cell>
          <cell r="G1751">
            <v>800000</v>
          </cell>
        </row>
        <row r="1752">
          <cell r="C1752">
            <v>1110121</v>
          </cell>
          <cell r="G1752">
            <v>800000</v>
          </cell>
        </row>
        <row r="1753">
          <cell r="C1753">
            <v>1110121</v>
          </cell>
          <cell r="G1753">
            <v>472000</v>
          </cell>
        </row>
        <row r="1754">
          <cell r="C1754">
            <v>1110121</v>
          </cell>
          <cell r="H1754">
            <v>2349650</v>
          </cell>
        </row>
        <row r="1755">
          <cell r="C1755">
            <v>1110121</v>
          </cell>
          <cell r="H1755">
            <v>850000</v>
          </cell>
        </row>
        <row r="1756">
          <cell r="C1756">
            <v>1110121</v>
          </cell>
          <cell r="H1756">
            <v>112500</v>
          </cell>
        </row>
        <row r="1757">
          <cell r="C1757">
            <v>1110121</v>
          </cell>
          <cell r="H1757">
            <v>662000</v>
          </cell>
        </row>
        <row r="1758">
          <cell r="C1758">
            <v>1110121</v>
          </cell>
          <cell r="H1758">
            <v>300000</v>
          </cell>
        </row>
        <row r="1759">
          <cell r="C1759">
            <v>1110121</v>
          </cell>
          <cell r="H1759">
            <v>156000</v>
          </cell>
        </row>
        <row r="1760">
          <cell r="C1760">
            <v>1110121</v>
          </cell>
          <cell r="H1760">
            <v>1490000</v>
          </cell>
        </row>
        <row r="1761">
          <cell r="C1761">
            <v>1110121</v>
          </cell>
          <cell r="G1761">
            <v>3600000</v>
          </cell>
        </row>
        <row r="1762">
          <cell r="C1762">
            <v>1110121</v>
          </cell>
          <cell r="G1762">
            <v>210000</v>
          </cell>
        </row>
        <row r="1763">
          <cell r="C1763">
            <v>1110121</v>
          </cell>
          <cell r="G1763">
            <v>2550000</v>
          </cell>
        </row>
        <row r="1764">
          <cell r="C1764">
            <v>1110121</v>
          </cell>
          <cell r="H1764">
            <v>25000000</v>
          </cell>
        </row>
        <row r="1765">
          <cell r="C1765">
            <v>1110121</v>
          </cell>
          <cell r="G1765">
            <v>1145000</v>
          </cell>
        </row>
        <row r="1766">
          <cell r="C1766">
            <v>1110121</v>
          </cell>
          <cell r="G1766">
            <v>12855000</v>
          </cell>
        </row>
        <row r="1767">
          <cell r="C1767">
            <v>1110121</v>
          </cell>
          <cell r="G1767">
            <v>1750000</v>
          </cell>
        </row>
        <row r="1768">
          <cell r="C1768">
            <v>1110121</v>
          </cell>
          <cell r="G1768">
            <v>4150000</v>
          </cell>
        </row>
        <row r="1769">
          <cell r="C1769">
            <v>1110121</v>
          </cell>
          <cell r="G1769">
            <v>550000</v>
          </cell>
        </row>
        <row r="1770">
          <cell r="C1770">
            <v>1110121</v>
          </cell>
          <cell r="G1770">
            <v>1500000</v>
          </cell>
        </row>
        <row r="1771">
          <cell r="C1771">
            <v>1110121</v>
          </cell>
          <cell r="G1771">
            <v>650000</v>
          </cell>
        </row>
        <row r="1772">
          <cell r="C1772">
            <v>1110121</v>
          </cell>
          <cell r="G1772">
            <v>735000</v>
          </cell>
        </row>
        <row r="1773">
          <cell r="C1773">
            <v>1110121</v>
          </cell>
          <cell r="G1773">
            <v>1405000</v>
          </cell>
        </row>
        <row r="1774">
          <cell r="C1774">
            <v>1110121</v>
          </cell>
          <cell r="G1774">
            <v>1755000</v>
          </cell>
        </row>
        <row r="1775">
          <cell r="C1775">
            <v>1110121</v>
          </cell>
          <cell r="G1775">
            <v>200000</v>
          </cell>
        </row>
        <row r="1776">
          <cell r="C1776">
            <v>1110121</v>
          </cell>
          <cell r="G1776">
            <v>1040000</v>
          </cell>
        </row>
        <row r="1777">
          <cell r="C1777">
            <v>1110121</v>
          </cell>
          <cell r="G1777">
            <v>1300000</v>
          </cell>
        </row>
        <row r="1778">
          <cell r="C1778">
            <v>1110121</v>
          </cell>
          <cell r="G1778">
            <v>15052500</v>
          </cell>
        </row>
        <row r="1779">
          <cell r="C1779">
            <v>1110121</v>
          </cell>
          <cell r="G1779">
            <v>156000</v>
          </cell>
        </row>
        <row r="1780">
          <cell r="C1780">
            <v>1110121</v>
          </cell>
          <cell r="G1780">
            <v>2349650</v>
          </cell>
        </row>
        <row r="1781">
          <cell r="C1781">
            <v>1110121</v>
          </cell>
          <cell r="G1781">
            <v>860000</v>
          </cell>
        </row>
        <row r="1782">
          <cell r="C1782">
            <v>1110121</v>
          </cell>
          <cell r="H1782">
            <v>6010000</v>
          </cell>
        </row>
        <row r="1783">
          <cell r="C1783">
            <v>1110121</v>
          </cell>
          <cell r="H1783">
            <v>2368000</v>
          </cell>
        </row>
        <row r="1784">
          <cell r="C1784">
            <v>1110121</v>
          </cell>
          <cell r="H1784">
            <v>400000</v>
          </cell>
        </row>
        <row r="1785">
          <cell r="C1785">
            <v>1110121</v>
          </cell>
          <cell r="H1785">
            <v>300000</v>
          </cell>
        </row>
        <row r="1786">
          <cell r="C1786">
            <v>1110121</v>
          </cell>
          <cell r="H1786">
            <v>165000</v>
          </cell>
        </row>
        <row r="1787">
          <cell r="C1787">
            <v>1110121</v>
          </cell>
          <cell r="H1787">
            <v>1140000</v>
          </cell>
        </row>
        <row r="1788">
          <cell r="C1788">
            <v>1110121</v>
          </cell>
          <cell r="H1788">
            <v>320000</v>
          </cell>
        </row>
        <row r="1789">
          <cell r="C1789">
            <v>1110121</v>
          </cell>
          <cell r="H1789">
            <v>1400000</v>
          </cell>
        </row>
        <row r="1790">
          <cell r="C1790">
            <v>1110121</v>
          </cell>
          <cell r="H1790">
            <v>1205000</v>
          </cell>
        </row>
        <row r="1791">
          <cell r="C1791">
            <v>1110121</v>
          </cell>
          <cell r="G1791">
            <v>662000</v>
          </cell>
        </row>
        <row r="1792">
          <cell r="C1792">
            <v>1110121</v>
          </cell>
          <cell r="H1792">
            <v>1575000</v>
          </cell>
        </row>
        <row r="1793">
          <cell r="C1793">
            <v>1110121</v>
          </cell>
          <cell r="G1793">
            <v>1490000</v>
          </cell>
        </row>
        <row r="1794">
          <cell r="C1794">
            <v>1110121</v>
          </cell>
          <cell r="G1794">
            <v>850000</v>
          </cell>
        </row>
        <row r="1795">
          <cell r="C1795">
            <v>1110121</v>
          </cell>
          <cell r="H1795">
            <v>30032000</v>
          </cell>
        </row>
        <row r="1796">
          <cell r="C1796">
            <v>1110121</v>
          </cell>
          <cell r="G1796">
            <v>1030000</v>
          </cell>
        </row>
        <row r="1797">
          <cell r="C1797">
            <v>1110121</v>
          </cell>
          <cell r="H1797">
            <v>524000</v>
          </cell>
        </row>
        <row r="1798">
          <cell r="C1798">
            <v>1110121</v>
          </cell>
          <cell r="G1798">
            <v>1550000</v>
          </cell>
        </row>
        <row r="1799">
          <cell r="C1799">
            <v>1110121</v>
          </cell>
          <cell r="G1799">
            <v>840000</v>
          </cell>
        </row>
        <row r="1800">
          <cell r="C1800">
            <v>1110121</v>
          </cell>
          <cell r="H1800">
            <v>2190000</v>
          </cell>
        </row>
        <row r="1801">
          <cell r="C1801">
            <v>1110121</v>
          </cell>
          <cell r="G1801">
            <v>2200000</v>
          </cell>
        </row>
        <row r="1802">
          <cell r="C1802">
            <v>1110121</v>
          </cell>
          <cell r="H1802">
            <v>3000000</v>
          </cell>
        </row>
        <row r="1803">
          <cell r="C1803">
            <v>1110121</v>
          </cell>
          <cell r="H1803">
            <v>900000</v>
          </cell>
        </row>
        <row r="1804">
          <cell r="C1804">
            <v>1110121</v>
          </cell>
          <cell r="H1804">
            <v>790000</v>
          </cell>
        </row>
        <row r="1805">
          <cell r="C1805">
            <v>1110121</v>
          </cell>
          <cell r="H1805">
            <v>238000</v>
          </cell>
        </row>
        <row r="1806">
          <cell r="C1806">
            <v>1110121</v>
          </cell>
          <cell r="H1806">
            <v>1038000</v>
          </cell>
        </row>
        <row r="1807">
          <cell r="C1807">
            <v>1110121</v>
          </cell>
          <cell r="H1807">
            <v>1000000</v>
          </cell>
        </row>
        <row r="1808">
          <cell r="C1808">
            <v>1110121</v>
          </cell>
          <cell r="G1808">
            <v>300000</v>
          </cell>
        </row>
        <row r="1809">
          <cell r="C1809">
            <v>1110121</v>
          </cell>
          <cell r="G1809">
            <v>550000</v>
          </cell>
        </row>
        <row r="1810">
          <cell r="C1810">
            <v>1110121</v>
          </cell>
          <cell r="H1810">
            <v>675000</v>
          </cell>
        </row>
        <row r="1811">
          <cell r="C1811">
            <v>1110121</v>
          </cell>
          <cell r="H1811">
            <v>1100000</v>
          </cell>
        </row>
        <row r="1812">
          <cell r="C1812">
            <v>1110121</v>
          </cell>
          <cell r="H1812">
            <v>1550000</v>
          </cell>
        </row>
        <row r="1813">
          <cell r="C1813">
            <v>1110121</v>
          </cell>
          <cell r="H1813">
            <v>2110000</v>
          </cell>
        </row>
        <row r="1814">
          <cell r="C1814">
            <v>1110121</v>
          </cell>
          <cell r="G1814">
            <v>1400000</v>
          </cell>
        </row>
        <row r="1815">
          <cell r="C1815">
            <v>1110121</v>
          </cell>
          <cell r="H1815">
            <v>950000</v>
          </cell>
        </row>
        <row r="1816">
          <cell r="C1816">
            <v>1110121</v>
          </cell>
          <cell r="H1816">
            <v>110000</v>
          </cell>
        </row>
        <row r="1817">
          <cell r="C1817">
            <v>1110121</v>
          </cell>
          <cell r="H1817">
            <v>580000</v>
          </cell>
        </row>
        <row r="1818">
          <cell r="C1818">
            <v>1110121</v>
          </cell>
          <cell r="H1818">
            <v>620000</v>
          </cell>
        </row>
        <row r="1819">
          <cell r="C1819">
            <v>1110121</v>
          </cell>
          <cell r="G1819">
            <v>112500</v>
          </cell>
        </row>
        <row r="1820">
          <cell r="C1820">
            <v>1110121</v>
          </cell>
          <cell r="G1820">
            <v>238000</v>
          </cell>
        </row>
        <row r="1821">
          <cell r="C1821">
            <v>1110121</v>
          </cell>
          <cell r="G1821">
            <v>1038000</v>
          </cell>
        </row>
        <row r="1822">
          <cell r="C1822">
            <v>1110121</v>
          </cell>
          <cell r="G1822">
            <v>1000000</v>
          </cell>
        </row>
        <row r="1823">
          <cell r="C1823">
            <v>1110121</v>
          </cell>
          <cell r="G1823">
            <v>524000</v>
          </cell>
        </row>
        <row r="1824">
          <cell r="C1824">
            <v>1110121</v>
          </cell>
          <cell r="G1824">
            <v>165000</v>
          </cell>
        </row>
        <row r="1825">
          <cell r="C1825">
            <v>1110121</v>
          </cell>
          <cell r="G1825">
            <v>400000</v>
          </cell>
        </row>
        <row r="1826">
          <cell r="C1826">
            <v>1110121</v>
          </cell>
          <cell r="G1826">
            <v>25000000</v>
          </cell>
        </row>
        <row r="1827">
          <cell r="C1827">
            <v>1110121</v>
          </cell>
          <cell r="G1827">
            <v>300000</v>
          </cell>
        </row>
        <row r="1828">
          <cell r="C1828">
            <v>1110121</v>
          </cell>
          <cell r="G1828">
            <v>300000</v>
          </cell>
        </row>
        <row r="1829">
          <cell r="C1829">
            <v>1110121</v>
          </cell>
          <cell r="G1829">
            <v>320000</v>
          </cell>
        </row>
        <row r="1830">
          <cell r="C1830">
            <v>1110121</v>
          </cell>
          <cell r="G1830">
            <v>900000</v>
          </cell>
        </row>
        <row r="1831">
          <cell r="C1831">
            <v>1110121</v>
          </cell>
          <cell r="G1831">
            <v>680000</v>
          </cell>
        </row>
        <row r="1832">
          <cell r="C1832">
            <v>1110121</v>
          </cell>
          <cell r="G1832">
            <v>492000</v>
          </cell>
        </row>
        <row r="1833">
          <cell r="C1833">
            <v>1110121</v>
          </cell>
          <cell r="G1833">
            <v>790000</v>
          </cell>
        </row>
        <row r="1834">
          <cell r="C1834">
            <v>1110121</v>
          </cell>
          <cell r="G1834">
            <v>1575000</v>
          </cell>
        </row>
        <row r="1835">
          <cell r="C1835">
            <v>1110121</v>
          </cell>
          <cell r="H1835">
            <v>5864000</v>
          </cell>
        </row>
        <row r="1836">
          <cell r="C1836">
            <v>1110121</v>
          </cell>
          <cell r="H1836">
            <v>130000</v>
          </cell>
        </row>
        <row r="1837">
          <cell r="C1837">
            <v>1110121</v>
          </cell>
          <cell r="G1837">
            <v>675000</v>
          </cell>
        </row>
        <row r="1838">
          <cell r="C1838">
            <v>1110121</v>
          </cell>
          <cell r="G1838">
            <v>1100000</v>
          </cell>
        </row>
        <row r="1839">
          <cell r="C1839">
            <v>1110121</v>
          </cell>
          <cell r="G1839">
            <v>110000</v>
          </cell>
        </row>
        <row r="1840">
          <cell r="C1840">
            <v>1110121</v>
          </cell>
          <cell r="G1840">
            <v>2110000</v>
          </cell>
        </row>
        <row r="1841">
          <cell r="C1841">
            <v>1110121</v>
          </cell>
          <cell r="G1841">
            <v>1550000</v>
          </cell>
        </row>
        <row r="1842">
          <cell r="C1842">
            <v>1110121</v>
          </cell>
          <cell r="H1842">
            <v>10150000</v>
          </cell>
        </row>
        <row r="1843">
          <cell r="C1843">
            <v>1110121</v>
          </cell>
          <cell r="H1843">
            <v>920000</v>
          </cell>
        </row>
        <row r="1844">
          <cell r="C1844">
            <v>1110121</v>
          </cell>
          <cell r="G1844">
            <v>950000</v>
          </cell>
        </row>
        <row r="1845">
          <cell r="C1845">
            <v>1110121</v>
          </cell>
          <cell r="G1845">
            <v>2190000</v>
          </cell>
        </row>
        <row r="1846">
          <cell r="C1846">
            <v>1110121</v>
          </cell>
          <cell r="H1846">
            <v>5105000</v>
          </cell>
        </row>
        <row r="1847">
          <cell r="C1847">
            <v>1110121</v>
          </cell>
          <cell r="G1847">
            <v>30032000</v>
          </cell>
        </row>
        <row r="1848">
          <cell r="C1848">
            <v>1110121</v>
          </cell>
          <cell r="H1848">
            <v>280000</v>
          </cell>
        </row>
        <row r="1849">
          <cell r="C1849">
            <v>1110121</v>
          </cell>
          <cell r="H1849">
            <v>801000</v>
          </cell>
        </row>
        <row r="1850">
          <cell r="C1850">
            <v>1110121</v>
          </cell>
          <cell r="H1850">
            <v>2750000</v>
          </cell>
        </row>
        <row r="1851">
          <cell r="C1851">
            <v>1110121</v>
          </cell>
          <cell r="H1851">
            <v>250000</v>
          </cell>
        </row>
        <row r="1852">
          <cell r="C1852">
            <v>1110121</v>
          </cell>
          <cell r="G1852">
            <v>3000000</v>
          </cell>
        </row>
        <row r="1853">
          <cell r="C1853">
            <v>1110121</v>
          </cell>
          <cell r="G1853">
            <v>920000</v>
          </cell>
        </row>
        <row r="1854">
          <cell r="C1854">
            <v>1110121</v>
          </cell>
          <cell r="G1854">
            <v>2368000</v>
          </cell>
        </row>
        <row r="1855">
          <cell r="C1855">
            <v>1110121</v>
          </cell>
          <cell r="H1855">
            <v>1000000</v>
          </cell>
        </row>
        <row r="1856">
          <cell r="C1856">
            <v>1110121</v>
          </cell>
          <cell r="H1856">
            <v>1200000</v>
          </cell>
        </row>
        <row r="1857">
          <cell r="C1857">
            <v>1110121</v>
          </cell>
          <cell r="H1857">
            <v>1200000</v>
          </cell>
        </row>
        <row r="1858">
          <cell r="C1858">
            <v>1110121</v>
          </cell>
          <cell r="H1858">
            <v>805000</v>
          </cell>
        </row>
        <row r="1859">
          <cell r="C1859">
            <v>1110121</v>
          </cell>
          <cell r="G1859">
            <v>1140000</v>
          </cell>
        </row>
        <row r="1860">
          <cell r="C1860">
            <v>1110121</v>
          </cell>
          <cell r="G1860">
            <v>10150000</v>
          </cell>
        </row>
        <row r="1861">
          <cell r="C1861">
            <v>1110121</v>
          </cell>
          <cell r="H1861">
            <v>1303000</v>
          </cell>
        </row>
        <row r="1862">
          <cell r="C1862">
            <v>1110121</v>
          </cell>
          <cell r="H1862">
            <v>7286000</v>
          </cell>
        </row>
        <row r="1863">
          <cell r="C1863">
            <v>1110121</v>
          </cell>
          <cell r="H1863">
            <v>975000</v>
          </cell>
        </row>
        <row r="1864">
          <cell r="C1864">
            <v>1110121</v>
          </cell>
          <cell r="H1864">
            <v>16075000</v>
          </cell>
        </row>
        <row r="1865">
          <cell r="C1865">
            <v>1110121</v>
          </cell>
          <cell r="H1865">
            <v>5875000</v>
          </cell>
        </row>
        <row r="1866">
          <cell r="C1866">
            <v>1110121</v>
          </cell>
          <cell r="G1866">
            <v>1205000</v>
          </cell>
        </row>
        <row r="1867">
          <cell r="C1867">
            <v>1110121</v>
          </cell>
          <cell r="H1867">
            <v>8500000</v>
          </cell>
        </row>
        <row r="1868">
          <cell r="C1868">
            <v>1110121</v>
          </cell>
          <cell r="G1868">
            <v>580000</v>
          </cell>
        </row>
        <row r="1869">
          <cell r="C1869">
            <v>1110121</v>
          </cell>
          <cell r="G1869">
            <v>620000</v>
          </cell>
        </row>
        <row r="1870">
          <cell r="C1870">
            <v>1110121</v>
          </cell>
          <cell r="H1870">
            <v>600000</v>
          </cell>
        </row>
        <row r="1871">
          <cell r="C1871">
            <v>1110121</v>
          </cell>
          <cell r="H1871">
            <v>2000000</v>
          </cell>
        </row>
        <row r="1872">
          <cell r="C1872">
            <v>1110121</v>
          </cell>
          <cell r="G1872">
            <v>5864000</v>
          </cell>
        </row>
        <row r="1873">
          <cell r="C1873">
            <v>1110121</v>
          </cell>
          <cell r="H1873">
            <v>210000</v>
          </cell>
        </row>
        <row r="1874">
          <cell r="C1874">
            <v>1110121</v>
          </cell>
          <cell r="H1874">
            <v>905000</v>
          </cell>
        </row>
        <row r="1875">
          <cell r="C1875">
            <v>1110121</v>
          </cell>
          <cell r="H1875">
            <v>150000</v>
          </cell>
        </row>
        <row r="1876">
          <cell r="C1876">
            <v>1110121</v>
          </cell>
          <cell r="H1876">
            <v>1500000</v>
          </cell>
        </row>
        <row r="1877">
          <cell r="C1877">
            <v>1110121</v>
          </cell>
          <cell r="H1877">
            <v>907500</v>
          </cell>
        </row>
        <row r="1878">
          <cell r="C1878">
            <v>1110121</v>
          </cell>
          <cell r="G1878">
            <v>5105000</v>
          </cell>
        </row>
        <row r="1879">
          <cell r="C1879">
            <v>1110121</v>
          </cell>
          <cell r="G1879">
            <v>2750000</v>
          </cell>
        </row>
        <row r="1880">
          <cell r="C1880">
            <v>1110121</v>
          </cell>
          <cell r="G1880">
            <v>1000000</v>
          </cell>
        </row>
        <row r="1881">
          <cell r="C1881">
            <v>1110121</v>
          </cell>
          <cell r="G1881">
            <v>1303000</v>
          </cell>
        </row>
        <row r="1882">
          <cell r="C1882">
            <v>1110121</v>
          </cell>
          <cell r="G1882">
            <v>7286000</v>
          </cell>
        </row>
        <row r="1883">
          <cell r="C1883">
            <v>1110121</v>
          </cell>
          <cell r="G1883">
            <v>6010000</v>
          </cell>
        </row>
        <row r="1884">
          <cell r="C1884">
            <v>1110121</v>
          </cell>
          <cell r="H1884">
            <v>2300000</v>
          </cell>
        </row>
        <row r="1885">
          <cell r="C1885">
            <v>1110121</v>
          </cell>
          <cell r="G1885">
            <v>600000</v>
          </cell>
        </row>
        <row r="1886">
          <cell r="C1886">
            <v>1110121</v>
          </cell>
          <cell r="G1886">
            <v>280000</v>
          </cell>
        </row>
        <row r="1887">
          <cell r="C1887">
            <v>1110121</v>
          </cell>
          <cell r="G1887">
            <v>801000</v>
          </cell>
        </row>
        <row r="1888">
          <cell r="C1888">
            <v>1110121</v>
          </cell>
          <cell r="H1888">
            <v>3420000</v>
          </cell>
        </row>
        <row r="1889">
          <cell r="C1889">
            <v>1110121</v>
          </cell>
          <cell r="H1889">
            <v>590000</v>
          </cell>
        </row>
        <row r="1890">
          <cell r="C1890">
            <v>1110121</v>
          </cell>
          <cell r="H1890">
            <v>1410000</v>
          </cell>
        </row>
        <row r="1891">
          <cell r="C1891">
            <v>1110121</v>
          </cell>
          <cell r="H1891">
            <v>700000</v>
          </cell>
        </row>
        <row r="1892">
          <cell r="C1892">
            <v>1110121</v>
          </cell>
          <cell r="G1892">
            <v>1200000</v>
          </cell>
        </row>
        <row r="1893">
          <cell r="C1893">
            <v>1110121</v>
          </cell>
          <cell r="G1893">
            <v>1200000</v>
          </cell>
        </row>
        <row r="1894">
          <cell r="C1894">
            <v>1110121</v>
          </cell>
          <cell r="G1894">
            <v>805000</v>
          </cell>
        </row>
        <row r="1895">
          <cell r="C1895">
            <v>1110121</v>
          </cell>
          <cell r="G1895">
            <v>975000</v>
          </cell>
        </row>
        <row r="1896">
          <cell r="C1896">
            <v>1110121</v>
          </cell>
          <cell r="G1896">
            <v>210000</v>
          </cell>
        </row>
        <row r="1897">
          <cell r="C1897">
            <v>1110121</v>
          </cell>
          <cell r="G1897">
            <v>3420000</v>
          </cell>
        </row>
        <row r="1898">
          <cell r="C1898">
            <v>1110121</v>
          </cell>
          <cell r="G1898">
            <v>5875000</v>
          </cell>
        </row>
        <row r="1899">
          <cell r="C1899">
            <v>1110121</v>
          </cell>
          <cell r="G1899">
            <v>250000</v>
          </cell>
        </row>
        <row r="1900">
          <cell r="C1900">
            <v>1110121</v>
          </cell>
          <cell r="G1900">
            <v>130000</v>
          </cell>
        </row>
        <row r="1901">
          <cell r="C1901">
            <v>1110121</v>
          </cell>
          <cell r="H1901">
            <v>800000</v>
          </cell>
        </row>
        <row r="1902">
          <cell r="C1902">
            <v>1110121</v>
          </cell>
          <cell r="H1902">
            <v>5095000</v>
          </cell>
        </row>
        <row r="1903">
          <cell r="C1903">
            <v>1110121</v>
          </cell>
          <cell r="H1903">
            <v>1320000</v>
          </cell>
        </row>
        <row r="1904">
          <cell r="C1904">
            <v>1110121</v>
          </cell>
          <cell r="H1904">
            <v>11854000</v>
          </cell>
        </row>
        <row r="1905">
          <cell r="C1905">
            <v>1110121</v>
          </cell>
          <cell r="G1905">
            <v>700000</v>
          </cell>
        </row>
        <row r="1906">
          <cell r="C1906">
            <v>1110121</v>
          </cell>
          <cell r="H1906">
            <v>8000000</v>
          </cell>
        </row>
        <row r="1907">
          <cell r="C1907">
            <v>1110121</v>
          </cell>
          <cell r="H1907">
            <v>2150000</v>
          </cell>
        </row>
        <row r="1908">
          <cell r="C1908">
            <v>1110121</v>
          </cell>
          <cell r="H1908">
            <v>10575000</v>
          </cell>
        </row>
        <row r="1909">
          <cell r="C1909">
            <v>1110121</v>
          </cell>
          <cell r="H1909">
            <v>2500000</v>
          </cell>
        </row>
        <row r="1910">
          <cell r="C1910">
            <v>1110121</v>
          </cell>
          <cell r="H1910">
            <v>11500000</v>
          </cell>
        </row>
        <row r="1911">
          <cell r="C1911">
            <v>1110121</v>
          </cell>
          <cell r="G1911">
            <v>8500000</v>
          </cell>
        </row>
        <row r="1912">
          <cell r="C1912">
            <v>1110121</v>
          </cell>
          <cell r="H1912">
            <v>1025000</v>
          </cell>
        </row>
        <row r="1913">
          <cell r="C1913">
            <v>1110121</v>
          </cell>
          <cell r="G1913">
            <v>1410000</v>
          </cell>
        </row>
        <row r="1914">
          <cell r="C1914">
            <v>1110121</v>
          </cell>
          <cell r="G1914">
            <v>905000</v>
          </cell>
        </row>
        <row r="1915">
          <cell r="C1915">
            <v>1110121</v>
          </cell>
          <cell r="G1915">
            <v>16075000</v>
          </cell>
        </row>
        <row r="1916">
          <cell r="C1916">
            <v>1110121</v>
          </cell>
          <cell r="G1916">
            <v>150000</v>
          </cell>
        </row>
        <row r="1917">
          <cell r="C1917">
            <v>1110121</v>
          </cell>
          <cell r="G1917">
            <v>2300000</v>
          </cell>
        </row>
        <row r="1918">
          <cell r="C1918">
            <v>1110121</v>
          </cell>
          <cell r="G1918">
            <v>8000000</v>
          </cell>
        </row>
        <row r="1919">
          <cell r="C1919">
            <v>1110121</v>
          </cell>
          <cell r="H1919">
            <v>3826000</v>
          </cell>
        </row>
        <row r="1920">
          <cell r="C1920">
            <v>1110121</v>
          </cell>
          <cell r="H1920">
            <v>3050000</v>
          </cell>
        </row>
        <row r="1921">
          <cell r="C1921">
            <v>1110121</v>
          </cell>
          <cell r="H1921">
            <v>13615000</v>
          </cell>
        </row>
        <row r="1922">
          <cell r="C1922">
            <v>1110121</v>
          </cell>
          <cell r="H1922">
            <v>17055000</v>
          </cell>
        </row>
        <row r="1923">
          <cell r="C1923">
            <v>1110121</v>
          </cell>
          <cell r="H1923">
            <v>8910000</v>
          </cell>
        </row>
        <row r="1924">
          <cell r="C1924">
            <v>1110121</v>
          </cell>
          <cell r="H1924">
            <v>17123000</v>
          </cell>
        </row>
        <row r="1925">
          <cell r="C1925">
            <v>1110121</v>
          </cell>
          <cell r="H1925">
            <v>3750000</v>
          </cell>
        </row>
        <row r="1926">
          <cell r="C1926">
            <v>1110121</v>
          </cell>
          <cell r="G1926">
            <v>800000</v>
          </cell>
        </row>
        <row r="1927">
          <cell r="C1927">
            <v>1110121</v>
          </cell>
          <cell r="G1927">
            <v>5095000</v>
          </cell>
        </row>
        <row r="1928">
          <cell r="C1928">
            <v>1110121</v>
          </cell>
          <cell r="G1928">
            <v>1320000</v>
          </cell>
        </row>
        <row r="1929">
          <cell r="C1929">
            <v>1110121</v>
          </cell>
          <cell r="G1929">
            <v>2000000</v>
          </cell>
        </row>
        <row r="1930">
          <cell r="C1930">
            <v>1110121</v>
          </cell>
          <cell r="G1930">
            <v>1500000</v>
          </cell>
        </row>
        <row r="1931">
          <cell r="C1931">
            <v>1110121</v>
          </cell>
          <cell r="G1931">
            <v>907500</v>
          </cell>
        </row>
        <row r="1932">
          <cell r="C1932">
            <v>1110121</v>
          </cell>
          <cell r="H1932">
            <v>395000</v>
          </cell>
        </row>
        <row r="1933">
          <cell r="C1933">
            <v>1110121</v>
          </cell>
          <cell r="H1933">
            <v>1500000</v>
          </cell>
        </row>
        <row r="1934">
          <cell r="C1934">
            <v>1110121</v>
          </cell>
          <cell r="H1934">
            <v>9400000</v>
          </cell>
        </row>
        <row r="1935">
          <cell r="C1935">
            <v>1110121</v>
          </cell>
          <cell r="G1935">
            <v>3826000</v>
          </cell>
        </row>
        <row r="1936">
          <cell r="C1936">
            <v>1110121</v>
          </cell>
          <cell r="G1936">
            <v>11500000</v>
          </cell>
        </row>
        <row r="1937">
          <cell r="C1937">
            <v>1110121</v>
          </cell>
          <cell r="G1937">
            <v>3750000</v>
          </cell>
        </row>
        <row r="1938">
          <cell r="C1938">
            <v>1110121</v>
          </cell>
          <cell r="G1938">
            <v>8910000</v>
          </cell>
        </row>
        <row r="1939">
          <cell r="C1939">
            <v>1110121</v>
          </cell>
          <cell r="G1939">
            <v>10575000</v>
          </cell>
        </row>
        <row r="1940">
          <cell r="C1940">
            <v>1110121</v>
          </cell>
          <cell r="G1940">
            <v>17123000</v>
          </cell>
        </row>
        <row r="1941">
          <cell r="C1941">
            <v>1110121</v>
          </cell>
          <cell r="H1941">
            <v>740000</v>
          </cell>
        </row>
        <row r="1942">
          <cell r="C1942">
            <v>1110121</v>
          </cell>
          <cell r="H1942">
            <v>177900</v>
          </cell>
        </row>
        <row r="1943">
          <cell r="C1943">
            <v>1110121</v>
          </cell>
          <cell r="H1943">
            <v>1070000</v>
          </cell>
        </row>
        <row r="1944">
          <cell r="C1944">
            <v>1110121</v>
          </cell>
          <cell r="H1944">
            <v>112000000</v>
          </cell>
        </row>
        <row r="1945">
          <cell r="C1945">
            <v>1110121</v>
          </cell>
          <cell r="H1945">
            <v>1320000</v>
          </cell>
        </row>
        <row r="1946">
          <cell r="C1946">
            <v>1110121</v>
          </cell>
          <cell r="H1946">
            <v>950000</v>
          </cell>
        </row>
        <row r="1947">
          <cell r="C1947">
            <v>1110121</v>
          </cell>
          <cell r="G1947">
            <v>11854000</v>
          </cell>
        </row>
        <row r="1948">
          <cell r="C1948">
            <v>1110121</v>
          </cell>
          <cell r="G1948">
            <v>13615000</v>
          </cell>
        </row>
        <row r="1949">
          <cell r="C1949">
            <v>1110121</v>
          </cell>
          <cell r="G1949">
            <v>17055000</v>
          </cell>
        </row>
        <row r="1950">
          <cell r="C1950">
            <v>1110121</v>
          </cell>
          <cell r="H1950">
            <v>2887000</v>
          </cell>
        </row>
        <row r="1951">
          <cell r="C1951">
            <v>1110121</v>
          </cell>
          <cell r="H1951">
            <v>2185000</v>
          </cell>
        </row>
        <row r="1952">
          <cell r="C1952">
            <v>1110121</v>
          </cell>
          <cell r="H1952">
            <v>11000000</v>
          </cell>
        </row>
        <row r="1953">
          <cell r="C1953">
            <v>1110121</v>
          </cell>
          <cell r="H1953">
            <v>7025000</v>
          </cell>
        </row>
        <row r="1954">
          <cell r="C1954">
            <v>1110121</v>
          </cell>
          <cell r="H1954">
            <v>1800000</v>
          </cell>
        </row>
        <row r="1955">
          <cell r="C1955">
            <v>1110121</v>
          </cell>
          <cell r="H1955">
            <v>1500000</v>
          </cell>
        </row>
        <row r="1956">
          <cell r="C1956">
            <v>1110121</v>
          </cell>
          <cell r="H1956">
            <v>2950000</v>
          </cell>
        </row>
        <row r="1957">
          <cell r="C1957">
            <v>1110121</v>
          </cell>
          <cell r="H1957">
            <v>3000000</v>
          </cell>
        </row>
        <row r="1958">
          <cell r="C1958">
            <v>1110121</v>
          </cell>
          <cell r="H1958">
            <v>7600000</v>
          </cell>
        </row>
        <row r="1959">
          <cell r="C1959">
            <v>1110121</v>
          </cell>
          <cell r="H1959">
            <v>12620000</v>
          </cell>
        </row>
        <row r="1960">
          <cell r="C1960">
            <v>1110121</v>
          </cell>
          <cell r="G1960">
            <v>1500000</v>
          </cell>
        </row>
        <row r="1961">
          <cell r="C1961">
            <v>1110121</v>
          </cell>
          <cell r="G1961">
            <v>3050000</v>
          </cell>
        </row>
        <row r="1962">
          <cell r="C1962">
            <v>1110121</v>
          </cell>
          <cell r="G1962">
            <v>2500000</v>
          </cell>
        </row>
        <row r="1963">
          <cell r="C1963">
            <v>1110121</v>
          </cell>
          <cell r="G1963">
            <v>2150000</v>
          </cell>
        </row>
        <row r="1964">
          <cell r="C1964">
            <v>1110121</v>
          </cell>
          <cell r="G1964">
            <v>740000</v>
          </cell>
        </row>
        <row r="1965">
          <cell r="C1965">
            <v>1110121</v>
          </cell>
          <cell r="G1965">
            <v>1500000</v>
          </cell>
        </row>
        <row r="1966">
          <cell r="C1966">
            <v>1110121</v>
          </cell>
          <cell r="H1966">
            <v>712000</v>
          </cell>
        </row>
        <row r="1967">
          <cell r="C1967">
            <v>1110121</v>
          </cell>
          <cell r="H1967">
            <v>1170000</v>
          </cell>
        </row>
        <row r="1968">
          <cell r="C1968">
            <v>1110121</v>
          </cell>
          <cell r="H1968">
            <v>2944000</v>
          </cell>
        </row>
        <row r="1969">
          <cell r="C1969">
            <v>1110121</v>
          </cell>
          <cell r="H1969">
            <v>520000</v>
          </cell>
        </row>
        <row r="1970">
          <cell r="C1970">
            <v>1110121</v>
          </cell>
          <cell r="H1970">
            <v>5190000</v>
          </cell>
        </row>
        <row r="1971">
          <cell r="C1971">
            <v>1110121</v>
          </cell>
          <cell r="G1971">
            <v>1070000</v>
          </cell>
        </row>
        <row r="1972">
          <cell r="C1972">
            <v>1110121</v>
          </cell>
          <cell r="H1972">
            <v>31325000</v>
          </cell>
        </row>
        <row r="1973">
          <cell r="C1973">
            <v>1110121</v>
          </cell>
          <cell r="H1973">
            <v>7260000</v>
          </cell>
        </row>
        <row r="1974">
          <cell r="C1974">
            <v>1110121</v>
          </cell>
          <cell r="G1974">
            <v>1025000</v>
          </cell>
        </row>
        <row r="1975">
          <cell r="C1975">
            <v>1110121</v>
          </cell>
          <cell r="H1975">
            <v>400000</v>
          </cell>
        </row>
        <row r="1976">
          <cell r="C1976">
            <v>1110121</v>
          </cell>
          <cell r="H1976">
            <v>1170000</v>
          </cell>
        </row>
        <row r="1977">
          <cell r="C1977">
            <v>1110121</v>
          </cell>
          <cell r="H1977">
            <v>1910000</v>
          </cell>
        </row>
        <row r="1978">
          <cell r="C1978">
            <v>1110121</v>
          </cell>
          <cell r="G1978">
            <v>590000</v>
          </cell>
        </row>
        <row r="1979">
          <cell r="C1979">
            <v>1110121</v>
          </cell>
          <cell r="G1979">
            <v>177900</v>
          </cell>
        </row>
        <row r="1980">
          <cell r="C1980">
            <v>1110121</v>
          </cell>
          <cell r="H1980">
            <v>1145000</v>
          </cell>
        </row>
        <row r="1981">
          <cell r="C1981">
            <v>1110121</v>
          </cell>
          <cell r="H1981">
            <v>4000000</v>
          </cell>
        </row>
        <row r="1982">
          <cell r="C1982">
            <v>1110121</v>
          </cell>
          <cell r="G1982">
            <v>395000</v>
          </cell>
        </row>
        <row r="1983">
          <cell r="C1983">
            <v>1110121</v>
          </cell>
          <cell r="G1983">
            <v>1320000</v>
          </cell>
        </row>
        <row r="1984">
          <cell r="C1984">
            <v>1110121</v>
          </cell>
          <cell r="G1984">
            <v>12620000</v>
          </cell>
        </row>
        <row r="1985">
          <cell r="C1985">
            <v>1110121</v>
          </cell>
          <cell r="G1985">
            <v>950000</v>
          </cell>
        </row>
        <row r="1986">
          <cell r="C1986">
            <v>1110121</v>
          </cell>
          <cell r="G1986">
            <v>520000</v>
          </cell>
        </row>
        <row r="1987">
          <cell r="C1987">
            <v>1110121</v>
          </cell>
          <cell r="G1987">
            <v>11000000</v>
          </cell>
        </row>
        <row r="1988">
          <cell r="C1988">
            <v>1110121</v>
          </cell>
          <cell r="G1988">
            <v>7025000</v>
          </cell>
        </row>
        <row r="1989">
          <cell r="C1989">
            <v>1110121</v>
          </cell>
          <cell r="H1989">
            <v>2614000</v>
          </cell>
        </row>
        <row r="1990">
          <cell r="C1990">
            <v>1110121</v>
          </cell>
          <cell r="G1990">
            <v>2950000</v>
          </cell>
        </row>
        <row r="1991">
          <cell r="C1991">
            <v>1110121</v>
          </cell>
          <cell r="G1991">
            <v>7600000</v>
          </cell>
        </row>
        <row r="1992">
          <cell r="C1992">
            <v>1110121</v>
          </cell>
          <cell r="G1992">
            <v>112000000</v>
          </cell>
        </row>
        <row r="1993">
          <cell r="C1993">
            <v>1110121</v>
          </cell>
          <cell r="G1993">
            <v>3000000</v>
          </cell>
        </row>
        <row r="1994">
          <cell r="C1994">
            <v>1110121</v>
          </cell>
          <cell r="G1994">
            <v>5190000</v>
          </cell>
        </row>
        <row r="1995">
          <cell r="C1995">
            <v>1110121</v>
          </cell>
          <cell r="H1995">
            <v>5875000</v>
          </cell>
        </row>
        <row r="1996">
          <cell r="C1996">
            <v>1110121</v>
          </cell>
          <cell r="H1996">
            <v>600000</v>
          </cell>
        </row>
        <row r="1997">
          <cell r="C1997">
            <v>1110121</v>
          </cell>
          <cell r="H1997">
            <v>1500000</v>
          </cell>
        </row>
        <row r="1998">
          <cell r="C1998">
            <v>1110121</v>
          </cell>
          <cell r="H1998">
            <v>4000000</v>
          </cell>
        </row>
        <row r="1999">
          <cell r="C1999">
            <v>1110121</v>
          </cell>
          <cell r="G1999">
            <v>400000</v>
          </cell>
        </row>
        <row r="2000">
          <cell r="C2000">
            <v>1110121</v>
          </cell>
          <cell r="H2000">
            <v>14100000</v>
          </cell>
        </row>
        <row r="2001">
          <cell r="C2001">
            <v>1110121</v>
          </cell>
          <cell r="G2001">
            <v>712000</v>
          </cell>
        </row>
        <row r="2002">
          <cell r="C2002">
            <v>1110121</v>
          </cell>
          <cell r="G2002">
            <v>2944000</v>
          </cell>
        </row>
        <row r="2003">
          <cell r="C2003">
            <v>1110121</v>
          </cell>
          <cell r="G2003">
            <v>2887000</v>
          </cell>
        </row>
        <row r="2004">
          <cell r="C2004">
            <v>1110121</v>
          </cell>
          <cell r="H2004">
            <v>1800000</v>
          </cell>
        </row>
        <row r="2005">
          <cell r="C2005">
            <v>1110121</v>
          </cell>
          <cell r="H2005">
            <v>17465000</v>
          </cell>
        </row>
        <row r="2006">
          <cell r="C2006">
            <v>1110121</v>
          </cell>
          <cell r="G2006">
            <v>4000000</v>
          </cell>
        </row>
        <row r="2007">
          <cell r="C2007">
            <v>1110121</v>
          </cell>
          <cell r="G2007">
            <v>1500000</v>
          </cell>
        </row>
        <row r="2008">
          <cell r="C2008">
            <v>1110121</v>
          </cell>
          <cell r="G2008">
            <v>1145000</v>
          </cell>
        </row>
        <row r="2009">
          <cell r="C2009">
            <v>1110121</v>
          </cell>
          <cell r="H2009">
            <v>1125000</v>
          </cell>
        </row>
        <row r="2010">
          <cell r="C2010">
            <v>1110121</v>
          </cell>
          <cell r="H2010">
            <v>1635000</v>
          </cell>
        </row>
        <row r="2011">
          <cell r="C2011">
            <v>1110121</v>
          </cell>
          <cell r="H2011">
            <v>4035000</v>
          </cell>
        </row>
        <row r="2012">
          <cell r="C2012">
            <v>1110121</v>
          </cell>
          <cell r="H2012">
            <v>1120000</v>
          </cell>
        </row>
        <row r="2013">
          <cell r="C2013">
            <v>1110121</v>
          </cell>
          <cell r="H2013">
            <v>858000</v>
          </cell>
        </row>
        <row r="2014">
          <cell r="C2014">
            <v>1110121</v>
          </cell>
          <cell r="H2014">
            <v>14160000</v>
          </cell>
        </row>
        <row r="2015">
          <cell r="C2015">
            <v>1110121</v>
          </cell>
          <cell r="H2015">
            <v>800000</v>
          </cell>
        </row>
        <row r="2016">
          <cell r="C2016">
            <v>1110121</v>
          </cell>
          <cell r="G2016">
            <v>1170000</v>
          </cell>
        </row>
        <row r="2017">
          <cell r="C2017">
            <v>1110121</v>
          </cell>
          <cell r="H2017">
            <v>36756000</v>
          </cell>
        </row>
        <row r="2018">
          <cell r="C2018">
            <v>1110121</v>
          </cell>
          <cell r="H2018">
            <v>4500000</v>
          </cell>
        </row>
        <row r="2019">
          <cell r="C2019">
            <v>1110121</v>
          </cell>
          <cell r="H2019">
            <v>1500000</v>
          </cell>
        </row>
        <row r="2020">
          <cell r="C2020">
            <v>1110121</v>
          </cell>
          <cell r="H2020">
            <v>1500000</v>
          </cell>
        </row>
        <row r="2021">
          <cell r="C2021">
            <v>1110121</v>
          </cell>
          <cell r="G2021">
            <v>1635000</v>
          </cell>
        </row>
        <row r="2022">
          <cell r="C2022">
            <v>1110121</v>
          </cell>
          <cell r="G2022">
            <v>1125000</v>
          </cell>
        </row>
        <row r="2023">
          <cell r="C2023">
            <v>1110121</v>
          </cell>
          <cell r="G2023">
            <v>1120000</v>
          </cell>
        </row>
        <row r="2024">
          <cell r="C2024">
            <v>1110121</v>
          </cell>
          <cell r="G2024">
            <v>4500000</v>
          </cell>
        </row>
        <row r="2025">
          <cell r="C2025">
            <v>1110121</v>
          </cell>
          <cell r="H2025">
            <v>2350000</v>
          </cell>
        </row>
        <row r="2026">
          <cell r="C2026">
            <v>1110121</v>
          </cell>
          <cell r="H2026">
            <v>6380000</v>
          </cell>
        </row>
        <row r="2027">
          <cell r="C2027">
            <v>1110121</v>
          </cell>
          <cell r="G2027">
            <v>858000</v>
          </cell>
        </row>
        <row r="2028">
          <cell r="C2028">
            <v>1110121</v>
          </cell>
          <cell r="G2028">
            <v>4035000</v>
          </cell>
        </row>
        <row r="2029">
          <cell r="C2029">
            <v>1110121</v>
          </cell>
          <cell r="G2029">
            <v>36756000</v>
          </cell>
        </row>
        <row r="2030">
          <cell r="C2030">
            <v>1110121</v>
          </cell>
          <cell r="H2030">
            <v>8275000</v>
          </cell>
        </row>
        <row r="2031">
          <cell r="C2031">
            <v>1110121</v>
          </cell>
          <cell r="G2031">
            <v>17465000</v>
          </cell>
        </row>
        <row r="2032">
          <cell r="C2032">
            <v>1110121</v>
          </cell>
          <cell r="G2032">
            <v>5875000</v>
          </cell>
        </row>
        <row r="2033">
          <cell r="C2033">
            <v>1110121</v>
          </cell>
          <cell r="G2033">
            <v>2500000</v>
          </cell>
        </row>
        <row r="2034">
          <cell r="C2034">
            <v>1110121</v>
          </cell>
          <cell r="G2034">
            <v>1800000</v>
          </cell>
        </row>
        <row r="2035">
          <cell r="C2035">
            <v>1110121</v>
          </cell>
          <cell r="G2035">
            <v>1000000</v>
          </cell>
        </row>
        <row r="2036">
          <cell r="C2036">
            <v>1110121</v>
          </cell>
          <cell r="G2036">
            <v>14160000</v>
          </cell>
        </row>
        <row r="2037">
          <cell r="C2037">
            <v>1110121</v>
          </cell>
          <cell r="G2037">
            <v>1500000</v>
          </cell>
        </row>
        <row r="2038">
          <cell r="C2038">
            <v>1110121</v>
          </cell>
          <cell r="G2038">
            <v>800000</v>
          </cell>
        </row>
        <row r="2039">
          <cell r="C2039">
            <v>1110121</v>
          </cell>
          <cell r="G2039">
            <v>8275000</v>
          </cell>
        </row>
        <row r="2040">
          <cell r="C2040">
            <v>1110121</v>
          </cell>
          <cell r="G2040">
            <v>1595000</v>
          </cell>
        </row>
        <row r="2041">
          <cell r="C2041">
            <v>1110121</v>
          </cell>
          <cell r="H2041">
            <v>1000000</v>
          </cell>
        </row>
        <row r="2042">
          <cell r="C2042">
            <v>1110121</v>
          </cell>
          <cell r="H2042">
            <v>1500000</v>
          </cell>
        </row>
        <row r="2043">
          <cell r="C2043">
            <v>1110121</v>
          </cell>
          <cell r="G2043">
            <v>1000000</v>
          </cell>
        </row>
        <row r="2044">
          <cell r="C2044">
            <v>1110121</v>
          </cell>
          <cell r="G2044">
            <v>1500000</v>
          </cell>
        </row>
        <row r="2045">
          <cell r="C2045">
            <v>1110121</v>
          </cell>
          <cell r="H2045">
            <v>2000000</v>
          </cell>
        </row>
        <row r="2046">
          <cell r="C2046">
            <v>1110121</v>
          </cell>
          <cell r="G2046">
            <v>2000000</v>
          </cell>
        </row>
        <row r="2047">
          <cell r="C2047">
            <v>1110121</v>
          </cell>
          <cell r="H2047">
            <v>1500000</v>
          </cell>
        </row>
        <row r="2048">
          <cell r="C2048">
            <v>1110121</v>
          </cell>
          <cell r="H2048">
            <v>2000000</v>
          </cell>
        </row>
        <row r="2049">
          <cell r="C2049">
            <v>1110121</v>
          </cell>
          <cell r="H2049">
            <v>2000000</v>
          </cell>
        </row>
        <row r="2050">
          <cell r="C2050">
            <v>1110121</v>
          </cell>
          <cell r="G2050">
            <v>2000000</v>
          </cell>
        </row>
        <row r="2051">
          <cell r="C2051">
            <v>1110121</v>
          </cell>
          <cell r="G2051">
            <v>2000000</v>
          </cell>
        </row>
        <row r="2052">
          <cell r="C2052">
            <v>1110121</v>
          </cell>
          <cell r="G2052">
            <v>1500000</v>
          </cell>
        </row>
        <row r="2053">
          <cell r="C2053">
            <v>1110121</v>
          </cell>
          <cell r="H2053">
            <v>1350000</v>
          </cell>
        </row>
        <row r="2054">
          <cell r="C2054">
            <v>1110121</v>
          </cell>
          <cell r="H2054">
            <v>3600000</v>
          </cell>
        </row>
        <row r="2055">
          <cell r="C2055">
            <v>1110121</v>
          </cell>
          <cell r="G2055">
            <v>3600000</v>
          </cell>
        </row>
        <row r="2056">
          <cell r="C2056">
            <v>1110121</v>
          </cell>
          <cell r="G2056">
            <v>1350000</v>
          </cell>
        </row>
        <row r="2057">
          <cell r="C2057">
            <v>1110121</v>
          </cell>
          <cell r="H2057">
            <v>4075000</v>
          </cell>
        </row>
        <row r="2058">
          <cell r="C2058">
            <v>1110121</v>
          </cell>
          <cell r="G2058">
            <v>4075000</v>
          </cell>
        </row>
        <row r="2059">
          <cell r="C2059">
            <v>1110121</v>
          </cell>
          <cell r="H2059">
            <v>7400000</v>
          </cell>
        </row>
        <row r="2060">
          <cell r="C2060">
            <v>1110121</v>
          </cell>
          <cell r="H2060">
            <v>1000000</v>
          </cell>
        </row>
        <row r="2061">
          <cell r="C2061">
            <v>1110121</v>
          </cell>
          <cell r="G2061">
            <v>1000000</v>
          </cell>
        </row>
        <row r="2062">
          <cell r="C2062">
            <v>1110121</v>
          </cell>
          <cell r="H2062">
            <v>3030500</v>
          </cell>
        </row>
        <row r="2063">
          <cell r="C2063">
            <v>1110121</v>
          </cell>
          <cell r="G2063">
            <v>11300000</v>
          </cell>
        </row>
        <row r="2064">
          <cell r="C2064">
            <v>1110121</v>
          </cell>
          <cell r="H2064">
            <v>1900000</v>
          </cell>
        </row>
        <row r="2065">
          <cell r="C2065">
            <v>1110121</v>
          </cell>
          <cell r="G2065">
            <v>3030500</v>
          </cell>
        </row>
        <row r="2066">
          <cell r="C2066">
            <v>1110121</v>
          </cell>
          <cell r="H2066">
            <v>420000</v>
          </cell>
        </row>
        <row r="2067">
          <cell r="C2067">
            <v>1110121</v>
          </cell>
          <cell r="H2067">
            <v>1390000</v>
          </cell>
        </row>
        <row r="2068">
          <cell r="C2068">
            <v>1110121</v>
          </cell>
          <cell r="H2068">
            <v>2500000</v>
          </cell>
        </row>
        <row r="2069">
          <cell r="C2069">
            <v>1110121</v>
          </cell>
          <cell r="H2069">
            <v>1500000</v>
          </cell>
        </row>
        <row r="2070">
          <cell r="C2070">
            <v>1110121</v>
          </cell>
          <cell r="H2070">
            <v>1110000</v>
          </cell>
        </row>
        <row r="2071">
          <cell r="C2071">
            <v>1110121</v>
          </cell>
          <cell r="H2071">
            <v>1090000</v>
          </cell>
        </row>
        <row r="2072">
          <cell r="C2072">
            <v>1110121</v>
          </cell>
          <cell r="G2072">
            <v>1900000</v>
          </cell>
        </row>
        <row r="2073">
          <cell r="C2073">
            <v>1110121</v>
          </cell>
          <cell r="H2073">
            <v>1290000</v>
          </cell>
        </row>
        <row r="2074">
          <cell r="C2074">
            <v>1110121</v>
          </cell>
          <cell r="H2074">
            <v>1750000</v>
          </cell>
        </row>
        <row r="2075">
          <cell r="C2075">
            <v>1110121</v>
          </cell>
          <cell r="H2075">
            <v>1335000</v>
          </cell>
        </row>
        <row r="2076">
          <cell r="C2076">
            <v>1110121</v>
          </cell>
          <cell r="H2076">
            <v>1350000</v>
          </cell>
        </row>
        <row r="2077">
          <cell r="C2077">
            <v>1110121</v>
          </cell>
          <cell r="G2077">
            <v>1500000</v>
          </cell>
        </row>
        <row r="2078">
          <cell r="C2078">
            <v>1110121</v>
          </cell>
          <cell r="H2078">
            <v>1290000</v>
          </cell>
        </row>
        <row r="2079">
          <cell r="C2079">
            <v>1110121</v>
          </cell>
          <cell r="G2079">
            <v>1750000</v>
          </cell>
        </row>
        <row r="2080">
          <cell r="C2080">
            <v>1110121</v>
          </cell>
          <cell r="G2080">
            <v>1290000</v>
          </cell>
        </row>
        <row r="2081">
          <cell r="C2081">
            <v>1110121</v>
          </cell>
          <cell r="G2081">
            <v>1290000</v>
          </cell>
        </row>
        <row r="2082">
          <cell r="C2082">
            <v>1110121</v>
          </cell>
          <cell r="G2082">
            <v>1335000</v>
          </cell>
        </row>
        <row r="2083">
          <cell r="C2083">
            <v>1110121</v>
          </cell>
          <cell r="G2083">
            <v>1350000</v>
          </cell>
        </row>
        <row r="2084">
          <cell r="C2084">
            <v>1110121</v>
          </cell>
          <cell r="G2084">
            <v>1110000</v>
          </cell>
        </row>
        <row r="2085">
          <cell r="C2085">
            <v>1110121</v>
          </cell>
          <cell r="G2085">
            <v>1090000</v>
          </cell>
        </row>
        <row r="2086">
          <cell r="C2086">
            <v>1110121</v>
          </cell>
          <cell r="G2086">
            <v>2500000</v>
          </cell>
        </row>
        <row r="2087">
          <cell r="C2087">
            <v>1110121</v>
          </cell>
          <cell r="G2087">
            <v>1390000</v>
          </cell>
        </row>
        <row r="2088">
          <cell r="C2088">
            <v>1110121</v>
          </cell>
          <cell r="G2088">
            <v>420000</v>
          </cell>
        </row>
        <row r="2089">
          <cell r="C2089">
            <v>1110121</v>
          </cell>
          <cell r="H2089">
            <v>1912500</v>
          </cell>
        </row>
        <row r="2090">
          <cell r="C2090">
            <v>1110121</v>
          </cell>
          <cell r="H2090">
            <v>950000</v>
          </cell>
        </row>
        <row r="2091">
          <cell r="C2091">
            <v>1110121</v>
          </cell>
          <cell r="G2091">
            <v>950000</v>
          </cell>
        </row>
        <row r="2092">
          <cell r="C2092">
            <v>1110121</v>
          </cell>
          <cell r="H2092">
            <v>700000</v>
          </cell>
        </row>
        <row r="2093">
          <cell r="C2093">
            <v>1110121</v>
          </cell>
          <cell r="H2093">
            <v>700000</v>
          </cell>
        </row>
        <row r="2094">
          <cell r="C2094">
            <v>1110121</v>
          </cell>
          <cell r="G2094">
            <v>700000</v>
          </cell>
        </row>
        <row r="2095">
          <cell r="C2095">
            <v>1110121</v>
          </cell>
          <cell r="G2095">
            <v>1912500</v>
          </cell>
        </row>
        <row r="2096">
          <cell r="C2096">
            <v>1110121</v>
          </cell>
          <cell r="H2096">
            <v>750000</v>
          </cell>
        </row>
        <row r="2097">
          <cell r="C2097">
            <v>1110121</v>
          </cell>
          <cell r="H2097">
            <v>835000</v>
          </cell>
        </row>
        <row r="2098">
          <cell r="C2098">
            <v>1110121</v>
          </cell>
          <cell r="H2098">
            <v>655000</v>
          </cell>
        </row>
        <row r="2099">
          <cell r="C2099">
            <v>1110121</v>
          </cell>
          <cell r="H2099">
            <v>1105000</v>
          </cell>
        </row>
        <row r="2100">
          <cell r="C2100">
            <v>1110121</v>
          </cell>
          <cell r="G2100">
            <v>750000</v>
          </cell>
        </row>
        <row r="2101">
          <cell r="C2101">
            <v>1110121</v>
          </cell>
          <cell r="G2101">
            <v>700000</v>
          </cell>
        </row>
        <row r="2102">
          <cell r="C2102">
            <v>1110121</v>
          </cell>
          <cell r="H2102">
            <v>390000</v>
          </cell>
        </row>
        <row r="2103">
          <cell r="C2103">
            <v>1110121</v>
          </cell>
          <cell r="H2103">
            <v>390000</v>
          </cell>
        </row>
        <row r="2104">
          <cell r="C2104">
            <v>1110121</v>
          </cell>
          <cell r="G2104">
            <v>390000</v>
          </cell>
        </row>
        <row r="2105">
          <cell r="C2105">
            <v>1110121</v>
          </cell>
          <cell r="G2105">
            <v>390000</v>
          </cell>
        </row>
        <row r="2106">
          <cell r="C2106">
            <v>1110121</v>
          </cell>
          <cell r="G2106">
            <v>1105000</v>
          </cell>
        </row>
        <row r="2107">
          <cell r="C2107">
            <v>1110121</v>
          </cell>
          <cell r="G2107">
            <v>655000</v>
          </cell>
        </row>
        <row r="2108">
          <cell r="C2108">
            <v>1110121</v>
          </cell>
          <cell r="H2108">
            <v>432500</v>
          </cell>
        </row>
        <row r="2109">
          <cell r="C2109">
            <v>1110121</v>
          </cell>
          <cell r="G2109">
            <v>835000</v>
          </cell>
        </row>
        <row r="2110">
          <cell r="C2110">
            <v>1110121</v>
          </cell>
          <cell r="G2110">
            <v>432500</v>
          </cell>
        </row>
        <row r="2111">
          <cell r="C2111">
            <v>1110121</v>
          </cell>
          <cell r="H2111">
            <v>14030000</v>
          </cell>
        </row>
        <row r="2112">
          <cell r="C2112">
            <v>1110121</v>
          </cell>
          <cell r="H2112">
            <v>1150000</v>
          </cell>
        </row>
        <row r="2113">
          <cell r="C2113">
            <v>1110121</v>
          </cell>
          <cell r="G2113">
            <v>6450000</v>
          </cell>
        </row>
        <row r="2114">
          <cell r="C2114">
            <v>1110121</v>
          </cell>
          <cell r="G2114">
            <v>1150000</v>
          </cell>
        </row>
        <row r="2115">
          <cell r="C2115">
            <v>1110121</v>
          </cell>
          <cell r="H2115">
            <v>850000</v>
          </cell>
        </row>
        <row r="2116">
          <cell r="C2116">
            <v>1110121</v>
          </cell>
          <cell r="H2116">
            <v>2550000</v>
          </cell>
        </row>
        <row r="2117">
          <cell r="C2117">
            <v>1110121</v>
          </cell>
          <cell r="G2117">
            <v>2550000</v>
          </cell>
        </row>
        <row r="2118">
          <cell r="C2118">
            <v>1110121</v>
          </cell>
          <cell r="G2118">
            <v>1700000</v>
          </cell>
        </row>
        <row r="2119">
          <cell r="C2119">
            <v>1110121</v>
          </cell>
          <cell r="H2119">
            <v>2550000</v>
          </cell>
        </row>
        <row r="2120">
          <cell r="C2120">
            <v>1110121</v>
          </cell>
          <cell r="G2120">
            <v>2550000</v>
          </cell>
        </row>
        <row r="2121">
          <cell r="C2121">
            <v>1110121</v>
          </cell>
          <cell r="H2121">
            <v>2550000</v>
          </cell>
        </row>
        <row r="2122">
          <cell r="C2122">
            <v>1110121</v>
          </cell>
          <cell r="G2122">
            <v>2550000</v>
          </cell>
        </row>
        <row r="2123">
          <cell r="C2123">
            <v>1110121</v>
          </cell>
          <cell r="H2123">
            <v>2550000</v>
          </cell>
        </row>
        <row r="2124">
          <cell r="C2124">
            <v>1110121</v>
          </cell>
          <cell r="G2124">
            <v>2550000</v>
          </cell>
        </row>
        <row r="2125">
          <cell r="C2125">
            <v>1110121</v>
          </cell>
          <cell r="H2125">
            <v>2550000</v>
          </cell>
        </row>
        <row r="2126">
          <cell r="C2126">
            <v>1110121</v>
          </cell>
          <cell r="G2126">
            <v>2550000</v>
          </cell>
        </row>
        <row r="2127">
          <cell r="C2127">
            <v>1110121</v>
          </cell>
          <cell r="H2127">
            <v>2550000</v>
          </cell>
        </row>
        <row r="2128">
          <cell r="C2128">
            <v>1110121</v>
          </cell>
          <cell r="G2128">
            <v>2550000</v>
          </cell>
        </row>
        <row r="2129">
          <cell r="C2129">
            <v>1110121</v>
          </cell>
          <cell r="H2129">
            <v>750000</v>
          </cell>
        </row>
        <row r="2130">
          <cell r="C2130">
            <v>1110121</v>
          </cell>
          <cell r="H2130">
            <v>2550000</v>
          </cell>
        </row>
        <row r="2131">
          <cell r="C2131">
            <v>1110121</v>
          </cell>
          <cell r="G2131">
            <v>2550000</v>
          </cell>
        </row>
        <row r="2132">
          <cell r="C2132">
            <v>1110121</v>
          </cell>
          <cell r="H2132">
            <v>2550000</v>
          </cell>
        </row>
        <row r="2133">
          <cell r="C2133">
            <v>1110121</v>
          </cell>
          <cell r="H2133">
            <v>4200000</v>
          </cell>
        </row>
        <row r="2134">
          <cell r="C2134">
            <v>1110121</v>
          </cell>
          <cell r="H2134">
            <v>2750000</v>
          </cell>
        </row>
        <row r="2135">
          <cell r="C2135">
            <v>1110121</v>
          </cell>
          <cell r="G2135">
            <v>750000</v>
          </cell>
        </row>
        <row r="2136">
          <cell r="C2136">
            <v>1110121</v>
          </cell>
          <cell r="H2136">
            <v>500000</v>
          </cell>
        </row>
        <row r="2137">
          <cell r="C2137">
            <v>1110121</v>
          </cell>
          <cell r="H2137">
            <v>2550000</v>
          </cell>
        </row>
        <row r="2138">
          <cell r="C2138">
            <v>1110121</v>
          </cell>
          <cell r="H2138">
            <v>4200000</v>
          </cell>
        </row>
        <row r="2139">
          <cell r="C2139">
            <v>1110121</v>
          </cell>
          <cell r="H2139">
            <v>3100000</v>
          </cell>
        </row>
        <row r="2140">
          <cell r="C2140">
            <v>1110121</v>
          </cell>
          <cell r="G2140">
            <v>2550000</v>
          </cell>
        </row>
        <row r="2141">
          <cell r="C2141">
            <v>1110121</v>
          </cell>
          <cell r="H2141">
            <v>2550000</v>
          </cell>
        </row>
        <row r="2142">
          <cell r="C2142">
            <v>1110121</v>
          </cell>
          <cell r="H2142">
            <v>4200000</v>
          </cell>
        </row>
        <row r="2143">
          <cell r="C2143">
            <v>1110121</v>
          </cell>
          <cell r="G2143">
            <v>2750000</v>
          </cell>
        </row>
        <row r="2144">
          <cell r="C2144">
            <v>1110121</v>
          </cell>
          <cell r="G2144">
            <v>2550000</v>
          </cell>
        </row>
        <row r="2145">
          <cell r="C2145">
            <v>1110121</v>
          </cell>
          <cell r="H2145">
            <v>3219500</v>
          </cell>
        </row>
        <row r="2146">
          <cell r="C2146">
            <v>1110121</v>
          </cell>
          <cell r="H2146">
            <v>2550000</v>
          </cell>
        </row>
        <row r="2147">
          <cell r="C2147">
            <v>1110121</v>
          </cell>
          <cell r="H2147">
            <v>7700000</v>
          </cell>
        </row>
        <row r="2148">
          <cell r="C2148">
            <v>1110121</v>
          </cell>
          <cell r="G2148">
            <v>4200000</v>
          </cell>
        </row>
        <row r="2149">
          <cell r="C2149">
            <v>1110121</v>
          </cell>
          <cell r="G2149">
            <v>2550000</v>
          </cell>
        </row>
        <row r="2150">
          <cell r="C2150">
            <v>1110121</v>
          </cell>
          <cell r="G2150">
            <v>2550000</v>
          </cell>
        </row>
        <row r="2151">
          <cell r="C2151">
            <v>1110121</v>
          </cell>
          <cell r="G2151">
            <v>500000</v>
          </cell>
        </row>
        <row r="2152">
          <cell r="C2152">
            <v>1110121</v>
          </cell>
          <cell r="H2152">
            <v>2550000</v>
          </cell>
        </row>
        <row r="2153">
          <cell r="C2153">
            <v>1110121</v>
          </cell>
          <cell r="H2153">
            <v>7700000</v>
          </cell>
        </row>
        <row r="2154">
          <cell r="C2154">
            <v>1110121</v>
          </cell>
          <cell r="G2154">
            <v>4200000</v>
          </cell>
        </row>
        <row r="2155">
          <cell r="C2155">
            <v>1110121</v>
          </cell>
          <cell r="G2155">
            <v>4200000</v>
          </cell>
        </row>
        <row r="2156">
          <cell r="C2156">
            <v>1110121</v>
          </cell>
          <cell r="G2156">
            <v>3219500</v>
          </cell>
        </row>
        <row r="2157">
          <cell r="C2157">
            <v>1110121</v>
          </cell>
          <cell r="G2157">
            <v>7700000</v>
          </cell>
        </row>
        <row r="2158">
          <cell r="C2158">
            <v>1110121</v>
          </cell>
          <cell r="G2158">
            <v>3100000</v>
          </cell>
        </row>
        <row r="2159">
          <cell r="C2159">
            <v>1110121</v>
          </cell>
          <cell r="G2159">
            <v>2550000</v>
          </cell>
        </row>
        <row r="2160">
          <cell r="C2160">
            <v>1110121</v>
          </cell>
          <cell r="H2160">
            <v>2550000</v>
          </cell>
        </row>
        <row r="2161">
          <cell r="C2161">
            <v>1110121</v>
          </cell>
          <cell r="H2161">
            <v>7700000</v>
          </cell>
        </row>
        <row r="2162">
          <cell r="C2162">
            <v>1110121</v>
          </cell>
          <cell r="G2162">
            <v>2550000</v>
          </cell>
        </row>
        <row r="2163">
          <cell r="C2163">
            <v>1110121</v>
          </cell>
          <cell r="G2163">
            <v>7700000</v>
          </cell>
        </row>
        <row r="2164">
          <cell r="C2164">
            <v>1110121</v>
          </cell>
          <cell r="H2164">
            <v>2550000</v>
          </cell>
        </row>
        <row r="2165">
          <cell r="C2165">
            <v>1110121</v>
          </cell>
          <cell r="H2165">
            <v>7700000</v>
          </cell>
        </row>
        <row r="2166">
          <cell r="C2166">
            <v>1110121</v>
          </cell>
          <cell r="G2166">
            <v>2550000</v>
          </cell>
        </row>
        <row r="2167">
          <cell r="C2167">
            <v>1110121</v>
          </cell>
          <cell r="G2167">
            <v>7700000</v>
          </cell>
        </row>
        <row r="2168">
          <cell r="C2168">
            <v>1110121</v>
          </cell>
          <cell r="H2168">
            <v>2000000</v>
          </cell>
        </row>
        <row r="2169">
          <cell r="C2169">
            <v>1110121</v>
          </cell>
          <cell r="H2169">
            <v>8000000</v>
          </cell>
        </row>
        <row r="2170">
          <cell r="C2170">
            <v>1110121</v>
          </cell>
          <cell r="G2170">
            <v>7700000</v>
          </cell>
        </row>
        <row r="2171">
          <cell r="C2171">
            <v>1110121</v>
          </cell>
          <cell r="G2171">
            <v>2550000</v>
          </cell>
        </row>
        <row r="2172">
          <cell r="C2172">
            <v>1110121</v>
          </cell>
          <cell r="H2172">
            <v>2000000</v>
          </cell>
        </row>
        <row r="2173">
          <cell r="C2173">
            <v>1110121</v>
          </cell>
          <cell r="H2173">
            <v>8000000</v>
          </cell>
        </row>
        <row r="2174">
          <cell r="C2174">
            <v>1110121</v>
          </cell>
          <cell r="H2174">
            <v>1599500</v>
          </cell>
        </row>
        <row r="2175">
          <cell r="C2175">
            <v>1110121</v>
          </cell>
          <cell r="G2175">
            <v>8000000</v>
          </cell>
        </row>
        <row r="2176">
          <cell r="C2176">
            <v>1110121</v>
          </cell>
          <cell r="G2176">
            <v>2000000</v>
          </cell>
        </row>
        <row r="2177">
          <cell r="C2177">
            <v>1110121</v>
          </cell>
          <cell r="H2177">
            <v>2000000</v>
          </cell>
        </row>
        <row r="2178">
          <cell r="C2178">
            <v>1110121</v>
          </cell>
          <cell r="H2178">
            <v>8000000</v>
          </cell>
        </row>
        <row r="2179">
          <cell r="C2179">
            <v>1110121</v>
          </cell>
          <cell r="G2179">
            <v>1599500</v>
          </cell>
        </row>
        <row r="2180">
          <cell r="C2180">
            <v>1110121</v>
          </cell>
          <cell r="H2180">
            <v>2000000</v>
          </cell>
        </row>
        <row r="2181">
          <cell r="C2181">
            <v>1110121</v>
          </cell>
          <cell r="H2181">
            <v>8000000</v>
          </cell>
        </row>
        <row r="2182">
          <cell r="C2182">
            <v>1110121</v>
          </cell>
          <cell r="H2182">
            <v>563500</v>
          </cell>
        </row>
        <row r="2183">
          <cell r="C2183">
            <v>1110121</v>
          </cell>
          <cell r="H2183">
            <v>2000000</v>
          </cell>
        </row>
        <row r="2184">
          <cell r="C2184">
            <v>1110121</v>
          </cell>
          <cell r="G2184">
            <v>2000000</v>
          </cell>
        </row>
        <row r="2185">
          <cell r="C2185">
            <v>1110121</v>
          </cell>
          <cell r="G2185">
            <v>8000000</v>
          </cell>
        </row>
        <row r="2186">
          <cell r="C2186">
            <v>1110121</v>
          </cell>
          <cell r="G2186">
            <v>2000000</v>
          </cell>
        </row>
        <row r="2187">
          <cell r="C2187">
            <v>1110121</v>
          </cell>
          <cell r="G2187">
            <v>8000000</v>
          </cell>
        </row>
        <row r="2188">
          <cell r="C2188">
            <v>1110121</v>
          </cell>
          <cell r="H2188">
            <v>2000000</v>
          </cell>
        </row>
        <row r="2189">
          <cell r="C2189">
            <v>1110121</v>
          </cell>
          <cell r="H2189">
            <v>8000000</v>
          </cell>
        </row>
        <row r="2190">
          <cell r="C2190">
            <v>1110121</v>
          </cell>
          <cell r="G2190">
            <v>2000000</v>
          </cell>
        </row>
        <row r="2191">
          <cell r="C2191">
            <v>1110121</v>
          </cell>
          <cell r="G2191">
            <v>2000000</v>
          </cell>
        </row>
        <row r="2192">
          <cell r="C2192">
            <v>1110121</v>
          </cell>
          <cell r="G2192">
            <v>8000000</v>
          </cell>
        </row>
        <row r="2193">
          <cell r="C2193">
            <v>1110121</v>
          </cell>
          <cell r="H2193">
            <v>2000000</v>
          </cell>
        </row>
        <row r="2194">
          <cell r="C2194">
            <v>1110121</v>
          </cell>
          <cell r="H2194">
            <v>8000000</v>
          </cell>
        </row>
        <row r="2195">
          <cell r="C2195">
            <v>1110121</v>
          </cell>
          <cell r="H2195">
            <v>500000</v>
          </cell>
        </row>
        <row r="2196">
          <cell r="C2196">
            <v>1110121</v>
          </cell>
          <cell r="H2196">
            <v>2000000</v>
          </cell>
        </row>
        <row r="2197">
          <cell r="C2197">
            <v>1110121</v>
          </cell>
          <cell r="H2197">
            <v>8000000</v>
          </cell>
        </row>
        <row r="2198">
          <cell r="C2198">
            <v>1110121</v>
          </cell>
          <cell r="H2198">
            <v>500000</v>
          </cell>
        </row>
        <row r="2199">
          <cell r="C2199">
            <v>1110121</v>
          </cell>
          <cell r="G2199">
            <v>2000000</v>
          </cell>
        </row>
        <row r="2200">
          <cell r="C2200">
            <v>1110121</v>
          </cell>
          <cell r="G2200">
            <v>8000000</v>
          </cell>
        </row>
        <row r="2201">
          <cell r="C2201">
            <v>1110121</v>
          </cell>
          <cell r="H2201">
            <v>2828000</v>
          </cell>
        </row>
        <row r="2202">
          <cell r="C2202">
            <v>1110121</v>
          </cell>
          <cell r="H2202">
            <v>8000000</v>
          </cell>
        </row>
        <row r="2203">
          <cell r="C2203">
            <v>1110121</v>
          </cell>
          <cell r="H2203">
            <v>2000000</v>
          </cell>
        </row>
        <row r="2204">
          <cell r="C2204">
            <v>1110121</v>
          </cell>
          <cell r="H2204">
            <v>500000</v>
          </cell>
        </row>
        <row r="2205">
          <cell r="C2205">
            <v>1110121</v>
          </cell>
          <cell r="G2205">
            <v>563500</v>
          </cell>
        </row>
        <row r="2206">
          <cell r="C2206">
            <v>1110121</v>
          </cell>
          <cell r="H2206">
            <v>2754500</v>
          </cell>
        </row>
        <row r="2207">
          <cell r="C2207">
            <v>1110121</v>
          </cell>
          <cell r="G2207">
            <v>2000000</v>
          </cell>
        </row>
        <row r="2208">
          <cell r="C2208">
            <v>1110121</v>
          </cell>
          <cell r="H2208">
            <v>8000000</v>
          </cell>
        </row>
        <row r="2209">
          <cell r="C2209">
            <v>1110121</v>
          </cell>
          <cell r="H2209">
            <v>2000000</v>
          </cell>
        </row>
        <row r="2210">
          <cell r="C2210">
            <v>1110121</v>
          </cell>
          <cell r="H2210">
            <v>500000</v>
          </cell>
        </row>
        <row r="2211">
          <cell r="C2211">
            <v>1110121</v>
          </cell>
          <cell r="G2211">
            <v>2000000</v>
          </cell>
        </row>
        <row r="2212">
          <cell r="C2212">
            <v>1110121</v>
          </cell>
          <cell r="G2212">
            <v>500000</v>
          </cell>
        </row>
        <row r="2213">
          <cell r="C2213">
            <v>1110121</v>
          </cell>
          <cell r="G2213">
            <v>500000</v>
          </cell>
        </row>
        <row r="2214">
          <cell r="C2214">
            <v>1110121</v>
          </cell>
          <cell r="G2214">
            <v>8000000</v>
          </cell>
        </row>
        <row r="2215">
          <cell r="C2215">
            <v>1110121</v>
          </cell>
          <cell r="G2215">
            <v>8000000</v>
          </cell>
        </row>
        <row r="2216">
          <cell r="C2216">
            <v>1110121</v>
          </cell>
          <cell r="H2216">
            <v>8000000</v>
          </cell>
        </row>
        <row r="2217">
          <cell r="C2217">
            <v>1110121</v>
          </cell>
          <cell r="H2217">
            <v>2000000</v>
          </cell>
        </row>
        <row r="2218">
          <cell r="C2218">
            <v>1110121</v>
          </cell>
          <cell r="H2218">
            <v>500000</v>
          </cell>
        </row>
        <row r="2219">
          <cell r="C2219">
            <v>1110121</v>
          </cell>
          <cell r="H2219">
            <v>8000000</v>
          </cell>
        </row>
        <row r="2220">
          <cell r="C2220">
            <v>1110121</v>
          </cell>
          <cell r="H2220">
            <v>1000000</v>
          </cell>
        </row>
        <row r="2221">
          <cell r="C2221">
            <v>1110121</v>
          </cell>
          <cell r="H2221">
            <v>500000</v>
          </cell>
        </row>
        <row r="2222">
          <cell r="C2222">
            <v>1110121</v>
          </cell>
          <cell r="G2222">
            <v>2828000</v>
          </cell>
        </row>
        <row r="2223">
          <cell r="C2223">
            <v>1110121</v>
          </cell>
          <cell r="G2223">
            <v>500000</v>
          </cell>
        </row>
        <row r="2224">
          <cell r="C2224">
            <v>1110121</v>
          </cell>
          <cell r="H2224">
            <v>8000000</v>
          </cell>
        </row>
        <row r="2225">
          <cell r="C2225">
            <v>1110121</v>
          </cell>
          <cell r="H2225">
            <v>1000000</v>
          </cell>
        </row>
        <row r="2226">
          <cell r="C2226">
            <v>1110121</v>
          </cell>
          <cell r="H2226">
            <v>500000</v>
          </cell>
        </row>
        <row r="2227">
          <cell r="C2227">
            <v>1110121</v>
          </cell>
          <cell r="H2227">
            <v>8000000</v>
          </cell>
        </row>
        <row r="2228">
          <cell r="C2228">
            <v>1110121</v>
          </cell>
          <cell r="H2228">
            <v>1000000</v>
          </cell>
        </row>
        <row r="2229">
          <cell r="C2229">
            <v>1110121</v>
          </cell>
          <cell r="H2229">
            <v>500000</v>
          </cell>
        </row>
        <row r="2230">
          <cell r="C2230">
            <v>1110121</v>
          </cell>
          <cell r="G2230">
            <v>8000000</v>
          </cell>
        </row>
        <row r="2231">
          <cell r="C2231">
            <v>1110121</v>
          </cell>
          <cell r="G2231">
            <v>8000000</v>
          </cell>
        </row>
        <row r="2232">
          <cell r="C2232">
            <v>1110121</v>
          </cell>
          <cell r="G2232">
            <v>2000000</v>
          </cell>
        </row>
        <row r="2233">
          <cell r="C2233">
            <v>1110121</v>
          </cell>
          <cell r="G2233">
            <v>500000</v>
          </cell>
        </row>
        <row r="2234">
          <cell r="C2234">
            <v>1110121</v>
          </cell>
          <cell r="H2234">
            <v>8000000</v>
          </cell>
        </row>
        <row r="2235">
          <cell r="C2235">
            <v>1110121</v>
          </cell>
          <cell r="H2235">
            <v>1000000</v>
          </cell>
        </row>
        <row r="2236">
          <cell r="C2236">
            <v>1110121</v>
          </cell>
          <cell r="G2236">
            <v>500000</v>
          </cell>
        </row>
        <row r="2237">
          <cell r="C2237">
            <v>1110121</v>
          </cell>
          <cell r="G2237">
            <v>2754500</v>
          </cell>
        </row>
        <row r="2238">
          <cell r="C2238">
            <v>1110121</v>
          </cell>
          <cell r="H2238">
            <v>500000</v>
          </cell>
        </row>
        <row r="2239">
          <cell r="C2239">
            <v>1110121</v>
          </cell>
          <cell r="G2239">
            <v>8000000</v>
          </cell>
        </row>
        <row r="2240">
          <cell r="C2240">
            <v>1110121</v>
          </cell>
          <cell r="G2240">
            <v>1000000</v>
          </cell>
        </row>
        <row r="2241">
          <cell r="C2241">
            <v>1110121</v>
          </cell>
          <cell r="H2241">
            <v>8000000</v>
          </cell>
        </row>
        <row r="2242">
          <cell r="C2242">
            <v>1110121</v>
          </cell>
          <cell r="H2242">
            <v>2000000</v>
          </cell>
        </row>
        <row r="2243">
          <cell r="C2243">
            <v>1110121</v>
          </cell>
          <cell r="H2243">
            <v>500000</v>
          </cell>
        </row>
        <row r="2244">
          <cell r="C2244">
            <v>1110121</v>
          </cell>
          <cell r="G2244">
            <v>8000000</v>
          </cell>
        </row>
        <row r="2245">
          <cell r="C2245">
            <v>1110121</v>
          </cell>
          <cell r="G2245">
            <v>2000000</v>
          </cell>
        </row>
        <row r="2246">
          <cell r="C2246">
            <v>1110121</v>
          </cell>
          <cell r="G2246">
            <v>500000</v>
          </cell>
        </row>
        <row r="2247">
          <cell r="C2247">
            <v>1110121</v>
          </cell>
          <cell r="G2247">
            <v>2000000</v>
          </cell>
        </row>
        <row r="2248">
          <cell r="C2248">
            <v>1110121</v>
          </cell>
          <cell r="G2248">
            <v>8000000</v>
          </cell>
        </row>
        <row r="2249">
          <cell r="C2249">
            <v>1110121</v>
          </cell>
          <cell r="G2249">
            <v>1000000</v>
          </cell>
        </row>
        <row r="2250">
          <cell r="C2250">
            <v>1110121</v>
          </cell>
          <cell r="G2250">
            <v>8000000</v>
          </cell>
        </row>
        <row r="2251">
          <cell r="C2251">
            <v>1110121</v>
          </cell>
          <cell r="G2251">
            <v>1000000</v>
          </cell>
        </row>
        <row r="2252">
          <cell r="C2252">
            <v>1110121</v>
          </cell>
          <cell r="G2252">
            <v>500000</v>
          </cell>
        </row>
        <row r="2253">
          <cell r="C2253">
            <v>1110121</v>
          </cell>
          <cell r="H2253">
            <v>8000000</v>
          </cell>
        </row>
        <row r="2254">
          <cell r="C2254">
            <v>1110121</v>
          </cell>
          <cell r="H2254">
            <v>2000000</v>
          </cell>
        </row>
        <row r="2255">
          <cell r="C2255">
            <v>1110121</v>
          </cell>
          <cell r="H2255">
            <v>500000</v>
          </cell>
        </row>
        <row r="2256">
          <cell r="C2256">
            <v>1110121</v>
          </cell>
          <cell r="G2256">
            <v>8000000</v>
          </cell>
        </row>
        <row r="2257">
          <cell r="C2257">
            <v>1110121</v>
          </cell>
          <cell r="G2257">
            <v>500000</v>
          </cell>
        </row>
        <row r="2258">
          <cell r="C2258">
            <v>1110121</v>
          </cell>
          <cell r="G2258">
            <v>500000</v>
          </cell>
        </row>
        <row r="2259">
          <cell r="C2259">
            <v>1110121</v>
          </cell>
          <cell r="G2259">
            <v>1000000</v>
          </cell>
        </row>
        <row r="2260">
          <cell r="C2260">
            <v>1110121</v>
          </cell>
          <cell r="H2260">
            <v>2000000</v>
          </cell>
        </row>
        <row r="2261">
          <cell r="C2261">
            <v>1110121</v>
          </cell>
          <cell r="H2261">
            <v>500000</v>
          </cell>
        </row>
        <row r="2262">
          <cell r="C2262">
            <v>1110121</v>
          </cell>
          <cell r="H2262">
            <v>800000</v>
          </cell>
        </row>
        <row r="2263">
          <cell r="C2263">
            <v>1110121</v>
          </cell>
          <cell r="G2263">
            <v>8000000</v>
          </cell>
        </row>
        <row r="2264">
          <cell r="C2264">
            <v>1110121</v>
          </cell>
          <cell r="G2264">
            <v>2000000</v>
          </cell>
        </row>
        <row r="2265">
          <cell r="C2265">
            <v>1110121</v>
          </cell>
          <cell r="G2265">
            <v>500000</v>
          </cell>
        </row>
        <row r="2266">
          <cell r="C2266">
            <v>1110121</v>
          </cell>
          <cell r="G2266">
            <v>8000000</v>
          </cell>
        </row>
        <row r="2267">
          <cell r="C2267">
            <v>1110121</v>
          </cell>
          <cell r="G2267">
            <v>500000</v>
          </cell>
        </row>
        <row r="2268">
          <cell r="C2268">
            <v>1110121</v>
          </cell>
          <cell r="G2268">
            <v>2000000</v>
          </cell>
        </row>
        <row r="2269">
          <cell r="C2269">
            <v>1110121</v>
          </cell>
          <cell r="H2269">
            <v>8000000</v>
          </cell>
        </row>
        <row r="2270">
          <cell r="C2270">
            <v>1110121</v>
          </cell>
          <cell r="H2270">
            <v>2000000</v>
          </cell>
        </row>
        <row r="2271">
          <cell r="C2271">
            <v>1110121</v>
          </cell>
          <cell r="H2271">
            <v>500000</v>
          </cell>
        </row>
        <row r="2272">
          <cell r="C2272">
            <v>1110121</v>
          </cell>
          <cell r="H2272">
            <v>8000000</v>
          </cell>
        </row>
        <row r="2273">
          <cell r="C2273">
            <v>1110121</v>
          </cell>
          <cell r="H2273">
            <v>2000000</v>
          </cell>
        </row>
        <row r="2274">
          <cell r="C2274">
            <v>1110121</v>
          </cell>
          <cell r="G2274">
            <v>8000000</v>
          </cell>
        </row>
        <row r="2275">
          <cell r="C2275">
            <v>1110121</v>
          </cell>
          <cell r="G2275">
            <v>2000000</v>
          </cell>
        </row>
        <row r="2276">
          <cell r="C2276">
            <v>1110121</v>
          </cell>
          <cell r="G2276">
            <v>500000</v>
          </cell>
        </row>
        <row r="2277">
          <cell r="C2277">
            <v>1110121</v>
          </cell>
          <cell r="G2277">
            <v>2000000</v>
          </cell>
        </row>
        <row r="2278">
          <cell r="C2278">
            <v>1110121</v>
          </cell>
          <cell r="H2278">
            <v>8000000</v>
          </cell>
        </row>
        <row r="2279">
          <cell r="C2279">
            <v>1110121</v>
          </cell>
          <cell r="H2279">
            <v>2000000</v>
          </cell>
        </row>
        <row r="2280">
          <cell r="C2280">
            <v>1110121</v>
          </cell>
          <cell r="H2280">
            <v>500000</v>
          </cell>
        </row>
        <row r="2281">
          <cell r="C2281">
            <v>1110121</v>
          </cell>
          <cell r="G2281">
            <v>8000000</v>
          </cell>
        </row>
        <row r="2282">
          <cell r="C2282">
            <v>1110121</v>
          </cell>
          <cell r="H2282">
            <v>8000000</v>
          </cell>
        </row>
        <row r="2283">
          <cell r="C2283">
            <v>1110121</v>
          </cell>
          <cell r="H2283">
            <v>2000000</v>
          </cell>
        </row>
        <row r="2284">
          <cell r="C2284">
            <v>1110121</v>
          </cell>
          <cell r="H2284">
            <v>500000</v>
          </cell>
        </row>
        <row r="2285">
          <cell r="C2285">
            <v>1110121</v>
          </cell>
          <cell r="G2285">
            <v>8000000</v>
          </cell>
        </row>
        <row r="2286">
          <cell r="C2286">
            <v>1110121</v>
          </cell>
          <cell r="G2286">
            <v>2000000</v>
          </cell>
        </row>
        <row r="2287">
          <cell r="C2287">
            <v>1110121</v>
          </cell>
          <cell r="G2287">
            <v>500000</v>
          </cell>
        </row>
        <row r="2288">
          <cell r="C2288">
            <v>1110121</v>
          </cell>
          <cell r="H2288">
            <v>8000000</v>
          </cell>
        </row>
        <row r="2289">
          <cell r="C2289">
            <v>1110121</v>
          </cell>
          <cell r="H2289">
            <v>2000000</v>
          </cell>
        </row>
        <row r="2290">
          <cell r="C2290">
            <v>1110121</v>
          </cell>
          <cell r="G2290">
            <v>8000000</v>
          </cell>
        </row>
        <row r="2291">
          <cell r="C2291">
            <v>1110121</v>
          </cell>
          <cell r="G2291">
            <v>2000000</v>
          </cell>
        </row>
        <row r="2292">
          <cell r="C2292">
            <v>1110121</v>
          </cell>
          <cell r="H2292">
            <v>500000</v>
          </cell>
        </row>
        <row r="2293">
          <cell r="C2293">
            <v>1110121</v>
          </cell>
          <cell r="G2293">
            <v>2000000</v>
          </cell>
        </row>
        <row r="2294">
          <cell r="C2294">
            <v>1110121</v>
          </cell>
          <cell r="G2294">
            <v>500000</v>
          </cell>
        </row>
        <row r="2295">
          <cell r="C2295">
            <v>1110121</v>
          </cell>
          <cell r="H2295">
            <v>8000000</v>
          </cell>
        </row>
        <row r="2296">
          <cell r="C2296">
            <v>1110121</v>
          </cell>
          <cell r="H2296">
            <v>2000000</v>
          </cell>
        </row>
        <row r="2297">
          <cell r="C2297">
            <v>1110121</v>
          </cell>
          <cell r="H2297">
            <v>500000</v>
          </cell>
        </row>
        <row r="2298">
          <cell r="C2298">
            <v>1110121</v>
          </cell>
          <cell r="G2298">
            <v>8000000</v>
          </cell>
        </row>
        <row r="2299">
          <cell r="C2299">
            <v>1110121</v>
          </cell>
          <cell r="G2299">
            <v>2000000</v>
          </cell>
        </row>
        <row r="2300">
          <cell r="C2300">
            <v>1110121</v>
          </cell>
          <cell r="H2300">
            <v>8000000</v>
          </cell>
        </row>
        <row r="2301">
          <cell r="C2301">
            <v>1110121</v>
          </cell>
          <cell r="H2301">
            <v>2000000</v>
          </cell>
        </row>
        <row r="2302">
          <cell r="C2302">
            <v>1110121</v>
          </cell>
          <cell r="H2302">
            <v>500000</v>
          </cell>
        </row>
        <row r="2303">
          <cell r="C2303">
            <v>1110121</v>
          </cell>
          <cell r="G2303">
            <v>8000000</v>
          </cell>
        </row>
        <row r="2304">
          <cell r="C2304">
            <v>1110121</v>
          </cell>
          <cell r="G2304">
            <v>800000</v>
          </cell>
        </row>
        <row r="2305">
          <cell r="C2305">
            <v>1110121</v>
          </cell>
          <cell r="H2305">
            <v>15000000</v>
          </cell>
        </row>
        <row r="2306">
          <cell r="C2306">
            <v>1110121</v>
          </cell>
          <cell r="H2306">
            <v>2000000</v>
          </cell>
        </row>
        <row r="2307">
          <cell r="C2307">
            <v>1110121</v>
          </cell>
          <cell r="H2307">
            <v>500000</v>
          </cell>
        </row>
        <row r="2308">
          <cell r="C2308">
            <v>1110121</v>
          </cell>
          <cell r="G2308">
            <v>8000000</v>
          </cell>
        </row>
        <row r="2309">
          <cell r="C2309">
            <v>1110121</v>
          </cell>
          <cell r="G2309">
            <v>500000</v>
          </cell>
        </row>
        <row r="2310">
          <cell r="C2310">
            <v>1110121</v>
          </cell>
          <cell r="G2310">
            <v>500000</v>
          </cell>
        </row>
        <row r="2311">
          <cell r="C2311">
            <v>1110121</v>
          </cell>
          <cell r="G2311">
            <v>2000000</v>
          </cell>
        </row>
        <row r="2312">
          <cell r="C2312">
            <v>1110121</v>
          </cell>
          <cell r="H2312">
            <v>15000000</v>
          </cell>
        </row>
        <row r="2313">
          <cell r="C2313">
            <v>1110121</v>
          </cell>
          <cell r="H2313">
            <v>2000000</v>
          </cell>
        </row>
        <row r="2314">
          <cell r="C2314">
            <v>1110121</v>
          </cell>
          <cell r="H2314">
            <v>500000</v>
          </cell>
        </row>
        <row r="2315">
          <cell r="C2315">
            <v>1110121</v>
          </cell>
          <cell r="H2315">
            <v>5000000</v>
          </cell>
        </row>
        <row r="2316">
          <cell r="C2316">
            <v>1110121</v>
          </cell>
          <cell r="H2316">
            <v>200000</v>
          </cell>
        </row>
        <row r="2317">
          <cell r="C2317">
            <v>1110121</v>
          </cell>
          <cell r="H2317">
            <v>1500000</v>
          </cell>
        </row>
        <row r="2318">
          <cell r="C2318">
            <v>1110121</v>
          </cell>
          <cell r="H2318">
            <v>18400000</v>
          </cell>
        </row>
        <row r="2319">
          <cell r="C2319">
            <v>1110121</v>
          </cell>
          <cell r="G2319">
            <v>500000</v>
          </cell>
        </row>
        <row r="2320">
          <cell r="C2320">
            <v>1110121</v>
          </cell>
          <cell r="H2320">
            <v>15000000</v>
          </cell>
        </row>
        <row r="2321">
          <cell r="C2321">
            <v>1110121</v>
          </cell>
          <cell r="H2321">
            <v>2000000</v>
          </cell>
        </row>
        <row r="2322">
          <cell r="C2322">
            <v>1110121</v>
          </cell>
          <cell r="H2322">
            <v>15000000</v>
          </cell>
        </row>
        <row r="2323">
          <cell r="C2323">
            <v>1110121</v>
          </cell>
          <cell r="H2323">
            <v>2000000</v>
          </cell>
        </row>
        <row r="2324">
          <cell r="C2324">
            <v>1110121</v>
          </cell>
          <cell r="G2324">
            <v>15000000</v>
          </cell>
        </row>
        <row r="2325">
          <cell r="C2325">
            <v>1110121</v>
          </cell>
          <cell r="G2325">
            <v>2000000</v>
          </cell>
        </row>
        <row r="2326">
          <cell r="C2326">
            <v>1110121</v>
          </cell>
          <cell r="G2326">
            <v>2000000</v>
          </cell>
        </row>
        <row r="2327">
          <cell r="C2327">
            <v>1110121</v>
          </cell>
          <cell r="G2327">
            <v>500000</v>
          </cell>
        </row>
        <row r="2328">
          <cell r="C2328">
            <v>1110121</v>
          </cell>
          <cell r="G2328">
            <v>15000000</v>
          </cell>
        </row>
        <row r="2329">
          <cell r="C2329">
            <v>1110121</v>
          </cell>
          <cell r="H2329">
            <v>15000000</v>
          </cell>
        </row>
        <row r="2330">
          <cell r="C2330">
            <v>1110121</v>
          </cell>
          <cell r="H2330">
            <v>2000000</v>
          </cell>
        </row>
        <row r="2331">
          <cell r="C2331">
            <v>1110121</v>
          </cell>
          <cell r="G2331">
            <v>15000000</v>
          </cell>
        </row>
        <row r="2332">
          <cell r="C2332">
            <v>1110121</v>
          </cell>
          <cell r="G2332">
            <v>2000000</v>
          </cell>
        </row>
        <row r="2333">
          <cell r="C2333">
            <v>1110121</v>
          </cell>
          <cell r="G2333">
            <v>15000000</v>
          </cell>
        </row>
        <row r="2334">
          <cell r="C2334">
            <v>1110121</v>
          </cell>
          <cell r="G2334">
            <v>2000000</v>
          </cell>
        </row>
        <row r="2335">
          <cell r="C2335">
            <v>1110121</v>
          </cell>
          <cell r="G2335">
            <v>500000</v>
          </cell>
        </row>
        <row r="2336">
          <cell r="C2336">
            <v>1110121</v>
          </cell>
          <cell r="G2336">
            <v>5000000</v>
          </cell>
        </row>
        <row r="2337">
          <cell r="C2337">
            <v>1110121</v>
          </cell>
          <cell r="G2337">
            <v>200000</v>
          </cell>
        </row>
        <row r="2338">
          <cell r="C2338">
            <v>1110121</v>
          </cell>
          <cell r="G2338">
            <v>1500000</v>
          </cell>
        </row>
        <row r="2339">
          <cell r="C2339">
            <v>1110121</v>
          </cell>
          <cell r="G2339">
            <v>18400000</v>
          </cell>
        </row>
        <row r="2340">
          <cell r="C2340">
            <v>1110121</v>
          </cell>
          <cell r="H2340">
            <v>15000000</v>
          </cell>
        </row>
        <row r="2341">
          <cell r="C2341">
            <v>1110121</v>
          </cell>
          <cell r="H2341">
            <v>2000000</v>
          </cell>
        </row>
        <row r="2342">
          <cell r="C2342">
            <v>1110121</v>
          </cell>
          <cell r="H2342">
            <v>500000</v>
          </cell>
        </row>
        <row r="2343">
          <cell r="C2343">
            <v>1110121</v>
          </cell>
          <cell r="H2343">
            <v>5000000</v>
          </cell>
        </row>
        <row r="2344">
          <cell r="C2344">
            <v>1110121</v>
          </cell>
          <cell r="H2344">
            <v>200000</v>
          </cell>
        </row>
        <row r="2345">
          <cell r="C2345">
            <v>1110121</v>
          </cell>
          <cell r="H2345">
            <v>1500000</v>
          </cell>
        </row>
        <row r="2346">
          <cell r="C2346">
            <v>1110121</v>
          </cell>
          <cell r="H2346">
            <v>15000000</v>
          </cell>
        </row>
        <row r="2347">
          <cell r="C2347">
            <v>1110121</v>
          </cell>
          <cell r="G2347">
            <v>2000000</v>
          </cell>
        </row>
        <row r="2348">
          <cell r="C2348">
            <v>1110121</v>
          </cell>
          <cell r="G2348">
            <v>15000000</v>
          </cell>
        </row>
        <row r="2349">
          <cell r="C2349">
            <v>1110121</v>
          </cell>
          <cell r="H2349">
            <v>15000000</v>
          </cell>
        </row>
        <row r="2350">
          <cell r="C2350">
            <v>1110121</v>
          </cell>
          <cell r="H2350">
            <v>2000000</v>
          </cell>
        </row>
        <row r="2351">
          <cell r="C2351">
            <v>1110121</v>
          </cell>
          <cell r="H2351">
            <v>500000</v>
          </cell>
        </row>
        <row r="2352">
          <cell r="C2352">
            <v>1110121</v>
          </cell>
          <cell r="G2352">
            <v>2000000</v>
          </cell>
        </row>
        <row r="2353">
          <cell r="C2353">
            <v>1110121</v>
          </cell>
          <cell r="G2353">
            <v>500000</v>
          </cell>
        </row>
        <row r="2354">
          <cell r="C2354">
            <v>1110121</v>
          </cell>
          <cell r="G2354">
            <v>15000000</v>
          </cell>
        </row>
        <row r="2355">
          <cell r="C2355">
            <v>1110121</v>
          </cell>
          <cell r="G2355">
            <v>500000</v>
          </cell>
        </row>
        <row r="2356">
          <cell r="C2356">
            <v>1110121</v>
          </cell>
          <cell r="H2356">
            <v>15000000</v>
          </cell>
        </row>
        <row r="2357">
          <cell r="C2357">
            <v>1110121</v>
          </cell>
          <cell r="H2357">
            <v>2000000</v>
          </cell>
        </row>
        <row r="2358">
          <cell r="C2358">
            <v>1110121</v>
          </cell>
          <cell r="H2358">
            <v>500000</v>
          </cell>
        </row>
        <row r="2359">
          <cell r="C2359">
            <v>1110121</v>
          </cell>
          <cell r="G2359">
            <v>500000</v>
          </cell>
        </row>
        <row r="2360">
          <cell r="C2360">
            <v>1110121</v>
          </cell>
          <cell r="G2360">
            <v>15000000</v>
          </cell>
        </row>
        <row r="2361">
          <cell r="C2361">
            <v>1110121</v>
          </cell>
          <cell r="G2361">
            <v>2000000</v>
          </cell>
        </row>
        <row r="2362">
          <cell r="C2362">
            <v>1110121</v>
          </cell>
          <cell r="G2362">
            <v>500000</v>
          </cell>
        </row>
        <row r="2363">
          <cell r="C2363">
            <v>1110121</v>
          </cell>
          <cell r="H2363">
            <v>15000000</v>
          </cell>
        </row>
        <row r="2364">
          <cell r="C2364">
            <v>1110121</v>
          </cell>
          <cell r="H2364">
            <v>2000000</v>
          </cell>
        </row>
        <row r="2365">
          <cell r="C2365">
            <v>1110121</v>
          </cell>
          <cell r="H2365">
            <v>500000</v>
          </cell>
        </row>
        <row r="2366">
          <cell r="C2366">
            <v>1110121</v>
          </cell>
          <cell r="G2366">
            <v>500000</v>
          </cell>
        </row>
        <row r="2367">
          <cell r="C2367">
            <v>1110121</v>
          </cell>
          <cell r="G2367">
            <v>2000000</v>
          </cell>
        </row>
        <row r="2368">
          <cell r="C2368">
            <v>1110121</v>
          </cell>
          <cell r="H2368">
            <v>5000000</v>
          </cell>
        </row>
        <row r="2369">
          <cell r="C2369">
            <v>1110121</v>
          </cell>
          <cell r="H2369">
            <v>200000</v>
          </cell>
        </row>
        <row r="2370">
          <cell r="C2370">
            <v>1110121</v>
          </cell>
          <cell r="H2370">
            <v>1500000</v>
          </cell>
        </row>
        <row r="2371">
          <cell r="C2371">
            <v>1110121</v>
          </cell>
          <cell r="H2371">
            <v>15000000</v>
          </cell>
        </row>
        <row r="2372">
          <cell r="C2372">
            <v>1110121</v>
          </cell>
          <cell r="H2372">
            <v>15000000</v>
          </cell>
        </row>
        <row r="2373">
          <cell r="C2373">
            <v>1110121</v>
          </cell>
          <cell r="H2373">
            <v>2000000</v>
          </cell>
        </row>
        <row r="2374">
          <cell r="C2374">
            <v>1110121</v>
          </cell>
          <cell r="H2374">
            <v>500000</v>
          </cell>
        </row>
        <row r="2375">
          <cell r="C2375">
            <v>1110121</v>
          </cell>
          <cell r="G2375">
            <v>15000000</v>
          </cell>
        </row>
        <row r="2376">
          <cell r="C2376">
            <v>1110121</v>
          </cell>
          <cell r="G2376">
            <v>2000000</v>
          </cell>
        </row>
        <row r="2377">
          <cell r="C2377">
            <v>1110121</v>
          </cell>
          <cell r="G2377">
            <v>500000</v>
          </cell>
        </row>
        <row r="2378">
          <cell r="C2378">
            <v>1110121</v>
          </cell>
          <cell r="H2378">
            <v>12000000</v>
          </cell>
        </row>
        <row r="2379">
          <cell r="C2379">
            <v>1110121</v>
          </cell>
          <cell r="H2379">
            <v>1500000</v>
          </cell>
        </row>
        <row r="2380">
          <cell r="C2380">
            <v>1110121</v>
          </cell>
          <cell r="H2380">
            <v>500000</v>
          </cell>
        </row>
        <row r="2381">
          <cell r="C2381">
            <v>1110121</v>
          </cell>
          <cell r="G2381">
            <v>5000000</v>
          </cell>
        </row>
        <row r="2382">
          <cell r="C2382">
            <v>1110121</v>
          </cell>
          <cell r="G2382">
            <v>200000</v>
          </cell>
        </row>
        <row r="2383">
          <cell r="C2383">
            <v>1110121</v>
          </cell>
          <cell r="G2383">
            <v>1500000</v>
          </cell>
        </row>
        <row r="2384">
          <cell r="C2384">
            <v>1110121</v>
          </cell>
          <cell r="G2384">
            <v>15000000</v>
          </cell>
        </row>
        <row r="2385">
          <cell r="C2385">
            <v>1110121</v>
          </cell>
          <cell r="G2385">
            <v>2000000</v>
          </cell>
        </row>
        <row r="2386">
          <cell r="C2386">
            <v>1110121</v>
          </cell>
          <cell r="G2386">
            <v>500000</v>
          </cell>
        </row>
        <row r="2387">
          <cell r="C2387">
            <v>1110121</v>
          </cell>
          <cell r="H2387">
            <v>1000000</v>
          </cell>
        </row>
        <row r="2388">
          <cell r="C2388">
            <v>1110121</v>
          </cell>
          <cell r="H2388">
            <v>4611000</v>
          </cell>
        </row>
        <row r="2389">
          <cell r="C2389">
            <v>1110121</v>
          </cell>
          <cell r="G2389">
            <v>1000000</v>
          </cell>
        </row>
        <row r="2390">
          <cell r="C2390">
            <v>1110121</v>
          </cell>
          <cell r="H2390">
            <v>800000</v>
          </cell>
        </row>
        <row r="2391">
          <cell r="C2391">
            <v>1110121</v>
          </cell>
          <cell r="G2391">
            <v>800000</v>
          </cell>
        </row>
        <row r="2392">
          <cell r="C2392">
            <v>1110121</v>
          </cell>
          <cell r="H2392">
            <v>5413000</v>
          </cell>
        </row>
        <row r="2393">
          <cell r="C2393">
            <v>1110121</v>
          </cell>
          <cell r="G2393">
            <v>5413000</v>
          </cell>
        </row>
        <row r="2394">
          <cell r="C2394">
            <v>1110121</v>
          </cell>
          <cell r="G2394">
            <v>4611000</v>
          </cell>
        </row>
        <row r="2395">
          <cell r="C2395">
            <v>1110121</v>
          </cell>
          <cell r="H2395">
            <v>4773000</v>
          </cell>
        </row>
        <row r="2396">
          <cell r="C2396">
            <v>1110121</v>
          </cell>
          <cell r="H2396">
            <v>200000</v>
          </cell>
        </row>
        <row r="2397">
          <cell r="C2397">
            <v>1110121</v>
          </cell>
          <cell r="G2397">
            <v>200000</v>
          </cell>
        </row>
        <row r="2398">
          <cell r="C2398">
            <v>1110121</v>
          </cell>
          <cell r="G2398">
            <v>4773000</v>
          </cell>
        </row>
        <row r="2399">
          <cell r="C2399">
            <v>1110121</v>
          </cell>
          <cell r="H2399">
            <v>350000</v>
          </cell>
        </row>
        <row r="2400">
          <cell r="C2400">
            <v>1110121</v>
          </cell>
          <cell r="G2400">
            <v>350000</v>
          </cell>
        </row>
        <row r="2401">
          <cell r="C2401">
            <v>1110121</v>
          </cell>
          <cell r="H2401">
            <v>150000</v>
          </cell>
        </row>
        <row r="2402">
          <cell r="C2402">
            <v>1110121</v>
          </cell>
          <cell r="H2402">
            <v>400000</v>
          </cell>
        </row>
        <row r="2403">
          <cell r="C2403">
            <v>1110121</v>
          </cell>
          <cell r="H2403">
            <v>400000</v>
          </cell>
        </row>
        <row r="2404">
          <cell r="C2404">
            <v>1110121</v>
          </cell>
          <cell r="H2404">
            <v>400000</v>
          </cell>
        </row>
        <row r="2405">
          <cell r="C2405">
            <v>1110121</v>
          </cell>
          <cell r="G2405">
            <v>150000</v>
          </cell>
        </row>
        <row r="2406">
          <cell r="C2406">
            <v>1110121</v>
          </cell>
          <cell r="G2406">
            <v>400000</v>
          </cell>
        </row>
        <row r="2407">
          <cell r="C2407">
            <v>1110121</v>
          </cell>
          <cell r="G2407">
            <v>400000</v>
          </cell>
        </row>
        <row r="2408">
          <cell r="C2408">
            <v>1110121</v>
          </cell>
          <cell r="H2408">
            <v>1809500</v>
          </cell>
        </row>
        <row r="2409">
          <cell r="C2409">
            <v>1110121</v>
          </cell>
          <cell r="H2409">
            <v>5162000</v>
          </cell>
        </row>
        <row r="2410">
          <cell r="C2410">
            <v>1110121</v>
          </cell>
          <cell r="G2410">
            <v>400000</v>
          </cell>
        </row>
        <row r="2411">
          <cell r="C2411">
            <v>1110121</v>
          </cell>
          <cell r="G2411">
            <v>1809500</v>
          </cell>
        </row>
        <row r="2412">
          <cell r="C2412">
            <v>1110121</v>
          </cell>
          <cell r="G2412">
            <v>5162000</v>
          </cell>
        </row>
        <row r="2413">
          <cell r="C2413">
            <v>1110121</v>
          </cell>
          <cell r="H2413">
            <v>7800000</v>
          </cell>
        </row>
        <row r="2414">
          <cell r="C2414">
            <v>1110121</v>
          </cell>
          <cell r="G2414">
            <v>7800000</v>
          </cell>
        </row>
        <row r="2415">
          <cell r="C2415">
            <v>1110121</v>
          </cell>
          <cell r="H2415">
            <v>2500000</v>
          </cell>
        </row>
        <row r="2416">
          <cell r="C2416">
            <v>1110121</v>
          </cell>
          <cell r="G2416">
            <v>2500000</v>
          </cell>
        </row>
        <row r="2417">
          <cell r="C2417">
            <v>1110121</v>
          </cell>
          <cell r="H2417">
            <v>200000</v>
          </cell>
        </row>
        <row r="2418">
          <cell r="C2418">
            <v>1110121</v>
          </cell>
          <cell r="G2418">
            <v>200000</v>
          </cell>
        </row>
        <row r="2419">
          <cell r="C2419">
            <v>1110121</v>
          </cell>
          <cell r="H2419">
            <v>500000</v>
          </cell>
        </row>
        <row r="2420">
          <cell r="C2420">
            <v>1110121</v>
          </cell>
          <cell r="H2420">
            <v>1794000</v>
          </cell>
        </row>
        <row r="2421">
          <cell r="C2421">
            <v>1110121</v>
          </cell>
          <cell r="G2421">
            <v>1794000</v>
          </cell>
        </row>
        <row r="2422">
          <cell r="C2422">
            <v>1110121</v>
          </cell>
          <cell r="H2422">
            <v>10040000</v>
          </cell>
        </row>
        <row r="2423">
          <cell r="C2423">
            <v>1110121</v>
          </cell>
          <cell r="H2423">
            <v>10000000</v>
          </cell>
        </row>
        <row r="2424">
          <cell r="C2424">
            <v>1110121</v>
          </cell>
          <cell r="H2424">
            <v>2282000</v>
          </cell>
        </row>
        <row r="2425">
          <cell r="C2425">
            <v>1110121</v>
          </cell>
          <cell r="H2425">
            <v>500000</v>
          </cell>
        </row>
        <row r="2426">
          <cell r="C2426">
            <v>1110121</v>
          </cell>
          <cell r="G2426">
            <v>10040000</v>
          </cell>
        </row>
        <row r="2427">
          <cell r="C2427">
            <v>1110121</v>
          </cell>
          <cell r="H2427">
            <v>2650000</v>
          </cell>
        </row>
        <row r="2428">
          <cell r="C2428">
            <v>1110121</v>
          </cell>
          <cell r="H2428">
            <v>750000</v>
          </cell>
        </row>
        <row r="2429">
          <cell r="C2429">
            <v>1110121</v>
          </cell>
          <cell r="G2429">
            <v>10000000</v>
          </cell>
        </row>
        <row r="2430">
          <cell r="C2430">
            <v>1110121</v>
          </cell>
          <cell r="G2430">
            <v>2282000</v>
          </cell>
        </row>
        <row r="2431">
          <cell r="C2431">
            <v>1110121</v>
          </cell>
          <cell r="G2431">
            <v>500000</v>
          </cell>
        </row>
        <row r="2432">
          <cell r="C2432">
            <v>1110121</v>
          </cell>
          <cell r="H2432">
            <v>10000000</v>
          </cell>
        </row>
        <row r="2433">
          <cell r="C2433">
            <v>1110121</v>
          </cell>
          <cell r="G2433">
            <v>2650000</v>
          </cell>
        </row>
        <row r="2434">
          <cell r="C2434">
            <v>1110121</v>
          </cell>
          <cell r="G2434">
            <v>750000</v>
          </cell>
        </row>
        <row r="2435">
          <cell r="C2435">
            <v>1110121</v>
          </cell>
          <cell r="G2435">
            <v>500000</v>
          </cell>
        </row>
        <row r="2436">
          <cell r="C2436">
            <v>1110121</v>
          </cell>
          <cell r="G2436">
            <v>10000000</v>
          </cell>
        </row>
        <row r="2437">
          <cell r="C2437">
            <v>1110121</v>
          </cell>
          <cell r="H2437">
            <v>536400</v>
          </cell>
        </row>
        <row r="2438">
          <cell r="C2438">
            <v>1110121</v>
          </cell>
          <cell r="G2438">
            <v>536400</v>
          </cell>
        </row>
        <row r="2439">
          <cell r="C2439">
            <v>1110121</v>
          </cell>
          <cell r="H2439">
            <v>500000</v>
          </cell>
        </row>
        <row r="2440">
          <cell r="C2440">
            <v>1110121</v>
          </cell>
          <cell r="H2440">
            <v>300000</v>
          </cell>
        </row>
        <row r="2441">
          <cell r="C2441">
            <v>1110121</v>
          </cell>
          <cell r="G2441">
            <v>300000</v>
          </cell>
        </row>
        <row r="2442">
          <cell r="C2442">
            <v>1110121</v>
          </cell>
          <cell r="H2442">
            <v>975000</v>
          </cell>
        </row>
        <row r="2443">
          <cell r="C2443">
            <v>1110121</v>
          </cell>
          <cell r="H2443">
            <v>1000000</v>
          </cell>
        </row>
        <row r="2444">
          <cell r="C2444">
            <v>1110121</v>
          </cell>
          <cell r="H2444">
            <v>200000</v>
          </cell>
        </row>
        <row r="2445">
          <cell r="C2445">
            <v>1110121</v>
          </cell>
          <cell r="G2445">
            <v>975000</v>
          </cell>
        </row>
        <row r="2446">
          <cell r="C2446">
            <v>1110121</v>
          </cell>
          <cell r="G2446">
            <v>200000</v>
          </cell>
        </row>
        <row r="2447">
          <cell r="C2447">
            <v>1110121</v>
          </cell>
          <cell r="G2447">
            <v>1000000</v>
          </cell>
        </row>
        <row r="2448">
          <cell r="C2448">
            <v>1110121</v>
          </cell>
          <cell r="H2448">
            <v>350000</v>
          </cell>
        </row>
        <row r="2449">
          <cell r="C2449">
            <v>1110121</v>
          </cell>
          <cell r="H2449">
            <v>150000</v>
          </cell>
        </row>
        <row r="2450">
          <cell r="C2450">
            <v>1110121</v>
          </cell>
          <cell r="G2450">
            <v>350000</v>
          </cell>
        </row>
        <row r="2451">
          <cell r="C2451">
            <v>1110121</v>
          </cell>
          <cell r="H2451">
            <v>365000</v>
          </cell>
        </row>
        <row r="2452">
          <cell r="C2452">
            <v>1110121</v>
          </cell>
          <cell r="G2452">
            <v>150000</v>
          </cell>
        </row>
        <row r="2453">
          <cell r="C2453">
            <v>1110121</v>
          </cell>
          <cell r="H2453">
            <v>300000</v>
          </cell>
        </row>
        <row r="2454">
          <cell r="C2454">
            <v>1110121</v>
          </cell>
          <cell r="H2454">
            <v>1500000</v>
          </cell>
        </row>
        <row r="2455">
          <cell r="C2455">
            <v>1110121</v>
          </cell>
          <cell r="G2455">
            <v>365000</v>
          </cell>
        </row>
        <row r="2456">
          <cell r="C2456">
            <v>1110121</v>
          </cell>
          <cell r="G2456">
            <v>300000</v>
          </cell>
        </row>
        <row r="2457">
          <cell r="C2457">
            <v>1110121</v>
          </cell>
          <cell r="G2457">
            <v>1500000</v>
          </cell>
        </row>
        <row r="2458">
          <cell r="C2458">
            <v>1110121</v>
          </cell>
          <cell r="H2458">
            <v>2320000</v>
          </cell>
        </row>
        <row r="2459">
          <cell r="C2459">
            <v>1110121</v>
          </cell>
          <cell r="H2459">
            <v>300000</v>
          </cell>
        </row>
        <row r="2460">
          <cell r="C2460">
            <v>1110121</v>
          </cell>
          <cell r="G2460">
            <v>2320000</v>
          </cell>
        </row>
        <row r="2461">
          <cell r="C2461">
            <v>1110121</v>
          </cell>
          <cell r="G2461">
            <v>300000</v>
          </cell>
        </row>
        <row r="2462">
          <cell r="C2462">
            <v>1110121</v>
          </cell>
          <cell r="H2462">
            <v>600000</v>
          </cell>
        </row>
        <row r="2463">
          <cell r="C2463">
            <v>1110121</v>
          </cell>
          <cell r="H2463">
            <v>1250000</v>
          </cell>
        </row>
        <row r="2464">
          <cell r="C2464">
            <v>1110121</v>
          </cell>
          <cell r="H2464">
            <v>2500000</v>
          </cell>
        </row>
        <row r="2465">
          <cell r="C2465">
            <v>1110121</v>
          </cell>
          <cell r="G2465">
            <v>2500000</v>
          </cell>
        </row>
        <row r="2466">
          <cell r="C2466">
            <v>1110121</v>
          </cell>
          <cell r="G2466">
            <v>1250000</v>
          </cell>
        </row>
        <row r="2467">
          <cell r="C2467">
            <v>1110121</v>
          </cell>
          <cell r="G2467">
            <v>600000</v>
          </cell>
        </row>
        <row r="2468">
          <cell r="C2468">
            <v>1110121</v>
          </cell>
          <cell r="G2468">
            <v>3400000</v>
          </cell>
        </row>
        <row r="2469">
          <cell r="C2469">
            <v>1110121</v>
          </cell>
          <cell r="G2469">
            <v>3000000</v>
          </cell>
        </row>
        <row r="2470">
          <cell r="C2470">
            <v>1110121</v>
          </cell>
          <cell r="H2470">
            <v>12450000</v>
          </cell>
        </row>
        <row r="2471">
          <cell r="C2471">
            <v>1110121</v>
          </cell>
          <cell r="G2471">
            <v>12450000</v>
          </cell>
        </row>
        <row r="2472">
          <cell r="C2472">
            <v>1110121</v>
          </cell>
          <cell r="H2472">
            <v>1000000</v>
          </cell>
        </row>
        <row r="2473">
          <cell r="C2473">
            <v>1110121</v>
          </cell>
          <cell r="H2473">
            <v>1000000</v>
          </cell>
        </row>
        <row r="2474">
          <cell r="C2474">
            <v>1110121</v>
          </cell>
          <cell r="G2474">
            <v>1000000</v>
          </cell>
        </row>
        <row r="2475">
          <cell r="C2475">
            <v>1110121</v>
          </cell>
          <cell r="G2475">
            <v>1000000</v>
          </cell>
        </row>
        <row r="2476">
          <cell r="C2476">
            <v>1110121</v>
          </cell>
          <cell r="H2476">
            <v>836000</v>
          </cell>
        </row>
        <row r="2477">
          <cell r="C2477">
            <v>1110121</v>
          </cell>
          <cell r="G2477">
            <v>836000</v>
          </cell>
        </row>
        <row r="2478">
          <cell r="C2478">
            <v>1110121</v>
          </cell>
          <cell r="H2478">
            <v>1500000</v>
          </cell>
        </row>
        <row r="2479">
          <cell r="C2479">
            <v>1110121</v>
          </cell>
          <cell r="G2479">
            <v>1000000</v>
          </cell>
        </row>
        <row r="2480">
          <cell r="C2480">
            <v>1110121</v>
          </cell>
          <cell r="H2480">
            <v>3037500</v>
          </cell>
        </row>
        <row r="2481">
          <cell r="C2481">
            <v>1110121</v>
          </cell>
          <cell r="H2481">
            <v>1750000</v>
          </cell>
        </row>
        <row r="2482">
          <cell r="C2482">
            <v>1110121</v>
          </cell>
          <cell r="G2482">
            <v>1500000</v>
          </cell>
        </row>
        <row r="2483">
          <cell r="C2483">
            <v>1110121</v>
          </cell>
          <cell r="H2483">
            <v>5955000</v>
          </cell>
        </row>
        <row r="2484">
          <cell r="C2484">
            <v>1110121</v>
          </cell>
          <cell r="H2484">
            <v>1500000</v>
          </cell>
        </row>
        <row r="2485">
          <cell r="C2485">
            <v>1110121</v>
          </cell>
          <cell r="H2485">
            <v>640000</v>
          </cell>
        </row>
        <row r="2486">
          <cell r="C2486">
            <v>1110121</v>
          </cell>
          <cell r="G2486">
            <v>1500000</v>
          </cell>
        </row>
        <row r="2487">
          <cell r="C2487">
            <v>1110121</v>
          </cell>
          <cell r="G2487">
            <v>5955000</v>
          </cell>
        </row>
        <row r="2488">
          <cell r="C2488">
            <v>1110121</v>
          </cell>
          <cell r="G2488">
            <v>3037500</v>
          </cell>
        </row>
        <row r="2489">
          <cell r="C2489">
            <v>1110121</v>
          </cell>
          <cell r="G2489">
            <v>1750000</v>
          </cell>
        </row>
        <row r="2490">
          <cell r="C2490">
            <v>1110121</v>
          </cell>
          <cell r="G2490">
            <v>640000</v>
          </cell>
        </row>
        <row r="2491">
          <cell r="C2491">
            <v>1110121</v>
          </cell>
          <cell r="H2491">
            <v>7893000</v>
          </cell>
        </row>
        <row r="2492">
          <cell r="C2492">
            <v>1110121</v>
          </cell>
          <cell r="H2492">
            <v>10000000</v>
          </cell>
        </row>
        <row r="2493">
          <cell r="C2493">
            <v>1110121</v>
          </cell>
          <cell r="H2493">
            <v>10000000</v>
          </cell>
        </row>
        <row r="2494">
          <cell r="C2494">
            <v>1110121</v>
          </cell>
          <cell r="H2494">
            <v>1400000</v>
          </cell>
        </row>
        <row r="2495">
          <cell r="C2495">
            <v>1110121</v>
          </cell>
          <cell r="G2495">
            <v>10000000</v>
          </cell>
        </row>
        <row r="2496">
          <cell r="C2496">
            <v>1110121</v>
          </cell>
          <cell r="H2496">
            <v>10000000</v>
          </cell>
        </row>
        <row r="2497">
          <cell r="C2497">
            <v>1110121</v>
          </cell>
          <cell r="H2497">
            <v>7100000</v>
          </cell>
        </row>
        <row r="2498">
          <cell r="C2498">
            <v>1110121</v>
          </cell>
          <cell r="H2498">
            <v>20000000</v>
          </cell>
        </row>
        <row r="2499">
          <cell r="C2499">
            <v>1110121</v>
          </cell>
          <cell r="H2499">
            <v>7500000</v>
          </cell>
        </row>
        <row r="2500">
          <cell r="C2500">
            <v>1110121</v>
          </cell>
          <cell r="G2500">
            <v>10000000</v>
          </cell>
        </row>
        <row r="2501">
          <cell r="C2501">
            <v>1110121</v>
          </cell>
          <cell r="G2501">
            <v>7100000</v>
          </cell>
        </row>
        <row r="2502">
          <cell r="C2502">
            <v>1110121</v>
          </cell>
          <cell r="H2502">
            <v>7400000</v>
          </cell>
        </row>
        <row r="2503">
          <cell r="C2503">
            <v>1110121</v>
          </cell>
          <cell r="G2503">
            <v>1400000</v>
          </cell>
        </row>
        <row r="2504">
          <cell r="C2504">
            <v>1110121</v>
          </cell>
          <cell r="H2504">
            <v>7400000</v>
          </cell>
        </row>
        <row r="2505">
          <cell r="C2505">
            <v>1110121</v>
          </cell>
          <cell r="G2505">
            <v>7500000</v>
          </cell>
        </row>
        <row r="2506">
          <cell r="C2506">
            <v>1110121</v>
          </cell>
          <cell r="G2506">
            <v>20000000</v>
          </cell>
        </row>
        <row r="2507">
          <cell r="C2507">
            <v>1110121</v>
          </cell>
          <cell r="G2507">
            <v>10000000</v>
          </cell>
        </row>
        <row r="2508">
          <cell r="C2508">
            <v>1110121</v>
          </cell>
          <cell r="H2508">
            <v>10000000</v>
          </cell>
        </row>
        <row r="2509">
          <cell r="C2509">
            <v>1110121</v>
          </cell>
          <cell r="H2509">
            <v>10000000</v>
          </cell>
        </row>
        <row r="2510">
          <cell r="C2510">
            <v>1110121</v>
          </cell>
          <cell r="G2510">
            <v>7400000</v>
          </cell>
        </row>
        <row r="2511">
          <cell r="C2511">
            <v>1110121</v>
          </cell>
          <cell r="H2511">
            <v>7500000</v>
          </cell>
        </row>
        <row r="2512">
          <cell r="C2512">
            <v>1110121</v>
          </cell>
          <cell r="G2512">
            <v>10000000</v>
          </cell>
        </row>
        <row r="2513">
          <cell r="C2513">
            <v>1110121</v>
          </cell>
          <cell r="G2513">
            <v>10000000</v>
          </cell>
        </row>
        <row r="2514">
          <cell r="C2514">
            <v>1110121</v>
          </cell>
          <cell r="G2514">
            <v>7893000</v>
          </cell>
        </row>
        <row r="2515">
          <cell r="C2515">
            <v>1110121</v>
          </cell>
          <cell r="G2515">
            <v>7400000</v>
          </cell>
        </row>
        <row r="2516">
          <cell r="C2516">
            <v>1110121</v>
          </cell>
          <cell r="H2516">
            <v>7500000</v>
          </cell>
        </row>
        <row r="2517">
          <cell r="C2517">
            <v>1110121</v>
          </cell>
          <cell r="H2517">
            <v>7500000</v>
          </cell>
        </row>
        <row r="2518">
          <cell r="C2518">
            <v>1110121</v>
          </cell>
          <cell r="H2518">
            <v>6815000</v>
          </cell>
        </row>
        <row r="2519">
          <cell r="C2519">
            <v>1110121</v>
          </cell>
          <cell r="G2519">
            <v>7500000</v>
          </cell>
        </row>
        <row r="2520">
          <cell r="C2520">
            <v>1110121</v>
          </cell>
          <cell r="H2520">
            <v>7400000</v>
          </cell>
        </row>
        <row r="2521">
          <cell r="C2521">
            <v>1110121</v>
          </cell>
          <cell r="H2521">
            <v>4050000</v>
          </cell>
        </row>
        <row r="2522">
          <cell r="C2522">
            <v>1110121</v>
          </cell>
          <cell r="G2522">
            <v>7500000</v>
          </cell>
        </row>
        <row r="2523">
          <cell r="C2523">
            <v>1110121</v>
          </cell>
          <cell r="G2523">
            <v>6815000</v>
          </cell>
        </row>
        <row r="2524">
          <cell r="C2524">
            <v>1110121</v>
          </cell>
          <cell r="G2524">
            <v>7500000</v>
          </cell>
        </row>
        <row r="2525">
          <cell r="C2525">
            <v>1110121</v>
          </cell>
          <cell r="H2525">
            <v>7400000</v>
          </cell>
        </row>
        <row r="2526">
          <cell r="C2526">
            <v>1110121</v>
          </cell>
          <cell r="G2526">
            <v>4050000</v>
          </cell>
        </row>
        <row r="2527">
          <cell r="C2527">
            <v>1110121</v>
          </cell>
          <cell r="G2527">
            <v>7400000</v>
          </cell>
        </row>
        <row r="2528">
          <cell r="C2528">
            <v>1110121</v>
          </cell>
          <cell r="H2528">
            <v>7500000</v>
          </cell>
        </row>
        <row r="2529">
          <cell r="C2529">
            <v>1110121</v>
          </cell>
          <cell r="H2529">
            <v>11500000</v>
          </cell>
        </row>
        <row r="2530">
          <cell r="C2530">
            <v>1110121</v>
          </cell>
          <cell r="G2530">
            <v>7400000</v>
          </cell>
        </row>
        <row r="2531">
          <cell r="C2531">
            <v>1110121</v>
          </cell>
          <cell r="H2531">
            <v>7500000</v>
          </cell>
        </row>
        <row r="2532">
          <cell r="C2532">
            <v>1110121</v>
          </cell>
          <cell r="H2532">
            <v>7990000</v>
          </cell>
        </row>
        <row r="2533">
          <cell r="C2533">
            <v>1110121</v>
          </cell>
          <cell r="G2533">
            <v>7990000</v>
          </cell>
        </row>
        <row r="2534">
          <cell r="C2534">
            <v>1110121</v>
          </cell>
          <cell r="H2534">
            <v>7500000</v>
          </cell>
        </row>
        <row r="2535">
          <cell r="C2535">
            <v>1110121</v>
          </cell>
          <cell r="G2535">
            <v>7500000</v>
          </cell>
        </row>
        <row r="2536">
          <cell r="C2536">
            <v>1110121</v>
          </cell>
          <cell r="H2536">
            <v>17750000</v>
          </cell>
        </row>
        <row r="2537">
          <cell r="C2537">
            <v>1110121</v>
          </cell>
          <cell r="H2537">
            <v>30725000</v>
          </cell>
        </row>
        <row r="2538">
          <cell r="C2538">
            <v>1110121</v>
          </cell>
          <cell r="H2538">
            <v>7500000</v>
          </cell>
        </row>
        <row r="2539">
          <cell r="C2539">
            <v>1110121</v>
          </cell>
          <cell r="H2539">
            <v>45830000</v>
          </cell>
        </row>
        <row r="2540">
          <cell r="C2540">
            <v>1110121</v>
          </cell>
          <cell r="H2540">
            <v>7300000</v>
          </cell>
        </row>
        <row r="2541">
          <cell r="C2541">
            <v>1110121</v>
          </cell>
          <cell r="G2541">
            <v>7500000</v>
          </cell>
        </row>
        <row r="2542">
          <cell r="C2542">
            <v>1110121</v>
          </cell>
          <cell r="G2542">
            <v>17750000</v>
          </cell>
        </row>
        <row r="2543">
          <cell r="C2543">
            <v>1110121</v>
          </cell>
          <cell r="H2543">
            <v>29250000</v>
          </cell>
        </row>
        <row r="2544">
          <cell r="C2544">
            <v>1110121</v>
          </cell>
          <cell r="H2544">
            <v>7500000</v>
          </cell>
        </row>
        <row r="2545">
          <cell r="C2545">
            <v>1110121</v>
          </cell>
          <cell r="H2545">
            <v>31810000</v>
          </cell>
        </row>
        <row r="2546">
          <cell r="C2546">
            <v>1110121</v>
          </cell>
          <cell r="H2546">
            <v>43960000</v>
          </cell>
        </row>
        <row r="2547">
          <cell r="C2547">
            <v>1110121</v>
          </cell>
          <cell r="H2547">
            <v>7500000</v>
          </cell>
        </row>
        <row r="2548">
          <cell r="C2548">
            <v>1110121</v>
          </cell>
          <cell r="G2548">
            <v>30725000</v>
          </cell>
        </row>
        <row r="2549">
          <cell r="C2549">
            <v>1110121</v>
          </cell>
          <cell r="G2549">
            <v>29250000</v>
          </cell>
        </row>
        <row r="2550">
          <cell r="C2550">
            <v>1110121</v>
          </cell>
          <cell r="G2550">
            <v>45830000</v>
          </cell>
        </row>
        <row r="2551">
          <cell r="C2551">
            <v>1110121</v>
          </cell>
          <cell r="G2551">
            <v>7300000</v>
          </cell>
        </row>
        <row r="2552">
          <cell r="C2552">
            <v>1110121</v>
          </cell>
          <cell r="H2552">
            <v>18690000</v>
          </cell>
        </row>
        <row r="2553">
          <cell r="C2553">
            <v>1110121</v>
          </cell>
          <cell r="G2553">
            <v>7500000</v>
          </cell>
        </row>
        <row r="2554">
          <cell r="C2554">
            <v>1110121</v>
          </cell>
          <cell r="H2554">
            <v>7500000</v>
          </cell>
        </row>
        <row r="2555">
          <cell r="C2555">
            <v>1110121</v>
          </cell>
          <cell r="G2555">
            <v>7500000</v>
          </cell>
        </row>
        <row r="2556">
          <cell r="C2556">
            <v>1110121</v>
          </cell>
          <cell r="G2556">
            <v>31810000</v>
          </cell>
        </row>
        <row r="2557">
          <cell r="C2557">
            <v>1110121</v>
          </cell>
          <cell r="G2557">
            <v>7500000</v>
          </cell>
        </row>
        <row r="2558">
          <cell r="C2558">
            <v>1110121</v>
          </cell>
          <cell r="G2558">
            <v>7500000</v>
          </cell>
        </row>
        <row r="2559">
          <cell r="C2559">
            <v>1110121</v>
          </cell>
          <cell r="G2559">
            <v>43960000</v>
          </cell>
        </row>
        <row r="2560">
          <cell r="C2560">
            <v>1110121</v>
          </cell>
          <cell r="G2560">
            <v>11500000</v>
          </cell>
        </row>
        <row r="2561">
          <cell r="C2561">
            <v>1110121</v>
          </cell>
          <cell r="G2561">
            <v>7500000</v>
          </cell>
        </row>
        <row r="2562">
          <cell r="C2562">
            <v>1110121</v>
          </cell>
          <cell r="G2562">
            <v>7500000</v>
          </cell>
        </row>
        <row r="2563">
          <cell r="C2563">
            <v>1110121</v>
          </cell>
          <cell r="H2563">
            <v>2750000</v>
          </cell>
        </row>
        <row r="2564">
          <cell r="C2564">
            <v>1110121</v>
          </cell>
          <cell r="H2564">
            <v>2624500</v>
          </cell>
        </row>
        <row r="2565">
          <cell r="C2565">
            <v>1110121</v>
          </cell>
          <cell r="G2565">
            <v>2750000</v>
          </cell>
        </row>
        <row r="2566">
          <cell r="C2566">
            <v>1110121</v>
          </cell>
          <cell r="H2566">
            <v>100000</v>
          </cell>
        </row>
        <row r="2567">
          <cell r="C2567">
            <v>1110121</v>
          </cell>
          <cell r="G2567">
            <v>2624500</v>
          </cell>
        </row>
        <row r="2568">
          <cell r="C2568">
            <v>1110121</v>
          </cell>
          <cell r="G2568">
            <v>100000</v>
          </cell>
        </row>
        <row r="2569">
          <cell r="C2569">
            <v>1110121</v>
          </cell>
          <cell r="H2569">
            <v>240000</v>
          </cell>
        </row>
        <row r="2570">
          <cell r="C2570">
            <v>1110121</v>
          </cell>
          <cell r="G2570">
            <v>240000</v>
          </cell>
        </row>
        <row r="2571">
          <cell r="C2571">
            <v>1110121</v>
          </cell>
          <cell r="H2571">
            <v>700000</v>
          </cell>
        </row>
        <row r="2572">
          <cell r="C2572">
            <v>1110121</v>
          </cell>
          <cell r="G2572">
            <v>700000</v>
          </cell>
        </row>
        <row r="2573">
          <cell r="C2573">
            <v>1110121</v>
          </cell>
          <cell r="H2573">
            <v>10000000</v>
          </cell>
        </row>
        <row r="2574">
          <cell r="C2574">
            <v>1110121</v>
          </cell>
          <cell r="H2574">
            <v>20000000</v>
          </cell>
        </row>
        <row r="2575">
          <cell r="C2575">
            <v>1110121</v>
          </cell>
          <cell r="H2575">
            <v>20000000</v>
          </cell>
        </row>
        <row r="2576">
          <cell r="C2576">
            <v>1110121</v>
          </cell>
          <cell r="H2576">
            <v>16800000</v>
          </cell>
        </row>
        <row r="2577">
          <cell r="C2577">
            <v>1110121</v>
          </cell>
          <cell r="G2577">
            <v>10000000</v>
          </cell>
        </row>
        <row r="2578">
          <cell r="C2578">
            <v>1110121</v>
          </cell>
          <cell r="G2578">
            <v>20000000</v>
          </cell>
        </row>
        <row r="2579">
          <cell r="C2579">
            <v>1110121</v>
          </cell>
          <cell r="H2579">
            <v>20000000</v>
          </cell>
        </row>
        <row r="2580">
          <cell r="C2580">
            <v>1110121</v>
          </cell>
          <cell r="H2580">
            <v>3900000</v>
          </cell>
        </row>
        <row r="2581">
          <cell r="C2581">
            <v>1110121</v>
          </cell>
          <cell r="H2581">
            <v>15000000</v>
          </cell>
        </row>
        <row r="2582">
          <cell r="C2582">
            <v>1110121</v>
          </cell>
          <cell r="H2582">
            <v>1960000</v>
          </cell>
        </row>
        <row r="2583">
          <cell r="C2583">
            <v>1110121</v>
          </cell>
          <cell r="H2583">
            <v>20000000</v>
          </cell>
        </row>
        <row r="2584">
          <cell r="C2584">
            <v>1110121</v>
          </cell>
          <cell r="H2584">
            <v>28173500</v>
          </cell>
        </row>
        <row r="2585">
          <cell r="C2585">
            <v>1110121</v>
          </cell>
          <cell r="G2585">
            <v>15000000</v>
          </cell>
        </row>
        <row r="2586">
          <cell r="C2586">
            <v>1110121</v>
          </cell>
          <cell r="H2586">
            <v>1500000</v>
          </cell>
        </row>
        <row r="2587">
          <cell r="C2587">
            <v>1110121</v>
          </cell>
          <cell r="H2587">
            <v>20000000</v>
          </cell>
        </row>
        <row r="2588">
          <cell r="C2588">
            <v>1110121</v>
          </cell>
          <cell r="G2588">
            <v>20000000</v>
          </cell>
        </row>
        <row r="2589">
          <cell r="C2589">
            <v>1110121</v>
          </cell>
          <cell r="H2589">
            <v>2250000</v>
          </cell>
        </row>
        <row r="2590">
          <cell r="C2590">
            <v>1110121</v>
          </cell>
          <cell r="H2590">
            <v>4645000</v>
          </cell>
        </row>
        <row r="2591">
          <cell r="C2591">
            <v>1110121</v>
          </cell>
          <cell r="H2591">
            <v>2500000</v>
          </cell>
        </row>
        <row r="2592">
          <cell r="C2592">
            <v>1110121</v>
          </cell>
          <cell r="G2592">
            <v>28173500</v>
          </cell>
        </row>
        <row r="2593">
          <cell r="C2593">
            <v>1110121</v>
          </cell>
          <cell r="H2593">
            <v>4000000</v>
          </cell>
        </row>
        <row r="2594">
          <cell r="C2594">
            <v>1110121</v>
          </cell>
          <cell r="H2594">
            <v>1500000</v>
          </cell>
        </row>
        <row r="2595">
          <cell r="C2595">
            <v>1110121</v>
          </cell>
          <cell r="G2595">
            <v>16800000</v>
          </cell>
        </row>
        <row r="2596">
          <cell r="C2596">
            <v>1110121</v>
          </cell>
          <cell r="H2596">
            <v>8925000</v>
          </cell>
        </row>
        <row r="2597">
          <cell r="C2597">
            <v>1110121</v>
          </cell>
          <cell r="H2597">
            <v>2500000</v>
          </cell>
        </row>
        <row r="2598">
          <cell r="C2598">
            <v>1110121</v>
          </cell>
          <cell r="H2598">
            <v>20000000</v>
          </cell>
        </row>
        <row r="2599">
          <cell r="C2599">
            <v>1110121</v>
          </cell>
          <cell r="G2599">
            <v>1500000</v>
          </cell>
        </row>
        <row r="2600">
          <cell r="C2600">
            <v>1110121</v>
          </cell>
          <cell r="G2600">
            <v>1500000</v>
          </cell>
        </row>
        <row r="2601">
          <cell r="C2601">
            <v>1110121</v>
          </cell>
          <cell r="G2601">
            <v>20000000</v>
          </cell>
        </row>
        <row r="2602">
          <cell r="C2602">
            <v>1110121</v>
          </cell>
          <cell r="H2602">
            <v>1650000</v>
          </cell>
        </row>
        <row r="2603">
          <cell r="C2603">
            <v>1110121</v>
          </cell>
          <cell r="H2603">
            <v>1500000</v>
          </cell>
        </row>
        <row r="2604">
          <cell r="C2604">
            <v>1110121</v>
          </cell>
          <cell r="H2604">
            <v>1463000</v>
          </cell>
        </row>
        <row r="2605">
          <cell r="C2605">
            <v>1110121</v>
          </cell>
          <cell r="H2605">
            <v>973000</v>
          </cell>
        </row>
        <row r="2606">
          <cell r="C2606">
            <v>1110121</v>
          </cell>
          <cell r="H2606">
            <v>295000</v>
          </cell>
        </row>
        <row r="2607">
          <cell r="C2607">
            <v>1110121</v>
          </cell>
          <cell r="H2607">
            <v>360000</v>
          </cell>
        </row>
        <row r="2608">
          <cell r="C2608">
            <v>1110121</v>
          </cell>
          <cell r="H2608">
            <v>4500000</v>
          </cell>
        </row>
        <row r="2609">
          <cell r="C2609">
            <v>1110121</v>
          </cell>
          <cell r="G2609">
            <v>4645000</v>
          </cell>
        </row>
        <row r="2610">
          <cell r="C2610">
            <v>1110121</v>
          </cell>
          <cell r="G2610">
            <v>2500000</v>
          </cell>
        </row>
        <row r="2611">
          <cell r="C2611">
            <v>1110121</v>
          </cell>
          <cell r="G2611">
            <v>8925000</v>
          </cell>
        </row>
        <row r="2612">
          <cell r="C2612">
            <v>1110121</v>
          </cell>
          <cell r="G2612">
            <v>4000000</v>
          </cell>
        </row>
        <row r="2613">
          <cell r="C2613">
            <v>1110121</v>
          </cell>
          <cell r="H2613">
            <v>500000</v>
          </cell>
        </row>
        <row r="2614">
          <cell r="C2614">
            <v>1110121</v>
          </cell>
          <cell r="H2614">
            <v>2108000</v>
          </cell>
        </row>
        <row r="2615">
          <cell r="C2615">
            <v>1110121</v>
          </cell>
          <cell r="H2615">
            <v>500000</v>
          </cell>
        </row>
        <row r="2616">
          <cell r="C2616">
            <v>1110121</v>
          </cell>
          <cell r="H2616">
            <v>505000</v>
          </cell>
        </row>
        <row r="2617">
          <cell r="C2617">
            <v>1110121</v>
          </cell>
          <cell r="H2617">
            <v>3667000</v>
          </cell>
        </row>
        <row r="2618">
          <cell r="C2618">
            <v>1110121</v>
          </cell>
          <cell r="H2618">
            <v>1900000</v>
          </cell>
        </row>
        <row r="2619">
          <cell r="C2619">
            <v>1110121</v>
          </cell>
          <cell r="H2619">
            <v>515000</v>
          </cell>
        </row>
        <row r="2620">
          <cell r="C2620">
            <v>1110121</v>
          </cell>
          <cell r="H2620">
            <v>500000</v>
          </cell>
        </row>
        <row r="2621">
          <cell r="C2621">
            <v>1110121</v>
          </cell>
          <cell r="H2621">
            <v>90000</v>
          </cell>
        </row>
        <row r="2622">
          <cell r="C2622">
            <v>1110121</v>
          </cell>
          <cell r="G2622">
            <v>2500000</v>
          </cell>
        </row>
        <row r="2623">
          <cell r="C2623">
            <v>1110121</v>
          </cell>
          <cell r="G2623">
            <v>2250000</v>
          </cell>
        </row>
        <row r="2624">
          <cell r="C2624">
            <v>1110121</v>
          </cell>
          <cell r="G2624">
            <v>3900000</v>
          </cell>
        </row>
        <row r="2625">
          <cell r="C2625">
            <v>1110121</v>
          </cell>
          <cell r="G2625">
            <v>1960000</v>
          </cell>
        </row>
        <row r="2626">
          <cell r="C2626">
            <v>1110121</v>
          </cell>
          <cell r="H2626">
            <v>20000000</v>
          </cell>
        </row>
        <row r="2627">
          <cell r="C2627">
            <v>1110121</v>
          </cell>
          <cell r="H2627">
            <v>1050000</v>
          </cell>
        </row>
        <row r="2628">
          <cell r="C2628">
            <v>1110121</v>
          </cell>
          <cell r="H2628">
            <v>150000</v>
          </cell>
        </row>
        <row r="2629">
          <cell r="C2629">
            <v>1110121</v>
          </cell>
          <cell r="H2629">
            <v>3350000</v>
          </cell>
        </row>
        <row r="2630">
          <cell r="C2630">
            <v>1110121</v>
          </cell>
          <cell r="G2630">
            <v>1650000</v>
          </cell>
        </row>
        <row r="2631">
          <cell r="C2631">
            <v>1110121</v>
          </cell>
          <cell r="G2631">
            <v>1463000</v>
          </cell>
        </row>
        <row r="2632">
          <cell r="C2632">
            <v>1110121</v>
          </cell>
          <cell r="H2632">
            <v>4600000</v>
          </cell>
        </row>
        <row r="2633">
          <cell r="C2633">
            <v>1110121</v>
          </cell>
          <cell r="H2633">
            <v>1800000</v>
          </cell>
        </row>
        <row r="2634">
          <cell r="C2634">
            <v>1110121</v>
          </cell>
          <cell r="H2634">
            <v>13730000</v>
          </cell>
        </row>
        <row r="2635">
          <cell r="C2635">
            <v>1110121</v>
          </cell>
          <cell r="G2635">
            <v>1500000</v>
          </cell>
        </row>
        <row r="2636">
          <cell r="C2636">
            <v>1110121</v>
          </cell>
          <cell r="G2636">
            <v>4500000</v>
          </cell>
        </row>
        <row r="2637">
          <cell r="C2637">
            <v>1110121</v>
          </cell>
          <cell r="H2637">
            <v>7180000</v>
          </cell>
        </row>
        <row r="2638">
          <cell r="C2638">
            <v>1110121</v>
          </cell>
          <cell r="H2638">
            <v>2050000</v>
          </cell>
        </row>
        <row r="2639">
          <cell r="C2639">
            <v>1110121</v>
          </cell>
          <cell r="G2639">
            <v>2108000</v>
          </cell>
        </row>
        <row r="2640">
          <cell r="C2640">
            <v>1110121</v>
          </cell>
          <cell r="G2640">
            <v>500000</v>
          </cell>
        </row>
        <row r="2641">
          <cell r="C2641">
            <v>1110121</v>
          </cell>
          <cell r="G2641">
            <v>500000</v>
          </cell>
        </row>
        <row r="2642">
          <cell r="C2642">
            <v>1110121</v>
          </cell>
          <cell r="G2642">
            <v>90000</v>
          </cell>
        </row>
        <row r="2643">
          <cell r="C2643">
            <v>1110121</v>
          </cell>
          <cell r="G2643">
            <v>150000</v>
          </cell>
        </row>
        <row r="2644">
          <cell r="C2644">
            <v>1110121</v>
          </cell>
          <cell r="G2644">
            <v>1050000</v>
          </cell>
        </row>
        <row r="2645">
          <cell r="C2645">
            <v>1110121</v>
          </cell>
          <cell r="G2645">
            <v>515000</v>
          </cell>
        </row>
        <row r="2646">
          <cell r="C2646">
            <v>1110121</v>
          </cell>
          <cell r="G2646">
            <v>1900000</v>
          </cell>
        </row>
        <row r="2647">
          <cell r="C2647">
            <v>1110121</v>
          </cell>
          <cell r="H2647">
            <v>2500000</v>
          </cell>
        </row>
        <row r="2648">
          <cell r="C2648">
            <v>1110121</v>
          </cell>
          <cell r="H2648">
            <v>400000</v>
          </cell>
        </row>
        <row r="2649">
          <cell r="C2649">
            <v>1110121</v>
          </cell>
          <cell r="G2649">
            <v>500000</v>
          </cell>
        </row>
        <row r="2650">
          <cell r="C2650">
            <v>1110121</v>
          </cell>
          <cell r="H2650">
            <v>3400000</v>
          </cell>
        </row>
        <row r="2651">
          <cell r="C2651">
            <v>1110121</v>
          </cell>
          <cell r="H2651">
            <v>450000</v>
          </cell>
        </row>
        <row r="2652">
          <cell r="C2652">
            <v>1110121</v>
          </cell>
          <cell r="H2652">
            <v>1000000</v>
          </cell>
        </row>
        <row r="2653">
          <cell r="C2653">
            <v>1110121</v>
          </cell>
          <cell r="G2653">
            <v>2050000</v>
          </cell>
        </row>
        <row r="2654">
          <cell r="C2654">
            <v>1110121</v>
          </cell>
          <cell r="H2654">
            <v>20000000</v>
          </cell>
        </row>
        <row r="2655">
          <cell r="C2655">
            <v>1110121</v>
          </cell>
          <cell r="G2655">
            <v>7180000</v>
          </cell>
        </row>
        <row r="2656">
          <cell r="C2656">
            <v>1110121</v>
          </cell>
          <cell r="G2656">
            <v>295000</v>
          </cell>
        </row>
        <row r="2657">
          <cell r="C2657">
            <v>1110121</v>
          </cell>
          <cell r="H2657">
            <v>300000</v>
          </cell>
        </row>
        <row r="2658">
          <cell r="C2658">
            <v>1110121</v>
          </cell>
          <cell r="H2658">
            <v>450000</v>
          </cell>
        </row>
        <row r="2659">
          <cell r="C2659">
            <v>1110121</v>
          </cell>
          <cell r="H2659">
            <v>7100000</v>
          </cell>
        </row>
        <row r="2660">
          <cell r="C2660">
            <v>1110121</v>
          </cell>
          <cell r="G2660">
            <v>13730000</v>
          </cell>
        </row>
        <row r="2661">
          <cell r="C2661">
            <v>1110121</v>
          </cell>
          <cell r="G2661">
            <v>20000000</v>
          </cell>
        </row>
        <row r="2662">
          <cell r="C2662">
            <v>1110121</v>
          </cell>
          <cell r="H2662">
            <v>7066950</v>
          </cell>
        </row>
        <row r="2663">
          <cell r="C2663">
            <v>1110121</v>
          </cell>
          <cell r="G2663">
            <v>3667000</v>
          </cell>
        </row>
        <row r="2664">
          <cell r="C2664">
            <v>1110121</v>
          </cell>
          <cell r="G2664">
            <v>360000</v>
          </cell>
        </row>
        <row r="2665">
          <cell r="C2665">
            <v>1110121</v>
          </cell>
          <cell r="H2665">
            <v>20000000</v>
          </cell>
        </row>
        <row r="2666">
          <cell r="C2666">
            <v>1110121</v>
          </cell>
          <cell r="G2666">
            <v>4600000</v>
          </cell>
        </row>
        <row r="2667">
          <cell r="C2667">
            <v>1110121</v>
          </cell>
          <cell r="G2667">
            <v>505000</v>
          </cell>
        </row>
        <row r="2668">
          <cell r="C2668">
            <v>1110121</v>
          </cell>
          <cell r="G2668">
            <v>973000</v>
          </cell>
        </row>
        <row r="2669">
          <cell r="C2669">
            <v>1110121</v>
          </cell>
          <cell r="H2669">
            <v>4426000</v>
          </cell>
        </row>
        <row r="2670">
          <cell r="C2670">
            <v>1110121</v>
          </cell>
          <cell r="H2670">
            <v>900000</v>
          </cell>
        </row>
        <row r="2671">
          <cell r="C2671">
            <v>1110121</v>
          </cell>
          <cell r="H2671">
            <v>1700000</v>
          </cell>
        </row>
        <row r="2672">
          <cell r="C2672">
            <v>1110121</v>
          </cell>
          <cell r="H2672">
            <v>3250000</v>
          </cell>
        </row>
        <row r="2673">
          <cell r="C2673">
            <v>1110121</v>
          </cell>
          <cell r="H2673">
            <v>6125000</v>
          </cell>
        </row>
        <row r="2674">
          <cell r="C2674">
            <v>1110121</v>
          </cell>
          <cell r="H2674">
            <v>2840000</v>
          </cell>
        </row>
        <row r="2675">
          <cell r="C2675">
            <v>1110121</v>
          </cell>
          <cell r="H2675">
            <v>19000000</v>
          </cell>
        </row>
        <row r="2676">
          <cell r="C2676">
            <v>1110121</v>
          </cell>
          <cell r="G2676">
            <v>450000</v>
          </cell>
        </row>
        <row r="2677">
          <cell r="C2677">
            <v>1110121</v>
          </cell>
          <cell r="H2677">
            <v>20000000</v>
          </cell>
        </row>
        <row r="2678">
          <cell r="C2678">
            <v>1110121</v>
          </cell>
          <cell r="H2678">
            <v>8400000</v>
          </cell>
        </row>
        <row r="2679">
          <cell r="C2679">
            <v>1110121</v>
          </cell>
          <cell r="H2679">
            <v>2328200</v>
          </cell>
        </row>
        <row r="2680">
          <cell r="C2680">
            <v>1110121</v>
          </cell>
          <cell r="H2680">
            <v>5250000</v>
          </cell>
        </row>
        <row r="2681">
          <cell r="C2681">
            <v>1110121</v>
          </cell>
          <cell r="H2681">
            <v>500000</v>
          </cell>
        </row>
        <row r="2682">
          <cell r="C2682">
            <v>1110121</v>
          </cell>
          <cell r="H2682">
            <v>5750000</v>
          </cell>
        </row>
        <row r="2683">
          <cell r="C2683">
            <v>1110121</v>
          </cell>
          <cell r="H2683">
            <v>1200000</v>
          </cell>
        </row>
        <row r="2684">
          <cell r="C2684">
            <v>1110121</v>
          </cell>
          <cell r="G2684">
            <v>1800000</v>
          </cell>
        </row>
        <row r="2685">
          <cell r="C2685">
            <v>1110121</v>
          </cell>
          <cell r="G2685">
            <v>20000000</v>
          </cell>
        </row>
        <row r="2686">
          <cell r="C2686">
            <v>1110121</v>
          </cell>
          <cell r="G2686">
            <v>20000000</v>
          </cell>
        </row>
        <row r="2687">
          <cell r="C2687">
            <v>1110121</v>
          </cell>
          <cell r="G2687">
            <v>20000000</v>
          </cell>
        </row>
        <row r="2688">
          <cell r="C2688">
            <v>1110121</v>
          </cell>
          <cell r="G2688">
            <v>20000000</v>
          </cell>
        </row>
        <row r="2689">
          <cell r="C2689">
            <v>1110121</v>
          </cell>
          <cell r="G2689">
            <v>7066950</v>
          </cell>
        </row>
        <row r="2690">
          <cell r="C2690">
            <v>1110121</v>
          </cell>
          <cell r="G2690">
            <v>20000000</v>
          </cell>
        </row>
        <row r="2691">
          <cell r="C2691">
            <v>1110121</v>
          </cell>
          <cell r="H2691">
            <v>550000</v>
          </cell>
        </row>
        <row r="2692">
          <cell r="C2692">
            <v>1110121</v>
          </cell>
          <cell r="H2692">
            <v>1600000</v>
          </cell>
        </row>
        <row r="2693">
          <cell r="C2693">
            <v>1110121</v>
          </cell>
          <cell r="H2693">
            <v>2300000</v>
          </cell>
        </row>
        <row r="2694">
          <cell r="C2694">
            <v>1110121</v>
          </cell>
          <cell r="H2694">
            <v>400000</v>
          </cell>
        </row>
        <row r="2695">
          <cell r="C2695">
            <v>1110121</v>
          </cell>
          <cell r="H2695">
            <v>900000</v>
          </cell>
        </row>
        <row r="2696">
          <cell r="C2696">
            <v>1110121</v>
          </cell>
          <cell r="H2696">
            <v>1800000</v>
          </cell>
        </row>
        <row r="2697">
          <cell r="C2697">
            <v>1110121</v>
          </cell>
          <cell r="H2697">
            <v>3000000</v>
          </cell>
        </row>
        <row r="2698">
          <cell r="C2698">
            <v>1110121</v>
          </cell>
          <cell r="H2698">
            <v>500000</v>
          </cell>
        </row>
        <row r="2699">
          <cell r="C2699">
            <v>1110121</v>
          </cell>
          <cell r="H2699">
            <v>8725000</v>
          </cell>
        </row>
        <row r="2700">
          <cell r="C2700">
            <v>1110121</v>
          </cell>
          <cell r="H2700">
            <v>7550000</v>
          </cell>
        </row>
        <row r="2701">
          <cell r="C2701">
            <v>1110121</v>
          </cell>
          <cell r="H2701">
            <v>300000</v>
          </cell>
        </row>
        <row r="2702">
          <cell r="C2702">
            <v>1110121</v>
          </cell>
          <cell r="G2702">
            <v>3400000</v>
          </cell>
        </row>
        <row r="2703">
          <cell r="C2703">
            <v>1110121</v>
          </cell>
          <cell r="G2703">
            <v>450000</v>
          </cell>
        </row>
        <row r="2704">
          <cell r="C2704">
            <v>1110121</v>
          </cell>
          <cell r="G2704">
            <v>400000</v>
          </cell>
        </row>
        <row r="2705">
          <cell r="C2705">
            <v>1110121</v>
          </cell>
          <cell r="G2705">
            <v>3350000</v>
          </cell>
        </row>
        <row r="2706">
          <cell r="C2706">
            <v>1110121</v>
          </cell>
          <cell r="H2706">
            <v>1000000</v>
          </cell>
        </row>
        <row r="2707">
          <cell r="C2707">
            <v>1110121</v>
          </cell>
          <cell r="G2707">
            <v>2500000</v>
          </cell>
        </row>
        <row r="2708">
          <cell r="C2708">
            <v>1110121</v>
          </cell>
          <cell r="G2708">
            <v>1000000</v>
          </cell>
        </row>
        <row r="2709">
          <cell r="C2709">
            <v>1110121</v>
          </cell>
          <cell r="G2709">
            <v>300000</v>
          </cell>
        </row>
        <row r="2710">
          <cell r="C2710">
            <v>1110121</v>
          </cell>
          <cell r="G2710">
            <v>5250000</v>
          </cell>
        </row>
        <row r="2711">
          <cell r="C2711">
            <v>1110121</v>
          </cell>
          <cell r="G2711">
            <v>1200000</v>
          </cell>
        </row>
        <row r="2712">
          <cell r="C2712">
            <v>1110121</v>
          </cell>
          <cell r="G2712">
            <v>900000</v>
          </cell>
        </row>
        <row r="2713">
          <cell r="C2713">
            <v>1110121</v>
          </cell>
          <cell r="H2713">
            <v>6090000</v>
          </cell>
        </row>
        <row r="2714">
          <cell r="C2714">
            <v>1110121</v>
          </cell>
          <cell r="H2714">
            <v>1020000</v>
          </cell>
        </row>
        <row r="2715">
          <cell r="C2715">
            <v>1110121</v>
          </cell>
          <cell r="H2715">
            <v>600000</v>
          </cell>
        </row>
        <row r="2716">
          <cell r="C2716">
            <v>1110121</v>
          </cell>
          <cell r="H2716">
            <v>1600000</v>
          </cell>
        </row>
        <row r="2717">
          <cell r="C2717">
            <v>1110121</v>
          </cell>
          <cell r="H2717">
            <v>8400000</v>
          </cell>
        </row>
        <row r="2718">
          <cell r="C2718">
            <v>1110121</v>
          </cell>
          <cell r="G2718">
            <v>7100000</v>
          </cell>
        </row>
        <row r="2719">
          <cell r="C2719">
            <v>1110121</v>
          </cell>
          <cell r="G2719">
            <v>6125000</v>
          </cell>
        </row>
        <row r="2720">
          <cell r="C2720">
            <v>1110121</v>
          </cell>
          <cell r="G2720">
            <v>8400000</v>
          </cell>
        </row>
        <row r="2721">
          <cell r="C2721">
            <v>1110121</v>
          </cell>
          <cell r="G2721">
            <v>2840000</v>
          </cell>
        </row>
        <row r="2722">
          <cell r="C2722">
            <v>1110121</v>
          </cell>
          <cell r="G2722">
            <v>5750000</v>
          </cell>
        </row>
        <row r="2723">
          <cell r="C2723">
            <v>1110121</v>
          </cell>
          <cell r="G2723">
            <v>4426000</v>
          </cell>
        </row>
        <row r="2724">
          <cell r="C2724">
            <v>1110121</v>
          </cell>
          <cell r="G2724">
            <v>500000</v>
          </cell>
        </row>
        <row r="2725">
          <cell r="C2725">
            <v>1110121</v>
          </cell>
          <cell r="G2725">
            <v>2328200</v>
          </cell>
        </row>
        <row r="2726">
          <cell r="C2726">
            <v>1110121</v>
          </cell>
          <cell r="H2726">
            <v>700000</v>
          </cell>
        </row>
        <row r="2727">
          <cell r="C2727">
            <v>1110121</v>
          </cell>
          <cell r="H2727">
            <v>1170000</v>
          </cell>
        </row>
        <row r="2728">
          <cell r="C2728">
            <v>1110121</v>
          </cell>
          <cell r="H2728">
            <v>1045000</v>
          </cell>
        </row>
        <row r="2729">
          <cell r="C2729">
            <v>1110121</v>
          </cell>
          <cell r="H2729">
            <v>1300000</v>
          </cell>
        </row>
        <row r="2730">
          <cell r="C2730">
            <v>1110121</v>
          </cell>
          <cell r="H2730">
            <v>1000000</v>
          </cell>
        </row>
        <row r="2731">
          <cell r="C2731">
            <v>1110121</v>
          </cell>
          <cell r="G2731">
            <v>3000000</v>
          </cell>
        </row>
        <row r="2732">
          <cell r="C2732">
            <v>1110121</v>
          </cell>
          <cell r="G2732">
            <v>500000</v>
          </cell>
        </row>
        <row r="2733">
          <cell r="C2733">
            <v>1110121</v>
          </cell>
          <cell r="G2733">
            <v>19000000</v>
          </cell>
        </row>
        <row r="2734">
          <cell r="C2734">
            <v>1110121</v>
          </cell>
          <cell r="G2734">
            <v>550000</v>
          </cell>
        </row>
        <row r="2735">
          <cell r="C2735">
            <v>1110121</v>
          </cell>
          <cell r="G2735">
            <v>1600000</v>
          </cell>
        </row>
        <row r="2736">
          <cell r="C2736">
            <v>1110121</v>
          </cell>
          <cell r="G2736">
            <v>1700000</v>
          </cell>
        </row>
        <row r="2737">
          <cell r="C2737">
            <v>1110121</v>
          </cell>
          <cell r="G2737">
            <v>2300000</v>
          </cell>
        </row>
        <row r="2738">
          <cell r="C2738">
            <v>1110121</v>
          </cell>
          <cell r="G2738">
            <v>1800000</v>
          </cell>
        </row>
        <row r="2739">
          <cell r="C2739">
            <v>1110121</v>
          </cell>
          <cell r="G2739">
            <v>400000</v>
          </cell>
        </row>
        <row r="2740">
          <cell r="C2740">
            <v>1110121</v>
          </cell>
          <cell r="H2740">
            <v>270000</v>
          </cell>
        </row>
        <row r="2741">
          <cell r="C2741">
            <v>1110121</v>
          </cell>
          <cell r="H2741">
            <v>1445000</v>
          </cell>
        </row>
        <row r="2742">
          <cell r="C2742">
            <v>1110121</v>
          </cell>
          <cell r="H2742">
            <v>125000</v>
          </cell>
        </row>
        <row r="2743">
          <cell r="C2743">
            <v>1110121</v>
          </cell>
          <cell r="H2743">
            <v>2670000</v>
          </cell>
        </row>
        <row r="2744">
          <cell r="C2744">
            <v>1110121</v>
          </cell>
          <cell r="H2744">
            <v>5258500</v>
          </cell>
        </row>
        <row r="2745">
          <cell r="C2745">
            <v>1110121</v>
          </cell>
          <cell r="H2745">
            <v>250000</v>
          </cell>
        </row>
        <row r="2746">
          <cell r="C2746">
            <v>1110121</v>
          </cell>
          <cell r="H2746">
            <v>500000</v>
          </cell>
        </row>
        <row r="2747">
          <cell r="C2747">
            <v>1110121</v>
          </cell>
          <cell r="H2747">
            <v>1500000</v>
          </cell>
        </row>
        <row r="2748">
          <cell r="C2748">
            <v>1110121</v>
          </cell>
          <cell r="H2748">
            <v>450000</v>
          </cell>
        </row>
        <row r="2749">
          <cell r="C2749">
            <v>1110121</v>
          </cell>
          <cell r="G2749">
            <v>8725000</v>
          </cell>
        </row>
        <row r="2750">
          <cell r="C2750">
            <v>1110121</v>
          </cell>
          <cell r="G2750">
            <v>250000</v>
          </cell>
        </row>
        <row r="2751">
          <cell r="C2751">
            <v>1110121</v>
          </cell>
          <cell r="G2751">
            <v>1500000</v>
          </cell>
        </row>
        <row r="2752">
          <cell r="C2752">
            <v>1110121</v>
          </cell>
          <cell r="H2752">
            <v>1200000</v>
          </cell>
        </row>
        <row r="2753">
          <cell r="C2753">
            <v>1110121</v>
          </cell>
          <cell r="H2753">
            <v>160000</v>
          </cell>
        </row>
        <row r="2754">
          <cell r="C2754">
            <v>1110121</v>
          </cell>
          <cell r="H2754">
            <v>351000</v>
          </cell>
        </row>
        <row r="2755">
          <cell r="C2755">
            <v>1110121</v>
          </cell>
          <cell r="H2755">
            <v>535000</v>
          </cell>
        </row>
        <row r="2756">
          <cell r="C2756">
            <v>1110121</v>
          </cell>
          <cell r="H2756">
            <v>135000</v>
          </cell>
        </row>
        <row r="2757">
          <cell r="C2757">
            <v>1110121</v>
          </cell>
          <cell r="G2757">
            <v>5258500</v>
          </cell>
        </row>
        <row r="2758">
          <cell r="C2758">
            <v>1110121</v>
          </cell>
          <cell r="H2758">
            <v>312500</v>
          </cell>
        </row>
        <row r="2759">
          <cell r="C2759">
            <v>1110121</v>
          </cell>
          <cell r="G2759">
            <v>75000</v>
          </cell>
        </row>
        <row r="2760">
          <cell r="C2760">
            <v>1110121</v>
          </cell>
          <cell r="G2760">
            <v>180000</v>
          </cell>
        </row>
        <row r="2761">
          <cell r="C2761">
            <v>1110121</v>
          </cell>
          <cell r="G2761">
            <v>500000</v>
          </cell>
        </row>
        <row r="2762">
          <cell r="C2762">
            <v>1110121</v>
          </cell>
          <cell r="G2762">
            <v>312500</v>
          </cell>
        </row>
        <row r="2763">
          <cell r="C2763">
            <v>1110121</v>
          </cell>
          <cell r="H2763">
            <v>2470000</v>
          </cell>
        </row>
        <row r="2764">
          <cell r="C2764">
            <v>1110121</v>
          </cell>
          <cell r="H2764">
            <v>494000</v>
          </cell>
        </row>
        <row r="2765">
          <cell r="C2765">
            <v>1110121</v>
          </cell>
          <cell r="H2765">
            <v>84000</v>
          </cell>
        </row>
        <row r="2766">
          <cell r="C2766">
            <v>1110121</v>
          </cell>
          <cell r="H2766">
            <v>1750000</v>
          </cell>
        </row>
        <row r="2767">
          <cell r="C2767">
            <v>1110121</v>
          </cell>
          <cell r="H2767">
            <v>500000</v>
          </cell>
        </row>
        <row r="2768">
          <cell r="C2768">
            <v>1110121</v>
          </cell>
          <cell r="G2768">
            <v>500000</v>
          </cell>
        </row>
        <row r="2769">
          <cell r="C2769">
            <v>1110121</v>
          </cell>
          <cell r="G2769">
            <v>700000</v>
          </cell>
        </row>
        <row r="2770">
          <cell r="C2770">
            <v>1110121</v>
          </cell>
          <cell r="G2770">
            <v>110000</v>
          </cell>
        </row>
        <row r="2771">
          <cell r="C2771">
            <v>1110121</v>
          </cell>
          <cell r="G2771">
            <v>125000</v>
          </cell>
        </row>
        <row r="2772">
          <cell r="C2772">
            <v>1110121</v>
          </cell>
          <cell r="G2772">
            <v>600000</v>
          </cell>
        </row>
        <row r="2773">
          <cell r="C2773">
            <v>1110121</v>
          </cell>
          <cell r="G2773">
            <v>150000</v>
          </cell>
        </row>
        <row r="2774">
          <cell r="C2774">
            <v>1110121</v>
          </cell>
          <cell r="G2774">
            <v>140000</v>
          </cell>
        </row>
        <row r="2775">
          <cell r="C2775">
            <v>1110121</v>
          </cell>
          <cell r="H2775">
            <v>600000</v>
          </cell>
        </row>
        <row r="2776">
          <cell r="C2776">
            <v>1110121</v>
          </cell>
          <cell r="H2776">
            <v>312500</v>
          </cell>
        </row>
        <row r="2777">
          <cell r="C2777">
            <v>1110121</v>
          </cell>
          <cell r="H2777">
            <v>323000</v>
          </cell>
        </row>
        <row r="2778">
          <cell r="C2778">
            <v>1110121</v>
          </cell>
          <cell r="H2778">
            <v>2900000</v>
          </cell>
        </row>
        <row r="2779">
          <cell r="C2779">
            <v>1110121</v>
          </cell>
          <cell r="H2779">
            <v>105000</v>
          </cell>
        </row>
        <row r="2780">
          <cell r="C2780">
            <v>1110121</v>
          </cell>
          <cell r="H2780">
            <v>365000</v>
          </cell>
        </row>
        <row r="2781">
          <cell r="C2781">
            <v>1110121</v>
          </cell>
          <cell r="H2781">
            <v>1000000</v>
          </cell>
        </row>
        <row r="2782">
          <cell r="C2782">
            <v>1110121</v>
          </cell>
          <cell r="G2782">
            <v>2470000</v>
          </cell>
        </row>
        <row r="2783">
          <cell r="C2783">
            <v>1110121</v>
          </cell>
          <cell r="G2783">
            <v>494000</v>
          </cell>
        </row>
        <row r="2784">
          <cell r="C2784">
            <v>1110121</v>
          </cell>
          <cell r="G2784">
            <v>84000</v>
          </cell>
        </row>
        <row r="2785">
          <cell r="C2785">
            <v>1110121</v>
          </cell>
          <cell r="G2785">
            <v>2100000</v>
          </cell>
        </row>
        <row r="2786">
          <cell r="C2786">
            <v>1110121</v>
          </cell>
          <cell r="G2786">
            <v>1020000</v>
          </cell>
        </row>
        <row r="2787">
          <cell r="C2787">
            <v>1110121</v>
          </cell>
          <cell r="G2787">
            <v>535000</v>
          </cell>
        </row>
        <row r="2788">
          <cell r="C2788">
            <v>1110121</v>
          </cell>
          <cell r="G2788">
            <v>1200000</v>
          </cell>
        </row>
        <row r="2789">
          <cell r="C2789">
            <v>1110121</v>
          </cell>
          <cell r="H2789">
            <v>3400000</v>
          </cell>
        </row>
        <row r="2790">
          <cell r="C2790">
            <v>1110121</v>
          </cell>
          <cell r="H2790">
            <v>1500000</v>
          </cell>
        </row>
        <row r="2791">
          <cell r="C2791">
            <v>1110121</v>
          </cell>
          <cell r="G2791">
            <v>1500000</v>
          </cell>
        </row>
        <row r="2792">
          <cell r="C2792">
            <v>1110121</v>
          </cell>
          <cell r="H2792">
            <v>3400000</v>
          </cell>
        </row>
        <row r="2793">
          <cell r="C2793">
            <v>1110121</v>
          </cell>
          <cell r="H2793">
            <v>1500000</v>
          </cell>
        </row>
        <row r="2794">
          <cell r="C2794">
            <v>1110121</v>
          </cell>
          <cell r="G2794">
            <v>1500000</v>
          </cell>
        </row>
        <row r="2795">
          <cell r="C2795">
            <v>1110121</v>
          </cell>
          <cell r="H2795">
            <v>3400000</v>
          </cell>
        </row>
        <row r="2796">
          <cell r="C2796">
            <v>1110121</v>
          </cell>
          <cell r="G2796">
            <v>3400000</v>
          </cell>
        </row>
        <row r="2797">
          <cell r="C2797">
            <v>1110121</v>
          </cell>
          <cell r="H2797">
            <v>1500000</v>
          </cell>
        </row>
        <row r="2798">
          <cell r="C2798">
            <v>1110121</v>
          </cell>
          <cell r="G2798">
            <v>1500000</v>
          </cell>
        </row>
        <row r="2799">
          <cell r="C2799">
            <v>1110121</v>
          </cell>
          <cell r="G2799">
            <v>3400000</v>
          </cell>
        </row>
        <row r="2800">
          <cell r="C2800">
            <v>1110121</v>
          </cell>
          <cell r="H2800">
            <v>3400000</v>
          </cell>
        </row>
        <row r="2801">
          <cell r="C2801">
            <v>1110121</v>
          </cell>
          <cell r="G2801">
            <v>3400000</v>
          </cell>
        </row>
        <row r="2802">
          <cell r="C2802">
            <v>1110121</v>
          </cell>
          <cell r="G2802">
            <v>1500000</v>
          </cell>
        </row>
        <row r="2803">
          <cell r="C2803">
            <v>1110121</v>
          </cell>
          <cell r="H2803">
            <v>2137500</v>
          </cell>
        </row>
        <row r="2804">
          <cell r="C2804">
            <v>1110121</v>
          </cell>
          <cell r="H2804">
            <v>4172500</v>
          </cell>
        </row>
        <row r="2805">
          <cell r="C2805">
            <v>1110121</v>
          </cell>
          <cell r="G2805">
            <v>3400000</v>
          </cell>
        </row>
        <row r="2806">
          <cell r="C2806">
            <v>1110121</v>
          </cell>
          <cell r="H2806">
            <v>2213000</v>
          </cell>
        </row>
        <row r="2807">
          <cell r="C2807">
            <v>1110121</v>
          </cell>
          <cell r="H2807">
            <v>4172500</v>
          </cell>
        </row>
        <row r="2808">
          <cell r="C2808">
            <v>1110121</v>
          </cell>
          <cell r="H2808">
            <v>1500000</v>
          </cell>
        </row>
        <row r="2809">
          <cell r="C2809">
            <v>1110121</v>
          </cell>
          <cell r="G2809">
            <v>2137500</v>
          </cell>
        </row>
        <row r="2810">
          <cell r="C2810">
            <v>1110121</v>
          </cell>
          <cell r="G2810">
            <v>4172500</v>
          </cell>
        </row>
        <row r="2811">
          <cell r="C2811">
            <v>1110121</v>
          </cell>
          <cell r="H2811">
            <v>2282000</v>
          </cell>
        </row>
        <row r="2812">
          <cell r="C2812">
            <v>1110121</v>
          </cell>
          <cell r="H2812">
            <v>1450200</v>
          </cell>
        </row>
        <row r="2813">
          <cell r="C2813">
            <v>1110121</v>
          </cell>
          <cell r="G2813">
            <v>2213000</v>
          </cell>
        </row>
        <row r="2814">
          <cell r="C2814">
            <v>1110121</v>
          </cell>
          <cell r="H2814">
            <v>4172500</v>
          </cell>
        </row>
        <row r="2815">
          <cell r="C2815">
            <v>1110121</v>
          </cell>
          <cell r="G2815">
            <v>4172500</v>
          </cell>
        </row>
        <row r="2816">
          <cell r="C2816">
            <v>1110121</v>
          </cell>
          <cell r="G2816">
            <v>1500000</v>
          </cell>
        </row>
        <row r="2817">
          <cell r="C2817">
            <v>1110121</v>
          </cell>
          <cell r="H2817">
            <v>4172500</v>
          </cell>
        </row>
        <row r="2818">
          <cell r="C2818">
            <v>1110121</v>
          </cell>
          <cell r="G2818">
            <v>1450200</v>
          </cell>
        </row>
        <row r="2819">
          <cell r="C2819">
            <v>1110121</v>
          </cell>
          <cell r="G2819">
            <v>2282000</v>
          </cell>
        </row>
        <row r="2820">
          <cell r="C2820">
            <v>1110121</v>
          </cell>
          <cell r="G2820">
            <v>4172500</v>
          </cell>
        </row>
        <row r="2821">
          <cell r="C2821">
            <v>1110121</v>
          </cell>
          <cell r="H2821">
            <v>15000000</v>
          </cell>
        </row>
        <row r="2822">
          <cell r="C2822">
            <v>1110121</v>
          </cell>
          <cell r="H2822">
            <v>20000000</v>
          </cell>
        </row>
        <row r="2823">
          <cell r="C2823">
            <v>1110121</v>
          </cell>
          <cell r="G2823">
            <v>15000000</v>
          </cell>
        </row>
        <row r="2824">
          <cell r="C2824">
            <v>1110121</v>
          </cell>
          <cell r="H2824">
            <v>4000000</v>
          </cell>
        </row>
        <row r="2825">
          <cell r="C2825">
            <v>1110121</v>
          </cell>
          <cell r="H2825">
            <v>500000</v>
          </cell>
        </row>
        <row r="2826">
          <cell r="C2826">
            <v>1110121</v>
          </cell>
          <cell r="G2826">
            <v>500000</v>
          </cell>
        </row>
        <row r="2827">
          <cell r="C2827">
            <v>1110121</v>
          </cell>
          <cell r="H2827">
            <v>1000000</v>
          </cell>
        </row>
        <row r="2828">
          <cell r="C2828">
            <v>1110121</v>
          </cell>
          <cell r="G2828">
            <v>1000000</v>
          </cell>
        </row>
        <row r="2829">
          <cell r="C2829">
            <v>1110121</v>
          </cell>
          <cell r="H2829">
            <v>1000000</v>
          </cell>
        </row>
        <row r="2830">
          <cell r="C2830">
            <v>1110121</v>
          </cell>
          <cell r="G2830">
            <v>1000000</v>
          </cell>
        </row>
        <row r="2831">
          <cell r="C2831">
            <v>1110121</v>
          </cell>
          <cell r="H2831">
            <v>750000</v>
          </cell>
        </row>
        <row r="2832">
          <cell r="C2832">
            <v>1110121</v>
          </cell>
          <cell r="H2832">
            <v>600000</v>
          </cell>
        </row>
        <row r="2833">
          <cell r="C2833">
            <v>1110121</v>
          </cell>
          <cell r="G2833">
            <v>600000</v>
          </cell>
        </row>
        <row r="2834">
          <cell r="C2834">
            <v>1110121</v>
          </cell>
          <cell r="G2834">
            <v>750000</v>
          </cell>
        </row>
        <row r="2835">
          <cell r="C2835">
            <v>1110121</v>
          </cell>
          <cell r="H2835">
            <v>12800000</v>
          </cell>
        </row>
        <row r="2836">
          <cell r="C2836">
            <v>1110121</v>
          </cell>
          <cell r="H2836">
            <v>8250000</v>
          </cell>
        </row>
        <row r="2837">
          <cell r="C2837">
            <v>1110121</v>
          </cell>
          <cell r="H2837">
            <v>500000</v>
          </cell>
        </row>
        <row r="2838">
          <cell r="C2838">
            <v>1110121</v>
          </cell>
          <cell r="G2838">
            <v>12800000</v>
          </cell>
        </row>
        <row r="2839">
          <cell r="C2839">
            <v>1110121</v>
          </cell>
          <cell r="H2839">
            <v>1225000</v>
          </cell>
        </row>
        <row r="2840">
          <cell r="C2840">
            <v>1110121</v>
          </cell>
          <cell r="H2840">
            <v>750000</v>
          </cell>
        </row>
        <row r="2841">
          <cell r="C2841">
            <v>1110121</v>
          </cell>
          <cell r="H2841">
            <v>2000000</v>
          </cell>
        </row>
        <row r="2842">
          <cell r="C2842">
            <v>1110121</v>
          </cell>
          <cell r="H2842">
            <v>17500000</v>
          </cell>
        </row>
        <row r="2843">
          <cell r="C2843">
            <v>1110121</v>
          </cell>
          <cell r="G2843">
            <v>2000000</v>
          </cell>
        </row>
        <row r="2844">
          <cell r="C2844">
            <v>1110121</v>
          </cell>
          <cell r="G2844">
            <v>8250000</v>
          </cell>
        </row>
        <row r="2845">
          <cell r="C2845">
            <v>1110121</v>
          </cell>
          <cell r="G2845">
            <v>500000</v>
          </cell>
        </row>
        <row r="2846">
          <cell r="C2846">
            <v>1110121</v>
          </cell>
          <cell r="G2846">
            <v>750000</v>
          </cell>
        </row>
        <row r="2847">
          <cell r="C2847">
            <v>1110121</v>
          </cell>
          <cell r="H2847">
            <v>1700000</v>
          </cell>
        </row>
        <row r="2848">
          <cell r="C2848">
            <v>1110121</v>
          </cell>
          <cell r="G2848">
            <v>17500000</v>
          </cell>
        </row>
        <row r="2849">
          <cell r="C2849">
            <v>1110121</v>
          </cell>
          <cell r="H2849">
            <v>305000</v>
          </cell>
        </row>
        <row r="2850">
          <cell r="C2850">
            <v>1110121</v>
          </cell>
          <cell r="G2850">
            <v>1225000</v>
          </cell>
        </row>
        <row r="2851">
          <cell r="C2851">
            <v>1110121</v>
          </cell>
          <cell r="H2851">
            <v>2000000</v>
          </cell>
        </row>
        <row r="2852">
          <cell r="C2852">
            <v>1110121</v>
          </cell>
          <cell r="G2852">
            <v>305000</v>
          </cell>
        </row>
        <row r="2853">
          <cell r="C2853">
            <v>1110121</v>
          </cell>
          <cell r="H2853">
            <v>3125000</v>
          </cell>
        </row>
        <row r="2854">
          <cell r="C2854">
            <v>1110121</v>
          </cell>
          <cell r="H2854">
            <v>4050000</v>
          </cell>
        </row>
        <row r="2855">
          <cell r="C2855">
            <v>1110121</v>
          </cell>
          <cell r="H2855">
            <v>995000</v>
          </cell>
        </row>
        <row r="2856">
          <cell r="C2856">
            <v>1110121</v>
          </cell>
          <cell r="G2856">
            <v>3125000</v>
          </cell>
        </row>
        <row r="2857">
          <cell r="C2857">
            <v>1110121</v>
          </cell>
          <cell r="G2857">
            <v>2000000</v>
          </cell>
        </row>
        <row r="2858">
          <cell r="C2858">
            <v>1110121</v>
          </cell>
          <cell r="G2858">
            <v>1700000</v>
          </cell>
        </row>
        <row r="2859">
          <cell r="C2859">
            <v>1110121</v>
          </cell>
          <cell r="H2859">
            <v>2145000</v>
          </cell>
        </row>
        <row r="2860">
          <cell r="C2860">
            <v>1110121</v>
          </cell>
          <cell r="H2860">
            <v>3410000</v>
          </cell>
        </row>
        <row r="2861">
          <cell r="C2861">
            <v>1110121</v>
          </cell>
          <cell r="G2861">
            <v>4050000</v>
          </cell>
        </row>
        <row r="2862">
          <cell r="C2862">
            <v>1110121</v>
          </cell>
          <cell r="G2862">
            <v>995000</v>
          </cell>
        </row>
        <row r="2863">
          <cell r="C2863">
            <v>1110121</v>
          </cell>
          <cell r="H2863">
            <v>3650000</v>
          </cell>
        </row>
        <row r="2864">
          <cell r="C2864">
            <v>1110121</v>
          </cell>
          <cell r="G2864">
            <v>2145000</v>
          </cell>
        </row>
        <row r="2865">
          <cell r="C2865">
            <v>1110121</v>
          </cell>
          <cell r="G2865">
            <v>3410000</v>
          </cell>
        </row>
        <row r="2866">
          <cell r="C2866">
            <v>1110121</v>
          </cell>
          <cell r="G2866">
            <v>3650000</v>
          </cell>
        </row>
        <row r="2867">
          <cell r="C2867">
            <v>1110121</v>
          </cell>
          <cell r="H2867">
            <v>1120000</v>
          </cell>
        </row>
        <row r="2868">
          <cell r="C2868">
            <v>1110121</v>
          </cell>
          <cell r="G2868">
            <v>1485000</v>
          </cell>
        </row>
        <row r="2869">
          <cell r="C2869">
            <v>1110121</v>
          </cell>
          <cell r="G2869">
            <v>990000</v>
          </cell>
        </row>
        <row r="2870">
          <cell r="C2870">
            <v>1110121</v>
          </cell>
          <cell r="G2870">
            <v>1672000</v>
          </cell>
        </row>
        <row r="2871">
          <cell r="C2871">
            <v>1110121</v>
          </cell>
          <cell r="G2871">
            <v>1120000</v>
          </cell>
        </row>
        <row r="2872">
          <cell r="C2872">
            <v>1110121</v>
          </cell>
          <cell r="H2872">
            <v>500000</v>
          </cell>
        </row>
        <row r="2873">
          <cell r="C2873">
            <v>1110121</v>
          </cell>
          <cell r="G2873">
            <v>500000</v>
          </cell>
        </row>
        <row r="2874">
          <cell r="C2874">
            <v>1110121</v>
          </cell>
          <cell r="H2874">
            <v>500000</v>
          </cell>
        </row>
        <row r="2875">
          <cell r="C2875">
            <v>1110121</v>
          </cell>
          <cell r="G2875">
            <v>500000</v>
          </cell>
        </row>
        <row r="2876">
          <cell r="C2876">
            <v>1110121</v>
          </cell>
          <cell r="H2876">
            <v>500000</v>
          </cell>
        </row>
        <row r="2877">
          <cell r="C2877">
            <v>1110121</v>
          </cell>
          <cell r="G2877">
            <v>500000</v>
          </cell>
        </row>
        <row r="2878">
          <cell r="C2878">
            <v>1110121</v>
          </cell>
          <cell r="H2878">
            <v>500000</v>
          </cell>
        </row>
        <row r="2879">
          <cell r="C2879">
            <v>1110121</v>
          </cell>
          <cell r="G2879">
            <v>500000</v>
          </cell>
        </row>
        <row r="2880">
          <cell r="C2880">
            <v>1110121</v>
          </cell>
          <cell r="H2880">
            <v>500000</v>
          </cell>
        </row>
        <row r="2881">
          <cell r="C2881">
            <v>1110121</v>
          </cell>
          <cell r="G2881">
            <v>500000</v>
          </cell>
        </row>
        <row r="2882">
          <cell r="C2882">
            <v>1110121</v>
          </cell>
          <cell r="H2882">
            <v>500000</v>
          </cell>
        </row>
        <row r="2883">
          <cell r="C2883">
            <v>1110121</v>
          </cell>
          <cell r="G2883">
            <v>500000</v>
          </cell>
        </row>
        <row r="2884">
          <cell r="C2884">
            <v>1110121</v>
          </cell>
          <cell r="H2884">
            <v>500000</v>
          </cell>
        </row>
        <row r="2885">
          <cell r="C2885">
            <v>1110121</v>
          </cell>
          <cell r="G2885">
            <v>500000</v>
          </cell>
        </row>
        <row r="2886">
          <cell r="C2886">
            <v>1110121</v>
          </cell>
          <cell r="H2886">
            <v>500000</v>
          </cell>
        </row>
        <row r="2887">
          <cell r="C2887">
            <v>1110121</v>
          </cell>
          <cell r="G2887">
            <v>500000</v>
          </cell>
        </row>
        <row r="2888">
          <cell r="C2888">
            <v>1110121</v>
          </cell>
          <cell r="H2888">
            <v>500000</v>
          </cell>
        </row>
        <row r="2889">
          <cell r="C2889">
            <v>1110121</v>
          </cell>
          <cell r="G2889">
            <v>500000</v>
          </cell>
        </row>
        <row r="2890">
          <cell r="C2890">
            <v>1110121</v>
          </cell>
          <cell r="H2890">
            <v>500000</v>
          </cell>
        </row>
        <row r="2891">
          <cell r="C2891">
            <v>1110121</v>
          </cell>
          <cell r="H2891">
            <v>500000</v>
          </cell>
        </row>
        <row r="2892">
          <cell r="C2892">
            <v>1110121</v>
          </cell>
          <cell r="H2892">
            <v>500000</v>
          </cell>
        </row>
        <row r="2893">
          <cell r="C2893">
            <v>1110121</v>
          </cell>
          <cell r="G2893">
            <v>500000</v>
          </cell>
        </row>
        <row r="2894">
          <cell r="C2894">
            <v>1110121</v>
          </cell>
          <cell r="G2894">
            <v>500000</v>
          </cell>
        </row>
        <row r="2895">
          <cell r="C2895">
            <v>1110121</v>
          </cell>
          <cell r="G2895">
            <v>500000</v>
          </cell>
        </row>
        <row r="2896">
          <cell r="C2896">
            <v>1110121</v>
          </cell>
          <cell r="H2896">
            <v>500000</v>
          </cell>
        </row>
        <row r="2897">
          <cell r="C2897">
            <v>1110121</v>
          </cell>
          <cell r="G2897">
            <v>500000</v>
          </cell>
        </row>
        <row r="2898">
          <cell r="C2898">
            <v>1110121</v>
          </cell>
          <cell r="G2898">
            <v>500000</v>
          </cell>
        </row>
        <row r="2899">
          <cell r="C2899">
            <v>1110121</v>
          </cell>
          <cell r="H2899">
            <v>500000</v>
          </cell>
        </row>
        <row r="2900">
          <cell r="C2900">
            <v>1110121</v>
          </cell>
          <cell r="H2900">
            <v>500000</v>
          </cell>
        </row>
        <row r="2901">
          <cell r="C2901">
            <v>1110121</v>
          </cell>
          <cell r="H2901">
            <v>500000</v>
          </cell>
        </row>
        <row r="2902">
          <cell r="C2902">
            <v>1110121</v>
          </cell>
          <cell r="G2902">
            <v>500000</v>
          </cell>
        </row>
        <row r="2903">
          <cell r="C2903">
            <v>1110121</v>
          </cell>
          <cell r="G2903">
            <v>500000</v>
          </cell>
        </row>
        <row r="2904">
          <cell r="C2904">
            <v>1110121</v>
          </cell>
          <cell r="H2904">
            <v>500000</v>
          </cell>
        </row>
        <row r="2905">
          <cell r="C2905">
            <v>1110121</v>
          </cell>
          <cell r="G2905">
            <v>500000</v>
          </cell>
        </row>
        <row r="2906">
          <cell r="C2906">
            <v>1110121</v>
          </cell>
          <cell r="G2906">
            <v>500000</v>
          </cell>
        </row>
        <row r="2907">
          <cell r="C2907">
            <v>1110121</v>
          </cell>
          <cell r="H2907">
            <v>13600000</v>
          </cell>
        </row>
        <row r="2908">
          <cell r="C2908">
            <v>1110121</v>
          </cell>
          <cell r="H2908">
            <v>5562500</v>
          </cell>
        </row>
        <row r="2909">
          <cell r="C2909">
            <v>1110121</v>
          </cell>
          <cell r="H2909">
            <v>8700000</v>
          </cell>
        </row>
        <row r="2910">
          <cell r="C2910">
            <v>1110121</v>
          </cell>
          <cell r="H2910">
            <v>6625000</v>
          </cell>
        </row>
        <row r="2911">
          <cell r="C2911">
            <v>1110121</v>
          </cell>
          <cell r="H2911">
            <v>4500000</v>
          </cell>
        </row>
        <row r="2912">
          <cell r="C2912">
            <v>1110121</v>
          </cell>
          <cell r="H2912">
            <v>6398000</v>
          </cell>
        </row>
        <row r="2913">
          <cell r="C2913">
            <v>1110121</v>
          </cell>
          <cell r="H2913">
            <v>1050000</v>
          </cell>
        </row>
        <row r="2914">
          <cell r="C2914">
            <v>1110121</v>
          </cell>
          <cell r="H2914">
            <v>150000</v>
          </cell>
        </row>
        <row r="2915">
          <cell r="C2915">
            <v>1110121</v>
          </cell>
          <cell r="H2915">
            <v>4100000</v>
          </cell>
        </row>
        <row r="2916">
          <cell r="C2916">
            <v>1110121</v>
          </cell>
          <cell r="H2916">
            <v>6000000</v>
          </cell>
        </row>
        <row r="2917">
          <cell r="C2917">
            <v>1110121</v>
          </cell>
          <cell r="H2917">
            <v>750000</v>
          </cell>
        </row>
        <row r="2918">
          <cell r="C2918">
            <v>1110121</v>
          </cell>
          <cell r="H2918">
            <v>7870000</v>
          </cell>
        </row>
        <row r="2919">
          <cell r="C2919">
            <v>1110121</v>
          </cell>
          <cell r="H2919">
            <v>2085000</v>
          </cell>
        </row>
        <row r="2920">
          <cell r="C2920">
            <v>1110121</v>
          </cell>
          <cell r="H2920">
            <v>5800000</v>
          </cell>
        </row>
        <row r="2921">
          <cell r="C2921">
            <v>1110121</v>
          </cell>
          <cell r="H2921">
            <v>750000</v>
          </cell>
        </row>
        <row r="2922">
          <cell r="C2922">
            <v>1110121</v>
          </cell>
          <cell r="H2922">
            <v>8775000</v>
          </cell>
        </row>
        <row r="2923">
          <cell r="C2923">
            <v>1110121</v>
          </cell>
          <cell r="G2923">
            <v>1050000</v>
          </cell>
        </row>
        <row r="2924">
          <cell r="C2924">
            <v>1110121</v>
          </cell>
          <cell r="H2924">
            <v>750000</v>
          </cell>
        </row>
        <row r="2925">
          <cell r="C2925">
            <v>1110121</v>
          </cell>
          <cell r="H2925">
            <v>1400000</v>
          </cell>
        </row>
        <row r="2926">
          <cell r="C2926">
            <v>1110121</v>
          </cell>
          <cell r="H2926">
            <v>2400000</v>
          </cell>
        </row>
        <row r="2927">
          <cell r="C2927">
            <v>1110121</v>
          </cell>
          <cell r="H2927">
            <v>750000</v>
          </cell>
        </row>
        <row r="2928">
          <cell r="C2928">
            <v>1110121</v>
          </cell>
          <cell r="H2928">
            <v>12918000</v>
          </cell>
        </row>
        <row r="2929">
          <cell r="C2929">
            <v>1110121</v>
          </cell>
          <cell r="G2929">
            <v>8700000</v>
          </cell>
        </row>
        <row r="2930">
          <cell r="C2930">
            <v>1110121</v>
          </cell>
          <cell r="H2930">
            <v>1200000</v>
          </cell>
        </row>
        <row r="2931">
          <cell r="C2931">
            <v>1110121</v>
          </cell>
          <cell r="H2931">
            <v>12167000</v>
          </cell>
        </row>
        <row r="2932">
          <cell r="C2932">
            <v>1110121</v>
          </cell>
          <cell r="G2932">
            <v>750000</v>
          </cell>
        </row>
        <row r="2933">
          <cell r="C2933">
            <v>1110121</v>
          </cell>
          <cell r="G2933">
            <v>4100000</v>
          </cell>
        </row>
        <row r="2934">
          <cell r="C2934">
            <v>1110121</v>
          </cell>
          <cell r="G2934">
            <v>6398000</v>
          </cell>
        </row>
        <row r="2935">
          <cell r="C2935">
            <v>1110121</v>
          </cell>
          <cell r="G2935">
            <v>13600000</v>
          </cell>
        </row>
        <row r="2936">
          <cell r="C2936">
            <v>1110121</v>
          </cell>
          <cell r="H2936">
            <v>12600000</v>
          </cell>
        </row>
        <row r="2937">
          <cell r="C2937">
            <v>1110121</v>
          </cell>
          <cell r="H2937">
            <v>1200000</v>
          </cell>
        </row>
        <row r="2938">
          <cell r="C2938">
            <v>1110121</v>
          </cell>
          <cell r="H2938">
            <v>17813250</v>
          </cell>
        </row>
        <row r="2939">
          <cell r="C2939">
            <v>1110121</v>
          </cell>
          <cell r="H2939">
            <v>10000000</v>
          </cell>
        </row>
        <row r="2940">
          <cell r="C2940">
            <v>1110121</v>
          </cell>
          <cell r="H2940">
            <v>8000000</v>
          </cell>
        </row>
        <row r="2941">
          <cell r="C2941">
            <v>1110121</v>
          </cell>
          <cell r="G2941">
            <v>750000</v>
          </cell>
        </row>
        <row r="2942">
          <cell r="C2942">
            <v>1110121</v>
          </cell>
          <cell r="G2942">
            <v>8756250</v>
          </cell>
        </row>
        <row r="2943">
          <cell r="C2943">
            <v>1110121</v>
          </cell>
          <cell r="G2943">
            <v>1887000</v>
          </cell>
        </row>
        <row r="2944">
          <cell r="C2944">
            <v>1110121</v>
          </cell>
          <cell r="G2944">
            <v>5800000</v>
          </cell>
        </row>
        <row r="2945">
          <cell r="C2945">
            <v>1110121</v>
          </cell>
          <cell r="H2945">
            <v>7000000</v>
          </cell>
        </row>
        <row r="2946">
          <cell r="C2946">
            <v>1110121</v>
          </cell>
          <cell r="H2946">
            <v>3000000</v>
          </cell>
        </row>
        <row r="2947">
          <cell r="C2947">
            <v>1110121</v>
          </cell>
          <cell r="G2947">
            <v>4500000</v>
          </cell>
        </row>
        <row r="2948">
          <cell r="C2948">
            <v>1110121</v>
          </cell>
          <cell r="G2948">
            <v>1200000</v>
          </cell>
        </row>
        <row r="2949">
          <cell r="C2949">
            <v>1110121</v>
          </cell>
          <cell r="G2949">
            <v>750000</v>
          </cell>
        </row>
        <row r="2950">
          <cell r="C2950">
            <v>1110121</v>
          </cell>
          <cell r="G2950">
            <v>8775000</v>
          </cell>
        </row>
        <row r="2951">
          <cell r="C2951">
            <v>1110121</v>
          </cell>
          <cell r="H2951">
            <v>12650000</v>
          </cell>
        </row>
        <row r="2952">
          <cell r="C2952">
            <v>1110121</v>
          </cell>
          <cell r="G2952">
            <v>1400000</v>
          </cell>
        </row>
        <row r="2953">
          <cell r="C2953">
            <v>1110121</v>
          </cell>
          <cell r="G2953">
            <v>6625000</v>
          </cell>
        </row>
        <row r="2954">
          <cell r="C2954">
            <v>1110121</v>
          </cell>
          <cell r="G2954">
            <v>10000000</v>
          </cell>
        </row>
        <row r="2955">
          <cell r="C2955">
            <v>1110121</v>
          </cell>
          <cell r="G2955">
            <v>2400000</v>
          </cell>
        </row>
        <row r="2956">
          <cell r="C2956">
            <v>1110121</v>
          </cell>
          <cell r="G2956">
            <v>12600000</v>
          </cell>
        </row>
        <row r="2957">
          <cell r="C2957">
            <v>1110121</v>
          </cell>
          <cell r="G2957">
            <v>12650000</v>
          </cell>
        </row>
        <row r="2958">
          <cell r="C2958">
            <v>1110121</v>
          </cell>
          <cell r="G2958">
            <v>6000000</v>
          </cell>
        </row>
        <row r="2959">
          <cell r="C2959">
            <v>1110121</v>
          </cell>
          <cell r="G2959">
            <v>1200000</v>
          </cell>
        </row>
        <row r="2960">
          <cell r="C2960">
            <v>1110121</v>
          </cell>
          <cell r="H2960">
            <v>8775000</v>
          </cell>
        </row>
        <row r="2961">
          <cell r="C2961">
            <v>1110121</v>
          </cell>
          <cell r="H2961">
            <v>370000</v>
          </cell>
        </row>
        <row r="2962">
          <cell r="C2962">
            <v>1110121</v>
          </cell>
          <cell r="H2962">
            <v>1500000</v>
          </cell>
        </row>
        <row r="2963">
          <cell r="C2963">
            <v>1110121</v>
          </cell>
          <cell r="H2963">
            <v>1385000</v>
          </cell>
        </row>
        <row r="2964">
          <cell r="C2964">
            <v>1110121</v>
          </cell>
          <cell r="H2964">
            <v>1500000</v>
          </cell>
        </row>
        <row r="2965">
          <cell r="C2965">
            <v>1110121</v>
          </cell>
          <cell r="H2965">
            <v>500000</v>
          </cell>
        </row>
        <row r="2966">
          <cell r="C2966">
            <v>1110121</v>
          </cell>
          <cell r="H2966">
            <v>17600000</v>
          </cell>
        </row>
        <row r="2967">
          <cell r="C2967">
            <v>1110121</v>
          </cell>
          <cell r="H2967">
            <v>15510000</v>
          </cell>
        </row>
        <row r="2968">
          <cell r="C2968">
            <v>1110121</v>
          </cell>
          <cell r="H2968">
            <v>500000</v>
          </cell>
        </row>
        <row r="2969">
          <cell r="C2969">
            <v>1110121</v>
          </cell>
          <cell r="G2969">
            <v>8775000</v>
          </cell>
        </row>
        <row r="2970">
          <cell r="C2970">
            <v>1110121</v>
          </cell>
          <cell r="H2970">
            <v>8645000</v>
          </cell>
        </row>
        <row r="2971">
          <cell r="C2971">
            <v>1110121</v>
          </cell>
          <cell r="G2971">
            <v>7000000</v>
          </cell>
        </row>
        <row r="2972">
          <cell r="C2972">
            <v>1110121</v>
          </cell>
          <cell r="G2972">
            <v>500000</v>
          </cell>
        </row>
        <row r="2973">
          <cell r="C2973">
            <v>1110121</v>
          </cell>
          <cell r="G2973">
            <v>17813250</v>
          </cell>
        </row>
        <row r="2974">
          <cell r="C2974">
            <v>1110121</v>
          </cell>
          <cell r="G2974">
            <v>1500000</v>
          </cell>
        </row>
        <row r="2975">
          <cell r="C2975">
            <v>1110121</v>
          </cell>
          <cell r="G2975">
            <v>7870000</v>
          </cell>
        </row>
        <row r="2976">
          <cell r="C2976">
            <v>1110121</v>
          </cell>
          <cell r="H2976">
            <v>1540000</v>
          </cell>
        </row>
        <row r="2977">
          <cell r="C2977">
            <v>1110121</v>
          </cell>
          <cell r="H2977">
            <v>2600000</v>
          </cell>
        </row>
        <row r="2978">
          <cell r="C2978">
            <v>1110121</v>
          </cell>
          <cell r="G2978">
            <v>500000</v>
          </cell>
        </row>
        <row r="2979">
          <cell r="C2979">
            <v>1110121</v>
          </cell>
          <cell r="H2979">
            <v>4000000</v>
          </cell>
        </row>
        <row r="2980">
          <cell r="C2980">
            <v>1110121</v>
          </cell>
          <cell r="G2980">
            <v>5562500</v>
          </cell>
        </row>
        <row r="2981">
          <cell r="C2981">
            <v>1110121</v>
          </cell>
          <cell r="H2981">
            <v>4960000</v>
          </cell>
        </row>
        <row r="2982">
          <cell r="C2982">
            <v>1110121</v>
          </cell>
          <cell r="H2982">
            <v>4500000</v>
          </cell>
        </row>
        <row r="2983">
          <cell r="C2983">
            <v>1110121</v>
          </cell>
          <cell r="H2983">
            <v>750000</v>
          </cell>
        </row>
        <row r="2984">
          <cell r="C2984">
            <v>1110121</v>
          </cell>
          <cell r="H2984">
            <v>9500000</v>
          </cell>
        </row>
        <row r="2985">
          <cell r="C2985">
            <v>1110121</v>
          </cell>
          <cell r="H2985">
            <v>15260000</v>
          </cell>
        </row>
        <row r="2986">
          <cell r="C2986">
            <v>1110121</v>
          </cell>
          <cell r="H2986">
            <v>4500000</v>
          </cell>
        </row>
        <row r="2987">
          <cell r="C2987">
            <v>1110121</v>
          </cell>
          <cell r="H2987">
            <v>6880000</v>
          </cell>
        </row>
        <row r="2988">
          <cell r="C2988">
            <v>1110121</v>
          </cell>
          <cell r="H2988">
            <v>13000000</v>
          </cell>
        </row>
        <row r="2989">
          <cell r="C2989">
            <v>1110121</v>
          </cell>
          <cell r="H2989">
            <v>750000</v>
          </cell>
        </row>
        <row r="2990">
          <cell r="C2990">
            <v>1110121</v>
          </cell>
          <cell r="G2990">
            <v>370000</v>
          </cell>
        </row>
        <row r="2991">
          <cell r="C2991">
            <v>1110121</v>
          </cell>
          <cell r="G2991">
            <v>17600000</v>
          </cell>
        </row>
        <row r="2992">
          <cell r="C2992">
            <v>1110121</v>
          </cell>
          <cell r="H2992">
            <v>5000000</v>
          </cell>
        </row>
        <row r="2993">
          <cell r="C2993">
            <v>1110121</v>
          </cell>
          <cell r="H2993">
            <v>6329000</v>
          </cell>
        </row>
        <row r="2994">
          <cell r="C2994">
            <v>1110121</v>
          </cell>
          <cell r="H2994">
            <v>2003900</v>
          </cell>
        </row>
        <row r="2995">
          <cell r="C2995">
            <v>1110121</v>
          </cell>
          <cell r="G2995">
            <v>6329000</v>
          </cell>
        </row>
        <row r="2996">
          <cell r="C2996">
            <v>1110121</v>
          </cell>
          <cell r="H2996">
            <v>4330000</v>
          </cell>
        </row>
        <row r="2997">
          <cell r="C2997">
            <v>1110121</v>
          </cell>
          <cell r="H2997">
            <v>20970000</v>
          </cell>
        </row>
        <row r="2998">
          <cell r="C2998">
            <v>1110121</v>
          </cell>
          <cell r="G2998">
            <v>750000</v>
          </cell>
        </row>
        <row r="2999">
          <cell r="C2999">
            <v>1110121</v>
          </cell>
          <cell r="H2999">
            <v>3036500</v>
          </cell>
        </row>
        <row r="3000">
          <cell r="C3000">
            <v>1110121</v>
          </cell>
          <cell r="H3000">
            <v>3698000</v>
          </cell>
        </row>
        <row r="3001">
          <cell r="C3001">
            <v>1110121</v>
          </cell>
          <cell r="G3001">
            <v>1540000</v>
          </cell>
        </row>
        <row r="3002">
          <cell r="C3002">
            <v>1110121</v>
          </cell>
          <cell r="H3002">
            <v>750000</v>
          </cell>
        </row>
        <row r="3003">
          <cell r="C3003">
            <v>1110121</v>
          </cell>
          <cell r="G3003">
            <v>1385000</v>
          </cell>
        </row>
        <row r="3004">
          <cell r="C3004">
            <v>1110121</v>
          </cell>
          <cell r="G3004">
            <v>750000</v>
          </cell>
        </row>
        <row r="3005">
          <cell r="C3005">
            <v>1110121</v>
          </cell>
          <cell r="H3005">
            <v>350000</v>
          </cell>
        </row>
        <row r="3006">
          <cell r="C3006">
            <v>1110121</v>
          </cell>
          <cell r="H3006">
            <v>8227200</v>
          </cell>
        </row>
        <row r="3007">
          <cell r="C3007">
            <v>1110121</v>
          </cell>
          <cell r="H3007">
            <v>19357000</v>
          </cell>
        </row>
        <row r="3008">
          <cell r="C3008">
            <v>1110121</v>
          </cell>
          <cell r="H3008">
            <v>300000</v>
          </cell>
        </row>
        <row r="3009">
          <cell r="C3009">
            <v>1110121</v>
          </cell>
          <cell r="G3009">
            <v>4500000</v>
          </cell>
        </row>
        <row r="3010">
          <cell r="C3010">
            <v>1110121</v>
          </cell>
          <cell r="H3010">
            <v>875000</v>
          </cell>
        </row>
        <row r="3011">
          <cell r="C3011">
            <v>1110121</v>
          </cell>
          <cell r="H3011">
            <v>800000</v>
          </cell>
        </row>
        <row r="3012">
          <cell r="C3012">
            <v>1110121</v>
          </cell>
          <cell r="G3012">
            <v>2600000</v>
          </cell>
        </row>
        <row r="3013">
          <cell r="C3013">
            <v>1110121</v>
          </cell>
          <cell r="H3013">
            <v>8693000</v>
          </cell>
        </row>
        <row r="3014">
          <cell r="C3014">
            <v>1110121</v>
          </cell>
          <cell r="H3014">
            <v>3950000</v>
          </cell>
        </row>
        <row r="3015">
          <cell r="C3015">
            <v>1110121</v>
          </cell>
          <cell r="G3015">
            <v>2085000</v>
          </cell>
        </row>
        <row r="3016">
          <cell r="C3016">
            <v>1110121</v>
          </cell>
          <cell r="H3016">
            <v>976800</v>
          </cell>
        </row>
        <row r="3017">
          <cell r="C3017">
            <v>1110121</v>
          </cell>
          <cell r="G3017">
            <v>12167000</v>
          </cell>
        </row>
        <row r="3018">
          <cell r="C3018">
            <v>1110121</v>
          </cell>
          <cell r="H3018">
            <v>6566000</v>
          </cell>
        </row>
        <row r="3019">
          <cell r="C3019">
            <v>1110121</v>
          </cell>
          <cell r="H3019">
            <v>895200</v>
          </cell>
        </row>
        <row r="3020">
          <cell r="C3020">
            <v>1110121</v>
          </cell>
          <cell r="H3020">
            <v>275000</v>
          </cell>
        </row>
        <row r="3021">
          <cell r="C3021">
            <v>1110121</v>
          </cell>
          <cell r="H3021">
            <v>1115000</v>
          </cell>
        </row>
        <row r="3022">
          <cell r="C3022">
            <v>1110121</v>
          </cell>
          <cell r="H3022">
            <v>865000</v>
          </cell>
        </row>
        <row r="3023">
          <cell r="C3023">
            <v>1110121</v>
          </cell>
          <cell r="G3023">
            <v>750000</v>
          </cell>
        </row>
        <row r="3024">
          <cell r="C3024">
            <v>1110121</v>
          </cell>
          <cell r="G3024">
            <v>4960000</v>
          </cell>
        </row>
        <row r="3025">
          <cell r="C3025">
            <v>1110121</v>
          </cell>
          <cell r="H3025">
            <v>1200000</v>
          </cell>
        </row>
        <row r="3026">
          <cell r="C3026">
            <v>1110121</v>
          </cell>
          <cell r="H3026">
            <v>7760000</v>
          </cell>
        </row>
        <row r="3027">
          <cell r="C3027">
            <v>1110121</v>
          </cell>
          <cell r="H3027">
            <v>825000</v>
          </cell>
        </row>
        <row r="3028">
          <cell r="C3028">
            <v>1110121</v>
          </cell>
          <cell r="H3028">
            <v>3700000</v>
          </cell>
        </row>
        <row r="3029">
          <cell r="C3029">
            <v>1110121</v>
          </cell>
          <cell r="H3029">
            <v>510000</v>
          </cell>
        </row>
        <row r="3030">
          <cell r="C3030">
            <v>1110121</v>
          </cell>
          <cell r="G3030">
            <v>3000000</v>
          </cell>
        </row>
        <row r="3031">
          <cell r="C3031">
            <v>1110121</v>
          </cell>
          <cell r="G3031">
            <v>8000000</v>
          </cell>
        </row>
        <row r="3032">
          <cell r="C3032">
            <v>1110121</v>
          </cell>
          <cell r="G3032">
            <v>12918000</v>
          </cell>
        </row>
        <row r="3033">
          <cell r="C3033">
            <v>1110121</v>
          </cell>
          <cell r="G3033">
            <v>350000</v>
          </cell>
        </row>
        <row r="3034">
          <cell r="C3034">
            <v>1110121</v>
          </cell>
          <cell r="G3034">
            <v>5000000</v>
          </cell>
        </row>
        <row r="3035">
          <cell r="C3035">
            <v>1110121</v>
          </cell>
          <cell r="G3035">
            <v>3036500</v>
          </cell>
        </row>
        <row r="3036">
          <cell r="C3036">
            <v>1110121</v>
          </cell>
          <cell r="G3036">
            <v>9500000</v>
          </cell>
        </row>
        <row r="3037">
          <cell r="C3037">
            <v>1110121</v>
          </cell>
          <cell r="H3037">
            <v>5000000</v>
          </cell>
        </row>
        <row r="3038">
          <cell r="C3038">
            <v>1110121</v>
          </cell>
          <cell r="H3038">
            <v>4800000</v>
          </cell>
        </row>
        <row r="3039">
          <cell r="C3039">
            <v>1110121</v>
          </cell>
          <cell r="G3039">
            <v>8645000</v>
          </cell>
        </row>
        <row r="3040">
          <cell r="C3040">
            <v>1110121</v>
          </cell>
          <cell r="G3040">
            <v>4500000</v>
          </cell>
        </row>
        <row r="3041">
          <cell r="C3041">
            <v>1110121</v>
          </cell>
          <cell r="H3041">
            <v>2916900</v>
          </cell>
        </row>
        <row r="3042">
          <cell r="C3042">
            <v>1110121</v>
          </cell>
          <cell r="H3042">
            <v>576500</v>
          </cell>
        </row>
        <row r="3043">
          <cell r="C3043">
            <v>1110121</v>
          </cell>
          <cell r="H3043">
            <v>29385500</v>
          </cell>
        </row>
        <row r="3044">
          <cell r="C3044">
            <v>1110121</v>
          </cell>
          <cell r="H3044">
            <v>27373000</v>
          </cell>
        </row>
        <row r="3045">
          <cell r="C3045">
            <v>1110121</v>
          </cell>
          <cell r="H3045">
            <v>1335000</v>
          </cell>
        </row>
        <row r="3046">
          <cell r="C3046">
            <v>1110121</v>
          </cell>
          <cell r="H3046">
            <v>438000</v>
          </cell>
        </row>
        <row r="3047">
          <cell r="C3047">
            <v>1110121</v>
          </cell>
          <cell r="G3047">
            <v>19357000</v>
          </cell>
        </row>
        <row r="3048">
          <cell r="C3048">
            <v>1110121</v>
          </cell>
          <cell r="G3048">
            <v>13000000</v>
          </cell>
        </row>
        <row r="3049">
          <cell r="C3049">
            <v>1110121</v>
          </cell>
          <cell r="H3049">
            <v>9820700</v>
          </cell>
        </row>
        <row r="3050">
          <cell r="C3050">
            <v>1110121</v>
          </cell>
          <cell r="G3050">
            <v>6880000</v>
          </cell>
        </row>
        <row r="3051">
          <cell r="C3051">
            <v>1110121</v>
          </cell>
          <cell r="G3051">
            <v>300000</v>
          </cell>
        </row>
        <row r="3052">
          <cell r="C3052">
            <v>1110121</v>
          </cell>
          <cell r="G3052">
            <v>2003900</v>
          </cell>
        </row>
        <row r="3053">
          <cell r="C3053">
            <v>1110121</v>
          </cell>
          <cell r="G3053">
            <v>895200</v>
          </cell>
        </row>
        <row r="3054">
          <cell r="C3054">
            <v>1110121</v>
          </cell>
          <cell r="G3054">
            <v>1500000</v>
          </cell>
        </row>
        <row r="3055">
          <cell r="C3055">
            <v>1110121</v>
          </cell>
          <cell r="H3055">
            <v>20796800</v>
          </cell>
        </row>
        <row r="3056">
          <cell r="C3056">
            <v>1110121</v>
          </cell>
          <cell r="G3056">
            <v>976800</v>
          </cell>
        </row>
        <row r="3057">
          <cell r="C3057">
            <v>1110121</v>
          </cell>
          <cell r="G3057">
            <v>800000</v>
          </cell>
        </row>
        <row r="3058">
          <cell r="C3058">
            <v>1110121</v>
          </cell>
          <cell r="G3058">
            <v>438000</v>
          </cell>
        </row>
        <row r="3059">
          <cell r="C3059">
            <v>1110121</v>
          </cell>
          <cell r="G3059">
            <v>1335000</v>
          </cell>
        </row>
        <row r="3060">
          <cell r="C3060">
            <v>1110121</v>
          </cell>
          <cell r="G3060">
            <v>4800000</v>
          </cell>
        </row>
        <row r="3061">
          <cell r="C3061">
            <v>1110121</v>
          </cell>
          <cell r="G3061">
            <v>825000</v>
          </cell>
        </row>
        <row r="3062">
          <cell r="C3062">
            <v>1110121</v>
          </cell>
          <cell r="G3062">
            <v>275000</v>
          </cell>
        </row>
        <row r="3063">
          <cell r="C3063">
            <v>1110121</v>
          </cell>
          <cell r="G3063">
            <v>150000</v>
          </cell>
        </row>
        <row r="3064">
          <cell r="C3064">
            <v>1110121</v>
          </cell>
          <cell r="G3064">
            <v>15510000</v>
          </cell>
        </row>
        <row r="3065">
          <cell r="C3065">
            <v>1110121</v>
          </cell>
          <cell r="G3065">
            <v>4000000</v>
          </cell>
        </row>
        <row r="3066">
          <cell r="C3066">
            <v>1110121</v>
          </cell>
          <cell r="G3066">
            <v>9820700</v>
          </cell>
        </row>
        <row r="3067">
          <cell r="C3067">
            <v>1110121</v>
          </cell>
          <cell r="G3067">
            <v>20970000</v>
          </cell>
        </row>
        <row r="3068">
          <cell r="C3068">
            <v>1110121</v>
          </cell>
          <cell r="G3068">
            <v>865000</v>
          </cell>
        </row>
        <row r="3069">
          <cell r="C3069">
            <v>1110121</v>
          </cell>
          <cell r="G3069">
            <v>3698000</v>
          </cell>
        </row>
        <row r="3070">
          <cell r="C3070">
            <v>1110121</v>
          </cell>
          <cell r="G3070">
            <v>1115000</v>
          </cell>
        </row>
        <row r="3071">
          <cell r="C3071">
            <v>1110121</v>
          </cell>
          <cell r="G3071">
            <v>875000</v>
          </cell>
        </row>
        <row r="3072">
          <cell r="C3072">
            <v>1110121</v>
          </cell>
          <cell r="H3072">
            <v>4911500</v>
          </cell>
        </row>
        <row r="3073">
          <cell r="C3073">
            <v>1110121</v>
          </cell>
          <cell r="H3073">
            <v>2200000</v>
          </cell>
        </row>
        <row r="3074">
          <cell r="C3074">
            <v>1110121</v>
          </cell>
          <cell r="H3074">
            <v>2000000</v>
          </cell>
        </row>
        <row r="3075">
          <cell r="C3075">
            <v>1110121</v>
          </cell>
          <cell r="H3075">
            <v>96000</v>
          </cell>
        </row>
        <row r="3076">
          <cell r="C3076">
            <v>1110121</v>
          </cell>
          <cell r="H3076">
            <v>2470000</v>
          </cell>
        </row>
        <row r="3077">
          <cell r="C3077">
            <v>1110121</v>
          </cell>
          <cell r="H3077">
            <v>1684950</v>
          </cell>
        </row>
        <row r="3078">
          <cell r="C3078">
            <v>1110121</v>
          </cell>
          <cell r="H3078">
            <v>537000</v>
          </cell>
        </row>
        <row r="3079">
          <cell r="C3079">
            <v>1110121</v>
          </cell>
          <cell r="H3079">
            <v>10371200</v>
          </cell>
        </row>
        <row r="3080">
          <cell r="C3080">
            <v>1110121</v>
          </cell>
          <cell r="H3080">
            <v>7141950</v>
          </cell>
        </row>
        <row r="3081">
          <cell r="C3081">
            <v>1110121</v>
          </cell>
          <cell r="H3081">
            <v>6677500</v>
          </cell>
        </row>
        <row r="3082">
          <cell r="C3082">
            <v>1110121</v>
          </cell>
          <cell r="H3082">
            <v>6349300</v>
          </cell>
        </row>
        <row r="3083">
          <cell r="C3083">
            <v>1110121</v>
          </cell>
          <cell r="H3083">
            <v>2700000</v>
          </cell>
        </row>
        <row r="3084">
          <cell r="C3084">
            <v>1110121</v>
          </cell>
          <cell r="H3084">
            <v>2284400</v>
          </cell>
        </row>
        <row r="3085">
          <cell r="C3085">
            <v>1110121</v>
          </cell>
          <cell r="H3085">
            <v>2200000</v>
          </cell>
        </row>
        <row r="3086">
          <cell r="C3086">
            <v>1110121</v>
          </cell>
          <cell r="G3086">
            <v>4330000</v>
          </cell>
        </row>
        <row r="3087">
          <cell r="C3087">
            <v>1110121</v>
          </cell>
          <cell r="G3087">
            <v>2916900</v>
          </cell>
        </row>
        <row r="3088">
          <cell r="C3088">
            <v>1110121</v>
          </cell>
          <cell r="H3088">
            <v>1265000</v>
          </cell>
        </row>
        <row r="3089">
          <cell r="C3089">
            <v>1110121</v>
          </cell>
          <cell r="H3089">
            <v>807100</v>
          </cell>
        </row>
        <row r="3090">
          <cell r="C3090">
            <v>1110121</v>
          </cell>
          <cell r="H3090">
            <v>1390000</v>
          </cell>
        </row>
        <row r="3091">
          <cell r="C3091">
            <v>1110121</v>
          </cell>
          <cell r="H3091">
            <v>1570000</v>
          </cell>
        </row>
        <row r="3092">
          <cell r="C3092">
            <v>1110121</v>
          </cell>
          <cell r="H3092">
            <v>570000</v>
          </cell>
        </row>
        <row r="3093">
          <cell r="C3093">
            <v>1110121</v>
          </cell>
          <cell r="H3093">
            <v>300000</v>
          </cell>
        </row>
        <row r="3094">
          <cell r="C3094">
            <v>1110121</v>
          </cell>
          <cell r="H3094">
            <v>5337600</v>
          </cell>
        </row>
        <row r="3095">
          <cell r="C3095">
            <v>1110121</v>
          </cell>
          <cell r="H3095">
            <v>3180000</v>
          </cell>
        </row>
        <row r="3096">
          <cell r="C3096">
            <v>1110121</v>
          </cell>
          <cell r="H3096">
            <v>7698000</v>
          </cell>
        </row>
        <row r="3097">
          <cell r="C3097">
            <v>1110121</v>
          </cell>
          <cell r="H3097">
            <v>5316000</v>
          </cell>
        </row>
        <row r="3098">
          <cell r="C3098">
            <v>1110121</v>
          </cell>
          <cell r="H3098">
            <v>460000</v>
          </cell>
        </row>
        <row r="3099">
          <cell r="C3099">
            <v>1110121</v>
          </cell>
          <cell r="H3099">
            <v>4000000</v>
          </cell>
        </row>
        <row r="3100">
          <cell r="C3100">
            <v>1110121</v>
          </cell>
          <cell r="H3100">
            <v>60000</v>
          </cell>
        </row>
        <row r="3101">
          <cell r="C3101">
            <v>1110121</v>
          </cell>
          <cell r="G3101">
            <v>7760000</v>
          </cell>
        </row>
        <row r="3102">
          <cell r="C3102">
            <v>1110121</v>
          </cell>
          <cell r="H3102">
            <v>795000</v>
          </cell>
        </row>
        <row r="3103">
          <cell r="C3103">
            <v>1110121</v>
          </cell>
          <cell r="H3103">
            <v>108000</v>
          </cell>
        </row>
        <row r="3104">
          <cell r="C3104">
            <v>1110121</v>
          </cell>
          <cell r="H3104">
            <v>10600000</v>
          </cell>
        </row>
        <row r="3105">
          <cell r="C3105">
            <v>1110121</v>
          </cell>
          <cell r="H3105">
            <v>1000000</v>
          </cell>
        </row>
        <row r="3106">
          <cell r="C3106">
            <v>1110121</v>
          </cell>
          <cell r="G3106">
            <v>576500</v>
          </cell>
        </row>
        <row r="3107">
          <cell r="C3107">
            <v>1110121</v>
          </cell>
          <cell r="G3107">
            <v>5000000</v>
          </cell>
        </row>
        <row r="3108">
          <cell r="C3108">
            <v>1110121</v>
          </cell>
          <cell r="H3108">
            <v>9000000</v>
          </cell>
        </row>
        <row r="3109">
          <cell r="C3109">
            <v>1110121</v>
          </cell>
          <cell r="G3109">
            <v>4911500</v>
          </cell>
        </row>
        <row r="3110">
          <cell r="C3110">
            <v>1110121</v>
          </cell>
          <cell r="G3110">
            <v>96000</v>
          </cell>
        </row>
        <row r="3111">
          <cell r="C3111">
            <v>1110121</v>
          </cell>
          <cell r="G3111">
            <v>1200000</v>
          </cell>
        </row>
        <row r="3112">
          <cell r="C3112">
            <v>1110121</v>
          </cell>
          <cell r="H3112">
            <v>4146000</v>
          </cell>
        </row>
        <row r="3113">
          <cell r="C3113">
            <v>1110121</v>
          </cell>
          <cell r="H3113">
            <v>1520000</v>
          </cell>
        </row>
        <row r="3114">
          <cell r="C3114">
            <v>1110121</v>
          </cell>
          <cell r="H3114">
            <v>90000</v>
          </cell>
        </row>
        <row r="3115">
          <cell r="C3115">
            <v>1110121</v>
          </cell>
          <cell r="H3115">
            <v>750000</v>
          </cell>
        </row>
        <row r="3116">
          <cell r="C3116">
            <v>1110121</v>
          </cell>
          <cell r="H3116">
            <v>715000</v>
          </cell>
        </row>
        <row r="3117">
          <cell r="C3117">
            <v>1110121</v>
          </cell>
          <cell r="H3117">
            <v>500000</v>
          </cell>
        </row>
        <row r="3118">
          <cell r="C3118">
            <v>1110121</v>
          </cell>
          <cell r="H3118">
            <v>535000</v>
          </cell>
        </row>
        <row r="3119">
          <cell r="C3119">
            <v>1110121</v>
          </cell>
          <cell r="G3119">
            <v>6349300</v>
          </cell>
        </row>
        <row r="3120">
          <cell r="C3120">
            <v>1110121</v>
          </cell>
          <cell r="G3120">
            <v>2200000</v>
          </cell>
        </row>
        <row r="3121">
          <cell r="C3121">
            <v>1110121</v>
          </cell>
          <cell r="G3121">
            <v>300000</v>
          </cell>
        </row>
        <row r="3122">
          <cell r="C3122">
            <v>1110121</v>
          </cell>
          <cell r="G3122">
            <v>1684950</v>
          </cell>
        </row>
        <row r="3123">
          <cell r="C3123">
            <v>1110121</v>
          </cell>
          <cell r="G3123">
            <v>4000000</v>
          </cell>
        </row>
        <row r="3124">
          <cell r="C3124">
            <v>1110121</v>
          </cell>
          <cell r="H3124">
            <v>467000</v>
          </cell>
        </row>
        <row r="3125">
          <cell r="C3125">
            <v>1110121</v>
          </cell>
          <cell r="H3125">
            <v>145000</v>
          </cell>
        </row>
        <row r="3126">
          <cell r="C3126">
            <v>1110121</v>
          </cell>
          <cell r="H3126">
            <v>849000</v>
          </cell>
        </row>
        <row r="3127">
          <cell r="C3127">
            <v>1110121</v>
          </cell>
          <cell r="H3127">
            <v>209000</v>
          </cell>
        </row>
        <row r="3128">
          <cell r="C3128">
            <v>1110121</v>
          </cell>
          <cell r="H3128">
            <v>8585000</v>
          </cell>
        </row>
        <row r="3129">
          <cell r="C3129">
            <v>1110121</v>
          </cell>
          <cell r="H3129">
            <v>1800000</v>
          </cell>
        </row>
        <row r="3130">
          <cell r="C3130">
            <v>1110121</v>
          </cell>
          <cell r="H3130">
            <v>2905000</v>
          </cell>
        </row>
        <row r="3131">
          <cell r="C3131">
            <v>1110121</v>
          </cell>
          <cell r="H3131">
            <v>1955000</v>
          </cell>
        </row>
        <row r="3132">
          <cell r="C3132">
            <v>1110121</v>
          </cell>
          <cell r="H3132">
            <v>6721000</v>
          </cell>
        </row>
        <row r="3133">
          <cell r="C3133">
            <v>1110121</v>
          </cell>
          <cell r="H3133">
            <v>434000</v>
          </cell>
        </row>
        <row r="3134">
          <cell r="C3134">
            <v>1110121</v>
          </cell>
          <cell r="H3134">
            <v>1050000</v>
          </cell>
        </row>
        <row r="3135">
          <cell r="C3135">
            <v>1110121</v>
          </cell>
          <cell r="H3135">
            <v>4890500</v>
          </cell>
        </row>
        <row r="3136">
          <cell r="C3136">
            <v>1110121</v>
          </cell>
          <cell r="H3136">
            <v>120000</v>
          </cell>
        </row>
        <row r="3137">
          <cell r="C3137">
            <v>1110121</v>
          </cell>
          <cell r="H3137">
            <v>340000</v>
          </cell>
        </row>
        <row r="3138">
          <cell r="C3138">
            <v>1110121</v>
          </cell>
          <cell r="G3138">
            <v>750000</v>
          </cell>
        </row>
        <row r="3139">
          <cell r="C3139">
            <v>1110121</v>
          </cell>
          <cell r="G3139">
            <v>8693000</v>
          </cell>
        </row>
        <row r="3140">
          <cell r="C3140">
            <v>1110121</v>
          </cell>
          <cell r="G3140">
            <v>20796800</v>
          </cell>
        </row>
        <row r="3141">
          <cell r="C3141">
            <v>1110121</v>
          </cell>
          <cell r="G3141">
            <v>10371200</v>
          </cell>
        </row>
        <row r="3142">
          <cell r="C3142">
            <v>1110121</v>
          </cell>
          <cell r="G3142">
            <v>1390000</v>
          </cell>
        </row>
        <row r="3143">
          <cell r="C3143">
            <v>1110121</v>
          </cell>
          <cell r="G3143">
            <v>7698000</v>
          </cell>
        </row>
        <row r="3144">
          <cell r="C3144">
            <v>1110121</v>
          </cell>
          <cell r="H3144">
            <v>4010000</v>
          </cell>
        </row>
        <row r="3145">
          <cell r="C3145">
            <v>1110121</v>
          </cell>
          <cell r="H3145">
            <v>995000</v>
          </cell>
        </row>
        <row r="3146">
          <cell r="C3146">
            <v>1110121</v>
          </cell>
          <cell r="H3146">
            <v>1014500</v>
          </cell>
        </row>
        <row r="3147">
          <cell r="C3147">
            <v>1110121</v>
          </cell>
          <cell r="G3147">
            <v>4146000</v>
          </cell>
        </row>
        <row r="3148">
          <cell r="C3148">
            <v>1110121</v>
          </cell>
          <cell r="G3148">
            <v>90000</v>
          </cell>
        </row>
        <row r="3149">
          <cell r="C3149">
            <v>1110121</v>
          </cell>
          <cell r="H3149">
            <v>2200000</v>
          </cell>
        </row>
        <row r="3150">
          <cell r="C3150">
            <v>1110121</v>
          </cell>
          <cell r="H3150">
            <v>230000</v>
          </cell>
        </row>
        <row r="3151">
          <cell r="C3151">
            <v>1110121</v>
          </cell>
          <cell r="H3151">
            <v>3400000</v>
          </cell>
        </row>
        <row r="3152">
          <cell r="C3152">
            <v>1110121</v>
          </cell>
          <cell r="G3152">
            <v>145000</v>
          </cell>
        </row>
        <row r="3153">
          <cell r="C3153">
            <v>1110121</v>
          </cell>
          <cell r="H3153">
            <v>3441000</v>
          </cell>
        </row>
        <row r="3154">
          <cell r="C3154">
            <v>1110121</v>
          </cell>
          <cell r="H3154">
            <v>350000</v>
          </cell>
        </row>
        <row r="3155">
          <cell r="C3155">
            <v>1110121</v>
          </cell>
          <cell r="H3155">
            <v>400000</v>
          </cell>
        </row>
        <row r="3156">
          <cell r="C3156">
            <v>1110121</v>
          </cell>
          <cell r="H3156">
            <v>2850000</v>
          </cell>
        </row>
        <row r="3157">
          <cell r="C3157">
            <v>1110121</v>
          </cell>
          <cell r="H3157">
            <v>300000</v>
          </cell>
        </row>
        <row r="3158">
          <cell r="C3158">
            <v>1110121</v>
          </cell>
          <cell r="G3158">
            <v>29385500</v>
          </cell>
        </row>
        <row r="3159">
          <cell r="C3159">
            <v>1110121</v>
          </cell>
          <cell r="G3159">
            <v>7141950</v>
          </cell>
        </row>
        <row r="3160">
          <cell r="C3160">
            <v>1110121</v>
          </cell>
          <cell r="G3160">
            <v>807100</v>
          </cell>
        </row>
        <row r="3161">
          <cell r="C3161">
            <v>1110121</v>
          </cell>
          <cell r="G3161">
            <v>15260000</v>
          </cell>
        </row>
        <row r="3162">
          <cell r="C3162">
            <v>1110121</v>
          </cell>
          <cell r="G3162">
            <v>715000</v>
          </cell>
        </row>
        <row r="3163">
          <cell r="C3163">
            <v>1110121</v>
          </cell>
          <cell r="G3163">
            <v>535000</v>
          </cell>
        </row>
        <row r="3164">
          <cell r="C3164">
            <v>1110121</v>
          </cell>
          <cell r="G3164">
            <v>120000</v>
          </cell>
        </row>
        <row r="3165">
          <cell r="C3165">
            <v>1110121</v>
          </cell>
          <cell r="G3165">
            <v>795000</v>
          </cell>
        </row>
        <row r="3166">
          <cell r="C3166">
            <v>1110121</v>
          </cell>
          <cell r="G3166">
            <v>60000</v>
          </cell>
        </row>
        <row r="3167">
          <cell r="C3167">
            <v>1110121</v>
          </cell>
          <cell r="G3167">
            <v>460000</v>
          </cell>
        </row>
        <row r="3168">
          <cell r="C3168">
            <v>1110121</v>
          </cell>
          <cell r="G3168">
            <v>8227200</v>
          </cell>
        </row>
        <row r="3169">
          <cell r="C3169">
            <v>1110121</v>
          </cell>
          <cell r="G3169">
            <v>6677500</v>
          </cell>
        </row>
        <row r="3170">
          <cell r="C3170">
            <v>1110121</v>
          </cell>
          <cell r="G3170">
            <v>3180000</v>
          </cell>
        </row>
        <row r="3171">
          <cell r="C3171">
            <v>1110121</v>
          </cell>
          <cell r="G3171">
            <v>2284400</v>
          </cell>
        </row>
        <row r="3172">
          <cell r="C3172">
            <v>1110121</v>
          </cell>
          <cell r="G3172">
            <v>2000000</v>
          </cell>
        </row>
        <row r="3173">
          <cell r="C3173">
            <v>1110121</v>
          </cell>
          <cell r="G3173">
            <v>1265000</v>
          </cell>
        </row>
        <row r="3174">
          <cell r="C3174">
            <v>1110121</v>
          </cell>
          <cell r="G3174">
            <v>570000</v>
          </cell>
        </row>
        <row r="3175">
          <cell r="C3175">
            <v>1110121</v>
          </cell>
          <cell r="G3175">
            <v>9000000</v>
          </cell>
        </row>
        <row r="3176">
          <cell r="C3176">
            <v>1110121</v>
          </cell>
          <cell r="G3176">
            <v>467000</v>
          </cell>
        </row>
        <row r="3177">
          <cell r="C3177">
            <v>1110121</v>
          </cell>
          <cell r="G3177">
            <v>434000</v>
          </cell>
        </row>
        <row r="3178">
          <cell r="C3178">
            <v>1110121</v>
          </cell>
          <cell r="G3178">
            <v>2470000</v>
          </cell>
        </row>
        <row r="3179">
          <cell r="C3179">
            <v>1110121</v>
          </cell>
          <cell r="H3179">
            <v>4882000</v>
          </cell>
        </row>
        <row r="3180">
          <cell r="C3180">
            <v>1110121</v>
          </cell>
          <cell r="H3180">
            <v>526000</v>
          </cell>
        </row>
        <row r="3181">
          <cell r="C3181">
            <v>1110121</v>
          </cell>
          <cell r="H3181">
            <v>526000</v>
          </cell>
        </row>
        <row r="3182">
          <cell r="C3182">
            <v>1110121</v>
          </cell>
          <cell r="G3182">
            <v>340000</v>
          </cell>
        </row>
        <row r="3183">
          <cell r="C3183">
            <v>1110121</v>
          </cell>
          <cell r="G3183">
            <v>5316000</v>
          </cell>
        </row>
        <row r="3184">
          <cell r="C3184">
            <v>1110121</v>
          </cell>
          <cell r="G3184">
            <v>108000</v>
          </cell>
        </row>
        <row r="3185">
          <cell r="C3185">
            <v>1110121</v>
          </cell>
          <cell r="G3185">
            <v>1570000</v>
          </cell>
        </row>
        <row r="3186">
          <cell r="C3186">
            <v>1110121</v>
          </cell>
          <cell r="G3186">
            <v>6566000</v>
          </cell>
        </row>
        <row r="3187">
          <cell r="C3187">
            <v>1110121</v>
          </cell>
          <cell r="G3187">
            <v>537000</v>
          </cell>
        </row>
        <row r="3188">
          <cell r="C3188">
            <v>1110121</v>
          </cell>
          <cell r="G3188">
            <v>10600000</v>
          </cell>
        </row>
        <row r="3189">
          <cell r="C3189">
            <v>1110121</v>
          </cell>
          <cell r="G3189">
            <v>2200000</v>
          </cell>
        </row>
        <row r="3190">
          <cell r="C3190">
            <v>1110121</v>
          </cell>
          <cell r="G3190">
            <v>3950000</v>
          </cell>
        </row>
        <row r="3191">
          <cell r="C3191">
            <v>1110121</v>
          </cell>
          <cell r="G3191">
            <v>500000</v>
          </cell>
        </row>
        <row r="3192">
          <cell r="C3192">
            <v>1110121</v>
          </cell>
          <cell r="G3192">
            <v>350000</v>
          </cell>
        </row>
        <row r="3193">
          <cell r="C3193">
            <v>1110121</v>
          </cell>
          <cell r="G3193">
            <v>1014500</v>
          </cell>
        </row>
        <row r="3194">
          <cell r="C3194">
            <v>1110121</v>
          </cell>
          <cell r="G3194">
            <v>209000</v>
          </cell>
        </row>
        <row r="3195">
          <cell r="C3195">
            <v>1110121</v>
          </cell>
          <cell r="G3195">
            <v>3400000</v>
          </cell>
        </row>
        <row r="3196">
          <cell r="C3196">
            <v>1110121</v>
          </cell>
          <cell r="G3196">
            <v>2850000</v>
          </cell>
        </row>
        <row r="3197">
          <cell r="C3197">
            <v>1110121</v>
          </cell>
          <cell r="G3197">
            <v>750000</v>
          </cell>
        </row>
        <row r="3198">
          <cell r="C3198">
            <v>1110121</v>
          </cell>
          <cell r="G3198">
            <v>1520000</v>
          </cell>
        </row>
        <row r="3199">
          <cell r="C3199">
            <v>1110121</v>
          </cell>
          <cell r="G3199">
            <v>300000</v>
          </cell>
        </row>
        <row r="3200">
          <cell r="C3200">
            <v>1110121</v>
          </cell>
          <cell r="G3200">
            <v>230000</v>
          </cell>
        </row>
        <row r="3201">
          <cell r="C3201">
            <v>1110121</v>
          </cell>
          <cell r="G3201">
            <v>1800000</v>
          </cell>
        </row>
        <row r="3202">
          <cell r="C3202">
            <v>1110121</v>
          </cell>
          <cell r="G3202">
            <v>849000</v>
          </cell>
        </row>
        <row r="3203">
          <cell r="C3203">
            <v>1110121</v>
          </cell>
          <cell r="G3203">
            <v>1955000</v>
          </cell>
        </row>
        <row r="3204">
          <cell r="C3204">
            <v>1110121</v>
          </cell>
          <cell r="G3204">
            <v>3700000</v>
          </cell>
        </row>
        <row r="3205">
          <cell r="C3205">
            <v>1110121</v>
          </cell>
          <cell r="G3205">
            <v>4890500</v>
          </cell>
        </row>
        <row r="3206">
          <cell r="C3206">
            <v>1110121</v>
          </cell>
          <cell r="G3206">
            <v>400000</v>
          </cell>
        </row>
        <row r="3207">
          <cell r="C3207">
            <v>1110121</v>
          </cell>
          <cell r="H3207">
            <v>1000000</v>
          </cell>
        </row>
        <row r="3208">
          <cell r="C3208">
            <v>1110121</v>
          </cell>
          <cell r="G3208">
            <v>2700000</v>
          </cell>
        </row>
        <row r="3209">
          <cell r="C3209">
            <v>1110121</v>
          </cell>
          <cell r="G3209">
            <v>8585000</v>
          </cell>
        </row>
        <row r="3210">
          <cell r="C3210">
            <v>1110121</v>
          </cell>
          <cell r="G3210">
            <v>2905000</v>
          </cell>
        </row>
        <row r="3211">
          <cell r="C3211">
            <v>1110121</v>
          </cell>
          <cell r="G3211">
            <v>1050000</v>
          </cell>
        </row>
        <row r="3212">
          <cell r="C3212">
            <v>1110121</v>
          </cell>
          <cell r="G3212">
            <v>3441000</v>
          </cell>
        </row>
        <row r="3213">
          <cell r="C3213">
            <v>1110121</v>
          </cell>
          <cell r="G3213">
            <v>995000</v>
          </cell>
        </row>
        <row r="3214">
          <cell r="C3214">
            <v>1110121</v>
          </cell>
          <cell r="G3214">
            <v>2200000</v>
          </cell>
        </row>
        <row r="3215">
          <cell r="C3215">
            <v>1110121</v>
          </cell>
          <cell r="G3215">
            <v>4882000</v>
          </cell>
        </row>
        <row r="3216">
          <cell r="C3216">
            <v>1110121</v>
          </cell>
          <cell r="G3216">
            <v>1052000</v>
          </cell>
        </row>
        <row r="3217">
          <cell r="C3217">
            <v>1110121</v>
          </cell>
          <cell r="G3217">
            <v>510000</v>
          </cell>
        </row>
        <row r="3218">
          <cell r="C3218">
            <v>1110121</v>
          </cell>
          <cell r="G3218">
            <v>1000000</v>
          </cell>
        </row>
        <row r="3219">
          <cell r="C3219">
            <v>1110121</v>
          </cell>
          <cell r="G3219">
            <v>4010000</v>
          </cell>
        </row>
        <row r="3220">
          <cell r="C3220">
            <v>1110121</v>
          </cell>
          <cell r="G3220">
            <v>6721000</v>
          </cell>
        </row>
        <row r="3221">
          <cell r="C3221">
            <v>1110121</v>
          </cell>
          <cell r="G3221">
            <v>5337600</v>
          </cell>
        </row>
        <row r="3222">
          <cell r="C3222">
            <v>1110121</v>
          </cell>
          <cell r="G3222">
            <v>27373000</v>
          </cell>
        </row>
        <row r="3223">
          <cell r="C3223">
            <v>1110121</v>
          </cell>
          <cell r="G3223">
            <v>1000000</v>
          </cell>
        </row>
        <row r="3224">
          <cell r="C3224">
            <v>1110121</v>
          </cell>
          <cell r="H3224">
            <v>1500000</v>
          </cell>
        </row>
        <row r="3225">
          <cell r="C3225">
            <v>1110121</v>
          </cell>
          <cell r="G3225">
            <v>1500000</v>
          </cell>
        </row>
        <row r="3226">
          <cell r="C3226">
            <v>1110121</v>
          </cell>
          <cell r="H3226">
            <v>1000000</v>
          </cell>
        </row>
        <row r="3227">
          <cell r="C3227">
            <v>1110121</v>
          </cell>
          <cell r="G3227">
            <v>1000000</v>
          </cell>
        </row>
        <row r="3228">
          <cell r="C3228">
            <v>1110121</v>
          </cell>
          <cell r="H3228">
            <v>3000000</v>
          </cell>
        </row>
        <row r="3229">
          <cell r="C3229">
            <v>1110121</v>
          </cell>
          <cell r="G3229">
            <v>3000000</v>
          </cell>
        </row>
        <row r="3230">
          <cell r="C3230">
            <v>1110121</v>
          </cell>
          <cell r="H3230">
            <v>2000000</v>
          </cell>
        </row>
        <row r="3231">
          <cell r="C3231">
            <v>1110121</v>
          </cell>
          <cell r="G3231">
            <v>2000000</v>
          </cell>
        </row>
        <row r="3232">
          <cell r="C3232">
            <v>1110121</v>
          </cell>
          <cell r="H3232">
            <v>10000000</v>
          </cell>
        </row>
        <row r="3233">
          <cell r="C3233">
            <v>1110121</v>
          </cell>
          <cell r="G3233">
            <v>10000000</v>
          </cell>
        </row>
        <row r="3234">
          <cell r="C3234">
            <v>1110121</v>
          </cell>
          <cell r="G3234">
            <v>10000000</v>
          </cell>
        </row>
        <row r="3235">
          <cell r="C3235">
            <v>1110121</v>
          </cell>
          <cell r="H3235">
            <v>13780000</v>
          </cell>
        </row>
        <row r="3236">
          <cell r="C3236">
            <v>1110121</v>
          </cell>
          <cell r="H3236">
            <v>2550000</v>
          </cell>
        </row>
        <row r="3237">
          <cell r="C3237">
            <v>1110121</v>
          </cell>
          <cell r="H3237">
            <v>2100000</v>
          </cell>
        </row>
        <row r="3238">
          <cell r="C3238">
            <v>1110121</v>
          </cell>
          <cell r="H3238">
            <v>8130305</v>
          </cell>
        </row>
        <row r="3239">
          <cell r="C3239">
            <v>1110121</v>
          </cell>
          <cell r="H3239">
            <v>16250000</v>
          </cell>
        </row>
        <row r="3240">
          <cell r="C3240">
            <v>1110121</v>
          </cell>
          <cell r="H3240">
            <v>1950000</v>
          </cell>
        </row>
        <row r="3241">
          <cell r="C3241">
            <v>1110121</v>
          </cell>
          <cell r="H3241">
            <v>4680000</v>
          </cell>
        </row>
        <row r="3242">
          <cell r="C3242">
            <v>1110121</v>
          </cell>
          <cell r="H3242">
            <v>122170000</v>
          </cell>
        </row>
        <row r="3243">
          <cell r="C3243">
            <v>1110121</v>
          </cell>
          <cell r="H3243">
            <v>44005500</v>
          </cell>
        </row>
        <row r="3244">
          <cell r="C3244">
            <v>1110121</v>
          </cell>
          <cell r="H3244">
            <v>56243450</v>
          </cell>
        </row>
        <row r="3245">
          <cell r="C3245">
            <v>1110121</v>
          </cell>
          <cell r="H3245">
            <v>47426850</v>
          </cell>
        </row>
        <row r="3246">
          <cell r="C3246">
            <v>1110121</v>
          </cell>
          <cell r="G3246">
            <v>64155150</v>
          </cell>
        </row>
        <row r="3247">
          <cell r="C3247">
            <v>1110121</v>
          </cell>
          <cell r="H3247">
            <v>40000000</v>
          </cell>
        </row>
        <row r="3248">
          <cell r="C3248">
            <v>1110121</v>
          </cell>
          <cell r="H3248">
            <v>44209792</v>
          </cell>
        </row>
        <row r="3249">
          <cell r="C3249">
            <v>1110121</v>
          </cell>
          <cell r="H3249">
            <v>24692782</v>
          </cell>
        </row>
        <row r="3250">
          <cell r="C3250">
            <v>1110121</v>
          </cell>
          <cell r="H3250">
            <v>50000000</v>
          </cell>
        </row>
        <row r="3251">
          <cell r="C3251">
            <v>1110121</v>
          </cell>
          <cell r="H3251">
            <v>91350000</v>
          </cell>
        </row>
        <row r="3252">
          <cell r="C3252">
            <v>1110121</v>
          </cell>
          <cell r="H3252">
            <v>17023800</v>
          </cell>
        </row>
        <row r="3253">
          <cell r="C3253">
            <v>1110121</v>
          </cell>
          <cell r="H3253">
            <v>268567200</v>
          </cell>
        </row>
        <row r="3254">
          <cell r="C3254">
            <v>1110121</v>
          </cell>
          <cell r="H3254">
            <v>24</v>
          </cell>
        </row>
        <row r="3255">
          <cell r="C3255">
            <v>1110121</v>
          </cell>
          <cell r="H3255">
            <v>50000000</v>
          </cell>
        </row>
        <row r="3256">
          <cell r="C3256">
            <v>1110121</v>
          </cell>
          <cell r="H3256">
            <v>19130000</v>
          </cell>
        </row>
        <row r="3257">
          <cell r="C3257">
            <v>1110121</v>
          </cell>
          <cell r="H3257">
            <v>50000000</v>
          </cell>
        </row>
        <row r="3258">
          <cell r="C3258">
            <v>1110121</v>
          </cell>
          <cell r="H3258">
            <v>138775700</v>
          </cell>
        </row>
        <row r="3259">
          <cell r="C3259">
            <v>1110121</v>
          </cell>
          <cell r="H3259">
            <v>14</v>
          </cell>
        </row>
        <row r="3260">
          <cell r="C3260">
            <v>1110121</v>
          </cell>
          <cell r="H3260">
            <v>55573200</v>
          </cell>
        </row>
        <row r="3261">
          <cell r="C3261">
            <v>1110121</v>
          </cell>
          <cell r="H3261">
            <v>342860400</v>
          </cell>
        </row>
        <row r="3262">
          <cell r="C3262">
            <v>1110121</v>
          </cell>
          <cell r="H3262">
            <v>14553000</v>
          </cell>
        </row>
        <row r="3263">
          <cell r="C3263">
            <v>1110121</v>
          </cell>
          <cell r="G3263">
            <v>235662500</v>
          </cell>
        </row>
        <row r="3264">
          <cell r="C3264">
            <v>1110121</v>
          </cell>
          <cell r="H3264">
            <v>206975400</v>
          </cell>
        </row>
        <row r="3265">
          <cell r="C3265">
            <v>1110121</v>
          </cell>
          <cell r="H3265">
            <v>19</v>
          </cell>
        </row>
        <row r="3266">
          <cell r="C3266">
            <v>1110121</v>
          </cell>
          <cell r="H3266">
            <v>116864059</v>
          </cell>
        </row>
        <row r="3267">
          <cell r="C3267">
            <v>1110121</v>
          </cell>
          <cell r="H3267">
            <v>41</v>
          </cell>
        </row>
        <row r="3268">
          <cell r="C3268">
            <v>1110121</v>
          </cell>
          <cell r="H3268">
            <v>19500000</v>
          </cell>
        </row>
        <row r="3269">
          <cell r="C3269">
            <v>1110121</v>
          </cell>
          <cell r="H3269">
            <v>910500</v>
          </cell>
        </row>
        <row r="3270">
          <cell r="C3270">
            <v>1110121</v>
          </cell>
          <cell r="H3270">
            <v>50</v>
          </cell>
        </row>
        <row r="3271">
          <cell r="C3271">
            <v>1110121</v>
          </cell>
          <cell r="H3271">
            <v>195102300</v>
          </cell>
        </row>
        <row r="3272">
          <cell r="C3272">
            <v>1110121</v>
          </cell>
          <cell r="H3272">
            <v>21450000</v>
          </cell>
        </row>
        <row r="3273">
          <cell r="C3273">
            <v>1110121</v>
          </cell>
          <cell r="H3273">
            <v>14950000</v>
          </cell>
        </row>
        <row r="3274">
          <cell r="C3274">
            <v>1110121</v>
          </cell>
          <cell r="H3274">
            <v>463084380</v>
          </cell>
        </row>
        <row r="3275">
          <cell r="C3275">
            <v>1110121</v>
          </cell>
          <cell r="H3275">
            <v>642437</v>
          </cell>
        </row>
        <row r="3276">
          <cell r="C3276">
            <v>1110121</v>
          </cell>
          <cell r="G3276">
            <v>487500</v>
          </cell>
        </row>
        <row r="3277">
          <cell r="C3277">
            <v>1110121</v>
          </cell>
          <cell r="H3277">
            <v>487500</v>
          </cell>
        </row>
        <row r="3278">
          <cell r="C3278">
            <v>1110121</v>
          </cell>
          <cell r="H3278">
            <v>36000000</v>
          </cell>
        </row>
        <row r="3279">
          <cell r="C3279">
            <v>1110121</v>
          </cell>
          <cell r="H3279">
            <v>79000000</v>
          </cell>
        </row>
        <row r="3280">
          <cell r="C3280">
            <v>1110121</v>
          </cell>
          <cell r="H3280">
            <v>13756000</v>
          </cell>
        </row>
        <row r="3281">
          <cell r="C3281">
            <v>1110121</v>
          </cell>
          <cell r="H3281">
            <v>13500000</v>
          </cell>
        </row>
        <row r="3282">
          <cell r="C3282">
            <v>1110121</v>
          </cell>
          <cell r="H3282">
            <v>1300000</v>
          </cell>
        </row>
        <row r="3283">
          <cell r="C3283">
            <v>1110121</v>
          </cell>
          <cell r="H3283">
            <v>2100000</v>
          </cell>
        </row>
        <row r="3284">
          <cell r="C3284">
            <v>1110121</v>
          </cell>
          <cell r="G3284">
            <v>300000</v>
          </cell>
        </row>
        <row r="3285">
          <cell r="C3285">
            <v>1110121</v>
          </cell>
          <cell r="H3285">
            <v>6500000</v>
          </cell>
        </row>
        <row r="3286">
          <cell r="C3286">
            <v>1110121</v>
          </cell>
          <cell r="H3286">
            <v>8700000</v>
          </cell>
        </row>
        <row r="3287">
          <cell r="C3287">
            <v>1110121</v>
          </cell>
          <cell r="H3287">
            <v>75000</v>
          </cell>
        </row>
        <row r="3288">
          <cell r="C3288">
            <v>1110121</v>
          </cell>
          <cell r="H3288">
            <v>4100000</v>
          </cell>
        </row>
        <row r="3289">
          <cell r="C3289">
            <v>1110121</v>
          </cell>
          <cell r="H3289">
            <v>8775000</v>
          </cell>
        </row>
        <row r="3290">
          <cell r="C3290">
            <v>1110121</v>
          </cell>
          <cell r="H3290">
            <v>8775000</v>
          </cell>
        </row>
        <row r="3291">
          <cell r="C3291">
            <v>1110121</v>
          </cell>
          <cell r="G3291">
            <v>128</v>
          </cell>
        </row>
        <row r="3292">
          <cell r="C3292">
            <v>1110121</v>
          </cell>
          <cell r="H3292">
            <v>7200000</v>
          </cell>
        </row>
        <row r="3293">
          <cell r="C3293">
            <v>1110121</v>
          </cell>
          <cell r="H3293">
            <v>4600000</v>
          </cell>
        </row>
        <row r="3294">
          <cell r="C3294">
            <v>1110121</v>
          </cell>
          <cell r="H3294">
            <v>5875000</v>
          </cell>
        </row>
        <row r="3295">
          <cell r="C3295">
            <v>1110121</v>
          </cell>
          <cell r="H3295">
            <v>2900000</v>
          </cell>
        </row>
        <row r="3296">
          <cell r="C3296">
            <v>1110121</v>
          </cell>
          <cell r="H3296">
            <v>7200000</v>
          </cell>
        </row>
        <row r="3297">
          <cell r="C3297">
            <v>1110121</v>
          </cell>
          <cell r="H3297">
            <v>37836900</v>
          </cell>
        </row>
        <row r="3298">
          <cell r="C3298">
            <v>1110121</v>
          </cell>
          <cell r="H3298">
            <v>16000000</v>
          </cell>
        </row>
        <row r="3299">
          <cell r="C3299">
            <v>1110121</v>
          </cell>
          <cell r="H3299">
            <v>4075000</v>
          </cell>
        </row>
        <row r="3300">
          <cell r="C3300">
            <v>1110121</v>
          </cell>
          <cell r="H3300">
            <v>9450000</v>
          </cell>
        </row>
        <row r="3301">
          <cell r="C3301">
            <v>1110121</v>
          </cell>
          <cell r="H3301">
            <v>5713750</v>
          </cell>
        </row>
        <row r="3302">
          <cell r="C3302">
            <v>1110121</v>
          </cell>
          <cell r="H3302">
            <v>16292500</v>
          </cell>
        </row>
        <row r="3303">
          <cell r="C3303">
            <v>1110121</v>
          </cell>
          <cell r="H3303">
            <v>8190000</v>
          </cell>
        </row>
        <row r="3304">
          <cell r="C3304">
            <v>1110121</v>
          </cell>
          <cell r="H3304">
            <v>17625000</v>
          </cell>
        </row>
        <row r="3305">
          <cell r="C3305">
            <v>1110121</v>
          </cell>
          <cell r="H3305">
            <v>3907500</v>
          </cell>
        </row>
        <row r="3306">
          <cell r="C3306">
            <v>1110121</v>
          </cell>
          <cell r="H3306">
            <v>2147500</v>
          </cell>
        </row>
        <row r="3307">
          <cell r="C3307">
            <v>1110121</v>
          </cell>
          <cell r="H3307">
            <v>11970000</v>
          </cell>
        </row>
        <row r="3308">
          <cell r="C3308">
            <v>1110121</v>
          </cell>
          <cell r="H3308">
            <v>8320000</v>
          </cell>
        </row>
        <row r="3309">
          <cell r="C3309">
            <v>1110121</v>
          </cell>
          <cell r="H3309">
            <v>5875000</v>
          </cell>
        </row>
        <row r="3310">
          <cell r="C3310">
            <v>1110121</v>
          </cell>
          <cell r="H3310">
            <v>1832500</v>
          </cell>
        </row>
        <row r="3311">
          <cell r="C3311">
            <v>1110121</v>
          </cell>
          <cell r="H3311">
            <v>42271429</v>
          </cell>
        </row>
        <row r="3312">
          <cell r="C3312">
            <v>1110121</v>
          </cell>
          <cell r="H3312">
            <v>16875000</v>
          </cell>
        </row>
        <row r="3313">
          <cell r="C3313">
            <v>1110121</v>
          </cell>
          <cell r="H3313">
            <v>2966000</v>
          </cell>
        </row>
        <row r="3314">
          <cell r="C3314">
            <v>1110121</v>
          </cell>
          <cell r="H3314">
            <v>10580000</v>
          </cell>
        </row>
        <row r="3315">
          <cell r="C3315">
            <v>1110121</v>
          </cell>
          <cell r="H3315">
            <v>7032000</v>
          </cell>
        </row>
        <row r="3316">
          <cell r="C3316">
            <v>1110121</v>
          </cell>
          <cell r="H3316">
            <v>12000000</v>
          </cell>
        </row>
        <row r="3317">
          <cell r="C3317">
            <v>1110121</v>
          </cell>
          <cell r="H3317">
            <v>40000000</v>
          </cell>
        </row>
        <row r="3318">
          <cell r="C3318">
            <v>1110121</v>
          </cell>
          <cell r="H3318">
            <v>10000000</v>
          </cell>
        </row>
        <row r="3319">
          <cell r="C3319">
            <v>1110121</v>
          </cell>
          <cell r="H3319">
            <v>10000000</v>
          </cell>
        </row>
        <row r="3320">
          <cell r="C3320">
            <v>1110121</v>
          </cell>
          <cell r="H3320">
            <v>8850000</v>
          </cell>
        </row>
        <row r="3321">
          <cell r="C3321">
            <v>1110121</v>
          </cell>
          <cell r="H3321">
            <v>5880000</v>
          </cell>
        </row>
        <row r="3322">
          <cell r="C3322">
            <v>1110121</v>
          </cell>
          <cell r="H3322">
            <v>24050000</v>
          </cell>
        </row>
        <row r="3323">
          <cell r="C3323">
            <v>1110121</v>
          </cell>
          <cell r="H3323">
            <v>5000000</v>
          </cell>
        </row>
        <row r="3324">
          <cell r="C3324">
            <v>1110121</v>
          </cell>
          <cell r="H3324">
            <v>8029500</v>
          </cell>
        </row>
        <row r="3325">
          <cell r="C3325">
            <v>1110121</v>
          </cell>
          <cell r="H3325">
            <v>4250000</v>
          </cell>
        </row>
        <row r="3326">
          <cell r="C3326">
            <v>1110121</v>
          </cell>
          <cell r="H3326">
            <v>60000</v>
          </cell>
        </row>
        <row r="3327">
          <cell r="C3327">
            <v>1110121</v>
          </cell>
          <cell r="H3327">
            <v>16000000</v>
          </cell>
        </row>
        <row r="3328">
          <cell r="C3328">
            <v>1110121</v>
          </cell>
          <cell r="H3328">
            <v>6562500</v>
          </cell>
        </row>
        <row r="3329">
          <cell r="C3329">
            <v>1110121</v>
          </cell>
          <cell r="H3329">
            <v>6562500</v>
          </cell>
        </row>
        <row r="3330">
          <cell r="C3330">
            <v>1110121</v>
          </cell>
          <cell r="H3330">
            <v>8000000</v>
          </cell>
        </row>
        <row r="3331">
          <cell r="C3331">
            <v>1110121</v>
          </cell>
          <cell r="H3331">
            <v>6562500</v>
          </cell>
        </row>
        <row r="3332">
          <cell r="C3332">
            <v>1110121</v>
          </cell>
          <cell r="H3332">
            <v>6562500</v>
          </cell>
        </row>
        <row r="3333">
          <cell r="C3333">
            <v>1110121</v>
          </cell>
          <cell r="H3333">
            <v>6562500</v>
          </cell>
        </row>
        <row r="3334">
          <cell r="C3334">
            <v>1110121</v>
          </cell>
          <cell r="H3334">
            <v>6562500</v>
          </cell>
        </row>
        <row r="3335">
          <cell r="C3335">
            <v>1110121</v>
          </cell>
          <cell r="H3335">
            <v>7000000</v>
          </cell>
        </row>
        <row r="3336">
          <cell r="C3336">
            <v>1110121</v>
          </cell>
          <cell r="H3336">
            <v>18000</v>
          </cell>
        </row>
        <row r="3337">
          <cell r="C3337">
            <v>1110121</v>
          </cell>
          <cell r="H3337">
            <v>900000</v>
          </cell>
        </row>
        <row r="3338">
          <cell r="C3338">
            <v>1110121</v>
          </cell>
          <cell r="H3338">
            <v>900000</v>
          </cell>
        </row>
        <row r="3339">
          <cell r="C3339">
            <v>1110121</v>
          </cell>
          <cell r="H3339">
            <v>1350000</v>
          </cell>
        </row>
        <row r="3340">
          <cell r="C3340">
            <v>1110121</v>
          </cell>
          <cell r="H3340">
            <v>900000</v>
          </cell>
        </row>
        <row r="3341">
          <cell r="C3341">
            <v>1110121</v>
          </cell>
          <cell r="H3341">
            <v>1062950</v>
          </cell>
        </row>
        <row r="3342">
          <cell r="C3342">
            <v>1110121</v>
          </cell>
          <cell r="H3342">
            <v>28089580</v>
          </cell>
        </row>
        <row r="3343">
          <cell r="C3343">
            <v>1110121</v>
          </cell>
          <cell r="H3343">
            <v>7140000</v>
          </cell>
        </row>
        <row r="3344">
          <cell r="C3344">
            <v>1110121</v>
          </cell>
          <cell r="H3344">
            <v>25697500</v>
          </cell>
        </row>
        <row r="3345">
          <cell r="C3345">
            <v>1110121</v>
          </cell>
          <cell r="H3345">
            <v>110070000</v>
          </cell>
        </row>
        <row r="3346">
          <cell r="C3346">
            <v>1110121</v>
          </cell>
          <cell r="H3346">
            <v>11093875</v>
          </cell>
        </row>
        <row r="3347">
          <cell r="C3347">
            <v>1110121</v>
          </cell>
          <cell r="H3347">
            <v>50000000</v>
          </cell>
        </row>
        <row r="3348">
          <cell r="C3348">
            <v>1110121</v>
          </cell>
          <cell r="H3348">
            <v>1000000</v>
          </cell>
        </row>
        <row r="3349">
          <cell r="C3349">
            <v>1110121</v>
          </cell>
          <cell r="H3349">
            <v>51000000</v>
          </cell>
        </row>
        <row r="3350">
          <cell r="C3350">
            <v>1110121</v>
          </cell>
          <cell r="H3350">
            <v>43314160</v>
          </cell>
        </row>
        <row r="3351">
          <cell r="C3351">
            <v>1110121</v>
          </cell>
          <cell r="H3351">
            <v>86587610</v>
          </cell>
        </row>
        <row r="3352">
          <cell r="C3352">
            <v>1110121</v>
          </cell>
          <cell r="H3352">
            <v>11789600</v>
          </cell>
        </row>
        <row r="3353">
          <cell r="C3353">
            <v>1110121</v>
          </cell>
          <cell r="H3353">
            <v>2947400</v>
          </cell>
        </row>
        <row r="3354">
          <cell r="C3354">
            <v>1110121</v>
          </cell>
          <cell r="H3354">
            <v>49907750</v>
          </cell>
        </row>
        <row r="3355">
          <cell r="C3355">
            <v>1110121</v>
          </cell>
          <cell r="H3355">
            <v>73657500</v>
          </cell>
        </row>
        <row r="3356">
          <cell r="C3356">
            <v>1110121</v>
          </cell>
          <cell r="H3356">
            <v>59480850</v>
          </cell>
        </row>
        <row r="3357">
          <cell r="C3357">
            <v>1110121</v>
          </cell>
          <cell r="G3357">
            <v>33</v>
          </cell>
        </row>
        <row r="3358">
          <cell r="C3358">
            <v>1110121</v>
          </cell>
          <cell r="H3358">
            <v>5971350</v>
          </cell>
        </row>
        <row r="3359">
          <cell r="C3359">
            <v>1110121</v>
          </cell>
          <cell r="H3359">
            <v>42</v>
          </cell>
        </row>
        <row r="3360">
          <cell r="C3360">
            <v>1110121</v>
          </cell>
          <cell r="H3360">
            <v>1134750</v>
          </cell>
        </row>
        <row r="3361">
          <cell r="C3361">
            <v>1110121</v>
          </cell>
          <cell r="H3361">
            <v>48447535</v>
          </cell>
        </row>
        <row r="3362">
          <cell r="C3362">
            <v>1110121</v>
          </cell>
          <cell r="H3362">
            <v>78614075</v>
          </cell>
        </row>
        <row r="3363">
          <cell r="C3363">
            <v>1110121</v>
          </cell>
          <cell r="H3363">
            <v>140211500</v>
          </cell>
        </row>
        <row r="3364">
          <cell r="C3364">
            <v>1110121</v>
          </cell>
          <cell r="H3364">
            <v>55340200</v>
          </cell>
        </row>
        <row r="3365">
          <cell r="C3365">
            <v>1110121</v>
          </cell>
          <cell r="H3365">
            <v>1125000</v>
          </cell>
        </row>
        <row r="3366">
          <cell r="C3366">
            <v>1110121</v>
          </cell>
          <cell r="H3366">
            <v>1061600</v>
          </cell>
        </row>
        <row r="3367">
          <cell r="C3367">
            <v>1110121</v>
          </cell>
          <cell r="H3367">
            <v>20000000</v>
          </cell>
        </row>
        <row r="3368">
          <cell r="C3368">
            <v>1110121</v>
          </cell>
          <cell r="H3368">
            <v>75500000</v>
          </cell>
        </row>
        <row r="3369">
          <cell r="C3369">
            <v>1110121</v>
          </cell>
          <cell r="H3369">
            <v>24000000</v>
          </cell>
        </row>
        <row r="3370">
          <cell r="C3370">
            <v>1110121</v>
          </cell>
          <cell r="H3370">
            <v>17839200</v>
          </cell>
        </row>
        <row r="3371">
          <cell r="C3371">
            <v>1110121</v>
          </cell>
          <cell r="H3371">
            <v>11261250</v>
          </cell>
        </row>
        <row r="3372">
          <cell r="C3372">
            <v>1110121</v>
          </cell>
          <cell r="H3372">
            <v>7207200</v>
          </cell>
        </row>
        <row r="3373">
          <cell r="C3373">
            <v>1110121</v>
          </cell>
          <cell r="H3373">
            <v>1200000</v>
          </cell>
        </row>
        <row r="3374">
          <cell r="C3374">
            <v>1110121</v>
          </cell>
          <cell r="H3374">
            <v>32746476</v>
          </cell>
        </row>
        <row r="3375">
          <cell r="C3375">
            <v>1110121</v>
          </cell>
          <cell r="H3375">
            <v>795000</v>
          </cell>
        </row>
        <row r="3376">
          <cell r="C3376">
            <v>1110121</v>
          </cell>
          <cell r="H3376">
            <v>40800000</v>
          </cell>
        </row>
        <row r="3377">
          <cell r="C3377">
            <v>1110121</v>
          </cell>
          <cell r="H3377">
            <v>20400000</v>
          </cell>
        </row>
        <row r="3378">
          <cell r="C3378">
            <v>1110121</v>
          </cell>
          <cell r="H3378">
            <v>20400000</v>
          </cell>
        </row>
        <row r="3379">
          <cell r="C3379">
            <v>1110121</v>
          </cell>
          <cell r="H3379">
            <v>4050000</v>
          </cell>
        </row>
        <row r="3380">
          <cell r="C3380">
            <v>1110121</v>
          </cell>
          <cell r="H3380">
            <v>38400000</v>
          </cell>
        </row>
        <row r="3381">
          <cell r="C3381">
            <v>1110121</v>
          </cell>
          <cell r="H3381">
            <v>60000000</v>
          </cell>
        </row>
        <row r="3382">
          <cell r="C3382">
            <v>1110121</v>
          </cell>
          <cell r="H3382">
            <v>40800000</v>
          </cell>
        </row>
        <row r="3383">
          <cell r="C3383">
            <v>1110121</v>
          </cell>
          <cell r="H3383">
            <v>18620100</v>
          </cell>
        </row>
        <row r="3384">
          <cell r="C3384">
            <v>1110121</v>
          </cell>
          <cell r="H3384">
            <v>240000</v>
          </cell>
        </row>
        <row r="3385">
          <cell r="C3385">
            <v>1110121</v>
          </cell>
          <cell r="H3385">
            <v>3025000</v>
          </cell>
        </row>
        <row r="3386">
          <cell r="C3386">
            <v>1110121</v>
          </cell>
          <cell r="H3386">
            <v>1750000</v>
          </cell>
        </row>
        <row r="3387">
          <cell r="C3387">
            <v>1110121</v>
          </cell>
          <cell r="H3387">
            <v>5379000</v>
          </cell>
        </row>
        <row r="3388">
          <cell r="C3388">
            <v>1110121</v>
          </cell>
          <cell r="H3388">
            <v>10979500</v>
          </cell>
        </row>
        <row r="3389">
          <cell r="C3389">
            <v>1110121</v>
          </cell>
          <cell r="H3389">
            <v>5534700</v>
          </cell>
        </row>
        <row r="3390">
          <cell r="C3390">
            <v>1110121</v>
          </cell>
          <cell r="H3390">
            <v>2000000</v>
          </cell>
        </row>
        <row r="3391">
          <cell r="C3391">
            <v>1110121</v>
          </cell>
          <cell r="H3391">
            <v>7354900</v>
          </cell>
        </row>
        <row r="3392">
          <cell r="C3392">
            <v>1110121</v>
          </cell>
          <cell r="H3392">
            <v>9735600</v>
          </cell>
        </row>
        <row r="3393">
          <cell r="C3393">
            <v>1110121</v>
          </cell>
          <cell r="H3393">
            <v>5506200</v>
          </cell>
        </row>
        <row r="3394">
          <cell r="C3394">
            <v>1110121</v>
          </cell>
          <cell r="H3394">
            <v>5165200</v>
          </cell>
        </row>
        <row r="3395">
          <cell r="C3395">
            <v>1110121</v>
          </cell>
          <cell r="H3395">
            <v>4593550</v>
          </cell>
        </row>
        <row r="3396">
          <cell r="C3396">
            <v>1110121</v>
          </cell>
          <cell r="H3396">
            <v>3613750</v>
          </cell>
        </row>
        <row r="3397">
          <cell r="C3397">
            <v>1110121</v>
          </cell>
          <cell r="H3397">
            <v>7870000</v>
          </cell>
        </row>
        <row r="3398">
          <cell r="C3398">
            <v>1110121</v>
          </cell>
          <cell r="H3398">
            <v>78450</v>
          </cell>
        </row>
        <row r="3399">
          <cell r="C3399">
            <v>1110121</v>
          </cell>
          <cell r="H3399">
            <v>2772000</v>
          </cell>
        </row>
        <row r="3400">
          <cell r="C3400">
            <v>1110121</v>
          </cell>
          <cell r="H3400">
            <v>825000</v>
          </cell>
        </row>
        <row r="3401">
          <cell r="C3401">
            <v>1110121</v>
          </cell>
          <cell r="H3401">
            <v>2190000</v>
          </cell>
        </row>
        <row r="3402">
          <cell r="C3402">
            <v>1110121</v>
          </cell>
          <cell r="H3402">
            <v>492700</v>
          </cell>
        </row>
        <row r="3403">
          <cell r="C3403">
            <v>1110121</v>
          </cell>
          <cell r="H3403">
            <v>79800</v>
          </cell>
        </row>
        <row r="3404">
          <cell r="C3404">
            <v>1110121</v>
          </cell>
          <cell r="H3404">
            <v>12837500</v>
          </cell>
        </row>
        <row r="3405">
          <cell r="C3405">
            <v>1110121</v>
          </cell>
          <cell r="H3405">
            <v>5160100</v>
          </cell>
        </row>
        <row r="3406">
          <cell r="C3406">
            <v>1110121</v>
          </cell>
          <cell r="H3406">
            <v>4836000</v>
          </cell>
        </row>
        <row r="3407">
          <cell r="C3407">
            <v>1110121</v>
          </cell>
          <cell r="H3407">
            <v>3617900</v>
          </cell>
        </row>
        <row r="3408">
          <cell r="C3408">
            <v>1110121</v>
          </cell>
          <cell r="H3408">
            <v>19741700</v>
          </cell>
        </row>
        <row r="3409">
          <cell r="C3409">
            <v>1110121</v>
          </cell>
          <cell r="H3409">
            <v>3671200</v>
          </cell>
        </row>
        <row r="3410">
          <cell r="C3410">
            <v>1110121</v>
          </cell>
          <cell r="H3410">
            <v>25135000</v>
          </cell>
        </row>
        <row r="3411">
          <cell r="C3411">
            <v>1110121</v>
          </cell>
          <cell r="H3411">
            <v>862500</v>
          </cell>
        </row>
        <row r="3412">
          <cell r="C3412">
            <v>1110121</v>
          </cell>
          <cell r="H3412">
            <v>1900000</v>
          </cell>
        </row>
        <row r="3413">
          <cell r="C3413">
            <v>1110121</v>
          </cell>
          <cell r="H3413">
            <v>167550</v>
          </cell>
        </row>
        <row r="3414">
          <cell r="C3414">
            <v>1110121</v>
          </cell>
          <cell r="H3414">
            <v>337500</v>
          </cell>
        </row>
        <row r="3415">
          <cell r="C3415">
            <v>1110121</v>
          </cell>
          <cell r="H3415">
            <v>18000000</v>
          </cell>
        </row>
        <row r="3416">
          <cell r="C3416">
            <v>1110121</v>
          </cell>
          <cell r="H3416">
            <v>80000</v>
          </cell>
        </row>
        <row r="3417">
          <cell r="C3417">
            <v>1110121</v>
          </cell>
          <cell r="H3417">
            <v>40000</v>
          </cell>
        </row>
        <row r="3418">
          <cell r="C3418">
            <v>1110121</v>
          </cell>
          <cell r="H3418">
            <v>20000</v>
          </cell>
        </row>
        <row r="3419">
          <cell r="C3419">
            <v>1110121</v>
          </cell>
          <cell r="H3419">
            <v>100000</v>
          </cell>
        </row>
        <row r="3420">
          <cell r="C3420">
            <v>1110121</v>
          </cell>
          <cell r="H3420">
            <v>40000</v>
          </cell>
        </row>
        <row r="3421">
          <cell r="C3421">
            <v>1110121</v>
          </cell>
          <cell r="H3421">
            <v>470000</v>
          </cell>
        </row>
        <row r="3422">
          <cell r="C3422">
            <v>1110121</v>
          </cell>
          <cell r="H3422">
            <v>100000</v>
          </cell>
        </row>
        <row r="3423">
          <cell r="C3423">
            <v>1110121</v>
          </cell>
          <cell r="H3423">
            <v>29400</v>
          </cell>
        </row>
        <row r="3424">
          <cell r="C3424">
            <v>1110121</v>
          </cell>
          <cell r="H3424">
            <v>1313000</v>
          </cell>
        </row>
        <row r="3425">
          <cell r="C3425">
            <v>1110121</v>
          </cell>
          <cell r="H3425">
            <v>22500000</v>
          </cell>
        </row>
        <row r="3426">
          <cell r="C3426">
            <v>1110121</v>
          </cell>
          <cell r="H3426">
            <v>10800000</v>
          </cell>
        </row>
        <row r="3427">
          <cell r="C3427">
            <v>1110121</v>
          </cell>
          <cell r="H3427">
            <v>200000</v>
          </cell>
        </row>
        <row r="3428">
          <cell r="C3428">
            <v>1110121</v>
          </cell>
          <cell r="H3428">
            <v>69000</v>
          </cell>
        </row>
        <row r="3429">
          <cell r="C3429">
            <v>1110121</v>
          </cell>
          <cell r="H3429">
            <v>56000</v>
          </cell>
        </row>
        <row r="3430">
          <cell r="C3430">
            <v>1110121</v>
          </cell>
          <cell r="H3430">
            <v>11000</v>
          </cell>
        </row>
        <row r="3431">
          <cell r="C3431">
            <v>1110121</v>
          </cell>
          <cell r="H3431">
            <v>6000</v>
          </cell>
        </row>
        <row r="3432">
          <cell r="C3432">
            <v>1110121</v>
          </cell>
          <cell r="H3432">
            <v>800000</v>
          </cell>
        </row>
        <row r="3433">
          <cell r="C3433">
            <v>1110121</v>
          </cell>
          <cell r="H3433">
            <v>950</v>
          </cell>
        </row>
        <row r="3434">
          <cell r="C3434">
            <v>1110121</v>
          </cell>
          <cell r="H3434">
            <v>400000</v>
          </cell>
        </row>
        <row r="3435">
          <cell r="C3435">
            <v>1110121</v>
          </cell>
          <cell r="G3435">
            <v>7500</v>
          </cell>
        </row>
        <row r="3436">
          <cell r="C3436">
            <v>1110121</v>
          </cell>
          <cell r="H3436">
            <v>3000000</v>
          </cell>
        </row>
        <row r="3437">
          <cell r="C3437">
            <v>1110121</v>
          </cell>
          <cell r="G3437">
            <v>380200</v>
          </cell>
        </row>
        <row r="3438">
          <cell r="C3438">
            <v>1110121</v>
          </cell>
          <cell r="H3438">
            <v>73000</v>
          </cell>
        </row>
        <row r="3439">
          <cell r="C3439">
            <v>1110121</v>
          </cell>
          <cell r="H3439">
            <v>60000000</v>
          </cell>
        </row>
        <row r="3440">
          <cell r="C3440">
            <v>1110121</v>
          </cell>
          <cell r="H3440">
            <v>500000</v>
          </cell>
        </row>
        <row r="3441">
          <cell r="C3441">
            <v>1110121</v>
          </cell>
          <cell r="G3441">
            <v>176000</v>
          </cell>
        </row>
        <row r="3442">
          <cell r="C3442">
            <v>1110121</v>
          </cell>
          <cell r="H3442">
            <v>1000000</v>
          </cell>
        </row>
        <row r="3443">
          <cell r="C3443">
            <v>1110121</v>
          </cell>
          <cell r="G3443">
            <v>5000</v>
          </cell>
        </row>
        <row r="3444">
          <cell r="C3444">
            <v>1110121</v>
          </cell>
          <cell r="H3444">
            <v>18833000</v>
          </cell>
        </row>
        <row r="3445">
          <cell r="C3445">
            <v>1110121</v>
          </cell>
          <cell r="H3445">
            <v>156500</v>
          </cell>
        </row>
        <row r="3446">
          <cell r="C3446">
            <v>1110121</v>
          </cell>
          <cell r="H3446">
            <v>260000</v>
          </cell>
        </row>
        <row r="3447">
          <cell r="C3447">
            <v>1110121</v>
          </cell>
          <cell r="H3447">
            <v>200000</v>
          </cell>
        </row>
        <row r="3448">
          <cell r="C3448">
            <v>1110121</v>
          </cell>
          <cell r="H3448">
            <v>500000</v>
          </cell>
        </row>
        <row r="3449">
          <cell r="C3449">
            <v>1110121</v>
          </cell>
          <cell r="G3449">
            <v>232000</v>
          </cell>
        </row>
        <row r="3450">
          <cell r="C3450">
            <v>1110121</v>
          </cell>
          <cell r="H3450">
            <v>320000</v>
          </cell>
        </row>
        <row r="3451">
          <cell r="C3451">
            <v>1110121</v>
          </cell>
          <cell r="H3451">
            <v>12800000</v>
          </cell>
        </row>
        <row r="3452">
          <cell r="C3452">
            <v>1110121</v>
          </cell>
          <cell r="G3452">
            <v>200000</v>
          </cell>
        </row>
        <row r="3453">
          <cell r="C3453">
            <v>1110121</v>
          </cell>
          <cell r="H3453">
            <v>11300000</v>
          </cell>
        </row>
        <row r="3454">
          <cell r="C3454">
            <v>1110121</v>
          </cell>
          <cell r="G3454">
            <v>6100</v>
          </cell>
        </row>
        <row r="3455">
          <cell r="C3455">
            <v>1110121</v>
          </cell>
          <cell r="H3455">
            <v>112500</v>
          </cell>
        </row>
        <row r="3456">
          <cell r="C3456">
            <v>1110121</v>
          </cell>
          <cell r="H3456">
            <v>276100</v>
          </cell>
        </row>
        <row r="3457">
          <cell r="C3457">
            <v>1110121</v>
          </cell>
          <cell r="H3457">
            <v>445000</v>
          </cell>
        </row>
        <row r="3458">
          <cell r="C3458">
            <v>1110121</v>
          </cell>
          <cell r="H3458">
            <v>110000</v>
          </cell>
        </row>
        <row r="3459">
          <cell r="C3459">
            <v>1110121</v>
          </cell>
          <cell r="H3459">
            <v>2000000</v>
          </cell>
        </row>
        <row r="3460">
          <cell r="C3460">
            <v>1110121</v>
          </cell>
          <cell r="H3460">
            <v>1000000</v>
          </cell>
        </row>
        <row r="3461">
          <cell r="C3461">
            <v>1110121</v>
          </cell>
          <cell r="H3461">
            <v>2186600</v>
          </cell>
        </row>
        <row r="3462">
          <cell r="C3462">
            <v>1110121</v>
          </cell>
          <cell r="H3462">
            <v>3000000</v>
          </cell>
        </row>
        <row r="3463">
          <cell r="C3463">
            <v>1110121</v>
          </cell>
          <cell r="H3463">
            <v>6000000</v>
          </cell>
        </row>
        <row r="3464">
          <cell r="C3464">
            <v>1110121</v>
          </cell>
          <cell r="H3464">
            <v>100000</v>
          </cell>
        </row>
        <row r="3465">
          <cell r="C3465">
            <v>1110121</v>
          </cell>
          <cell r="H3465">
            <v>600000</v>
          </cell>
        </row>
        <row r="3466">
          <cell r="C3466">
            <v>1110121</v>
          </cell>
          <cell r="H3466">
            <v>1500000</v>
          </cell>
        </row>
        <row r="3467">
          <cell r="C3467">
            <v>1110121</v>
          </cell>
          <cell r="H3467">
            <v>41873650</v>
          </cell>
        </row>
        <row r="3468">
          <cell r="C3468">
            <v>1110121</v>
          </cell>
          <cell r="H3468">
            <v>700000</v>
          </cell>
        </row>
        <row r="3469">
          <cell r="C3469">
            <v>1110121</v>
          </cell>
          <cell r="H3469">
            <v>2830500</v>
          </cell>
        </row>
        <row r="3470">
          <cell r="C3470">
            <v>1110121</v>
          </cell>
          <cell r="H3470">
            <v>5125000</v>
          </cell>
        </row>
        <row r="3471">
          <cell r="C3471">
            <v>1110121</v>
          </cell>
          <cell r="H3471">
            <v>54000</v>
          </cell>
        </row>
        <row r="3472">
          <cell r="C3472">
            <v>1110121</v>
          </cell>
          <cell r="H3472">
            <v>550000</v>
          </cell>
        </row>
        <row r="3473">
          <cell r="C3473">
            <v>1110121</v>
          </cell>
          <cell r="H3473">
            <v>750000</v>
          </cell>
        </row>
        <row r="3474">
          <cell r="C3474">
            <v>1110121</v>
          </cell>
          <cell r="H3474">
            <v>486000</v>
          </cell>
        </row>
        <row r="3475">
          <cell r="C3475">
            <v>1110121</v>
          </cell>
          <cell r="H3475">
            <v>322000</v>
          </cell>
        </row>
        <row r="3476">
          <cell r="C3476">
            <v>1110121</v>
          </cell>
          <cell r="H3476">
            <v>1215500</v>
          </cell>
        </row>
        <row r="3477">
          <cell r="C3477">
            <v>1110121</v>
          </cell>
          <cell r="H3477">
            <v>10200000</v>
          </cell>
        </row>
        <row r="3478">
          <cell r="C3478">
            <v>1110121</v>
          </cell>
          <cell r="H3478">
            <v>2500000</v>
          </cell>
        </row>
        <row r="3479">
          <cell r="C3479">
            <v>1110121</v>
          </cell>
          <cell r="H3479">
            <v>580000</v>
          </cell>
        </row>
        <row r="3480">
          <cell r="C3480">
            <v>1110121</v>
          </cell>
          <cell r="H3480">
            <v>774700</v>
          </cell>
        </row>
        <row r="3481">
          <cell r="C3481">
            <v>1110121</v>
          </cell>
          <cell r="H3481">
            <v>650000</v>
          </cell>
        </row>
        <row r="3482">
          <cell r="C3482">
            <v>1110121</v>
          </cell>
          <cell r="H3482">
            <v>150000</v>
          </cell>
        </row>
        <row r="3483">
          <cell r="C3483">
            <v>1110121</v>
          </cell>
          <cell r="H3483">
            <v>1399400</v>
          </cell>
        </row>
        <row r="3484">
          <cell r="C3484">
            <v>1110121</v>
          </cell>
          <cell r="H3484">
            <v>3000000</v>
          </cell>
        </row>
        <row r="3485">
          <cell r="C3485">
            <v>1110121</v>
          </cell>
          <cell r="H3485">
            <v>2000000</v>
          </cell>
        </row>
        <row r="3486">
          <cell r="C3486">
            <v>1110121</v>
          </cell>
          <cell r="H3486">
            <v>562650</v>
          </cell>
        </row>
        <row r="3487">
          <cell r="C3487">
            <v>1110121</v>
          </cell>
          <cell r="H3487">
            <v>257650</v>
          </cell>
        </row>
        <row r="3488">
          <cell r="C3488">
            <v>1110121</v>
          </cell>
          <cell r="H3488">
            <v>625500</v>
          </cell>
        </row>
        <row r="3489">
          <cell r="C3489">
            <v>1110121</v>
          </cell>
          <cell r="H3489">
            <v>3000000</v>
          </cell>
        </row>
        <row r="3490">
          <cell r="C3490">
            <v>1110121</v>
          </cell>
          <cell r="H3490">
            <v>2000000</v>
          </cell>
        </row>
        <row r="3491">
          <cell r="C3491">
            <v>1110121</v>
          </cell>
          <cell r="H3491">
            <v>2500000</v>
          </cell>
        </row>
        <row r="3492">
          <cell r="C3492">
            <v>1110121</v>
          </cell>
          <cell r="H3492">
            <v>504000</v>
          </cell>
        </row>
        <row r="3493">
          <cell r="C3493">
            <v>1110121</v>
          </cell>
          <cell r="H3493">
            <v>750000</v>
          </cell>
        </row>
        <row r="3494">
          <cell r="C3494">
            <v>1110121</v>
          </cell>
          <cell r="H3494">
            <v>1050000</v>
          </cell>
        </row>
        <row r="3495">
          <cell r="C3495">
            <v>1110121</v>
          </cell>
          <cell r="H3495">
            <v>1347500</v>
          </cell>
        </row>
        <row r="3496">
          <cell r="C3496">
            <v>1110121</v>
          </cell>
          <cell r="H3496">
            <v>2340000</v>
          </cell>
        </row>
        <row r="3497">
          <cell r="C3497">
            <v>1110121</v>
          </cell>
          <cell r="H3497">
            <v>2500000</v>
          </cell>
        </row>
        <row r="3498">
          <cell r="C3498">
            <v>1110121</v>
          </cell>
          <cell r="H3498">
            <v>200000</v>
          </cell>
        </row>
        <row r="3499">
          <cell r="C3499">
            <v>1110121</v>
          </cell>
          <cell r="H3499">
            <v>661500</v>
          </cell>
        </row>
        <row r="3500">
          <cell r="C3500">
            <v>1110121</v>
          </cell>
          <cell r="H3500">
            <v>900000</v>
          </cell>
        </row>
        <row r="3501">
          <cell r="C3501">
            <v>1110121</v>
          </cell>
          <cell r="H3501">
            <v>50000</v>
          </cell>
        </row>
        <row r="3502">
          <cell r="C3502">
            <v>1110121</v>
          </cell>
          <cell r="H3502">
            <v>651000</v>
          </cell>
        </row>
        <row r="3503">
          <cell r="C3503">
            <v>1110121</v>
          </cell>
          <cell r="H3503">
            <v>1000000</v>
          </cell>
        </row>
        <row r="3504">
          <cell r="C3504">
            <v>1110121</v>
          </cell>
          <cell r="H3504">
            <v>409000</v>
          </cell>
        </row>
        <row r="3505">
          <cell r="C3505">
            <v>1110121</v>
          </cell>
          <cell r="H3505">
            <v>8300</v>
          </cell>
        </row>
        <row r="3506">
          <cell r="C3506">
            <v>1110121</v>
          </cell>
          <cell r="H3506">
            <v>9500000</v>
          </cell>
        </row>
        <row r="3507">
          <cell r="C3507">
            <v>1110121</v>
          </cell>
          <cell r="H3507">
            <v>600000</v>
          </cell>
        </row>
        <row r="3508">
          <cell r="C3508">
            <v>1110121</v>
          </cell>
          <cell r="H3508">
            <v>160000</v>
          </cell>
        </row>
        <row r="3509">
          <cell r="C3509">
            <v>1110121</v>
          </cell>
          <cell r="H3509">
            <v>431000</v>
          </cell>
        </row>
        <row r="3510">
          <cell r="C3510">
            <v>1110121</v>
          </cell>
          <cell r="H3510">
            <v>500000</v>
          </cell>
        </row>
        <row r="3511">
          <cell r="C3511">
            <v>1110121</v>
          </cell>
          <cell r="H3511">
            <v>7500000</v>
          </cell>
        </row>
        <row r="3512">
          <cell r="C3512">
            <v>1110121</v>
          </cell>
          <cell r="H3512">
            <v>2000000</v>
          </cell>
        </row>
        <row r="3513">
          <cell r="C3513">
            <v>1110121</v>
          </cell>
          <cell r="H3513">
            <v>750000</v>
          </cell>
        </row>
        <row r="3514">
          <cell r="C3514">
            <v>1110121</v>
          </cell>
          <cell r="H3514">
            <v>116600</v>
          </cell>
        </row>
        <row r="3515">
          <cell r="C3515">
            <v>1110121</v>
          </cell>
          <cell r="H3515">
            <v>507000</v>
          </cell>
        </row>
        <row r="3516">
          <cell r="C3516">
            <v>1110121</v>
          </cell>
          <cell r="H3516">
            <v>120000</v>
          </cell>
        </row>
        <row r="3517">
          <cell r="C3517">
            <v>1110121</v>
          </cell>
          <cell r="H3517">
            <v>1500000</v>
          </cell>
        </row>
        <row r="3518">
          <cell r="C3518">
            <v>1110121</v>
          </cell>
          <cell r="H3518">
            <v>204000</v>
          </cell>
        </row>
        <row r="3519">
          <cell r="C3519">
            <v>1110121</v>
          </cell>
          <cell r="H3519">
            <v>687000</v>
          </cell>
        </row>
        <row r="3520">
          <cell r="C3520">
            <v>1110121</v>
          </cell>
          <cell r="H3520">
            <v>480000</v>
          </cell>
        </row>
        <row r="3521">
          <cell r="C3521">
            <v>1110121</v>
          </cell>
          <cell r="H3521">
            <v>1050000</v>
          </cell>
        </row>
        <row r="3522">
          <cell r="C3522">
            <v>1110121</v>
          </cell>
          <cell r="H3522">
            <v>3000000</v>
          </cell>
        </row>
        <row r="3523">
          <cell r="C3523">
            <v>1110121</v>
          </cell>
          <cell r="H3523">
            <v>600000</v>
          </cell>
        </row>
        <row r="3524">
          <cell r="C3524">
            <v>1110121</v>
          </cell>
          <cell r="H3524">
            <v>390000</v>
          </cell>
        </row>
        <row r="3525">
          <cell r="C3525">
            <v>1110121</v>
          </cell>
          <cell r="H3525">
            <v>60000000</v>
          </cell>
        </row>
        <row r="3526">
          <cell r="C3526">
            <v>1110121</v>
          </cell>
          <cell r="H3526">
            <v>27158000</v>
          </cell>
        </row>
        <row r="3527">
          <cell r="C3527">
            <v>1110121</v>
          </cell>
          <cell r="H3527">
            <v>32842000</v>
          </cell>
        </row>
        <row r="3528">
          <cell r="C3528">
            <v>1110121</v>
          </cell>
          <cell r="H3528">
            <v>17500000</v>
          </cell>
        </row>
        <row r="3529">
          <cell r="C3529">
            <v>1110121</v>
          </cell>
          <cell r="H3529">
            <v>1290000</v>
          </cell>
        </row>
        <row r="3530">
          <cell r="C3530">
            <v>1110121</v>
          </cell>
          <cell r="H3530">
            <v>576500</v>
          </cell>
        </row>
        <row r="3531">
          <cell r="C3531">
            <v>1110121</v>
          </cell>
          <cell r="H3531">
            <v>1225000</v>
          </cell>
        </row>
        <row r="3532">
          <cell r="C3532">
            <v>1110121</v>
          </cell>
          <cell r="H3532">
            <v>277500</v>
          </cell>
        </row>
        <row r="3533">
          <cell r="C3533">
            <v>1110121</v>
          </cell>
          <cell r="H3533">
            <v>105000</v>
          </cell>
        </row>
        <row r="3534">
          <cell r="C3534">
            <v>1110121</v>
          </cell>
          <cell r="H3534">
            <v>3750000</v>
          </cell>
        </row>
        <row r="3535">
          <cell r="C3535">
            <v>1110121</v>
          </cell>
          <cell r="H3535">
            <v>700000</v>
          </cell>
        </row>
        <row r="3536">
          <cell r="C3536">
            <v>1110121</v>
          </cell>
          <cell r="H3536">
            <v>2200000</v>
          </cell>
        </row>
        <row r="3537">
          <cell r="C3537">
            <v>1110121</v>
          </cell>
          <cell r="H3537">
            <v>24260950</v>
          </cell>
        </row>
        <row r="3538">
          <cell r="C3538">
            <v>1110121</v>
          </cell>
          <cell r="H3538">
            <v>890000</v>
          </cell>
        </row>
        <row r="3539">
          <cell r="C3539">
            <v>1110121</v>
          </cell>
          <cell r="H3539">
            <v>678000</v>
          </cell>
        </row>
        <row r="3540">
          <cell r="C3540">
            <v>1110121</v>
          </cell>
          <cell r="H3540">
            <v>234900</v>
          </cell>
        </row>
        <row r="3541">
          <cell r="C3541">
            <v>1110121</v>
          </cell>
          <cell r="H3541">
            <v>960000</v>
          </cell>
        </row>
        <row r="3542">
          <cell r="C3542">
            <v>1110121</v>
          </cell>
          <cell r="H3542">
            <v>3200000</v>
          </cell>
        </row>
        <row r="3543">
          <cell r="C3543">
            <v>1110121</v>
          </cell>
          <cell r="H3543">
            <v>300000</v>
          </cell>
        </row>
        <row r="3544">
          <cell r="C3544">
            <v>1110121</v>
          </cell>
          <cell r="H3544">
            <v>350000</v>
          </cell>
        </row>
        <row r="3545">
          <cell r="C3545">
            <v>1110121</v>
          </cell>
          <cell r="H3545">
            <v>34000</v>
          </cell>
        </row>
        <row r="3546">
          <cell r="C3546">
            <v>1110121</v>
          </cell>
          <cell r="H3546">
            <v>500000</v>
          </cell>
        </row>
        <row r="3547">
          <cell r="C3547">
            <v>1110121</v>
          </cell>
          <cell r="H3547">
            <v>400000</v>
          </cell>
        </row>
        <row r="3548">
          <cell r="C3548">
            <v>1110121</v>
          </cell>
          <cell r="H3548">
            <v>168000</v>
          </cell>
        </row>
        <row r="3549">
          <cell r="C3549">
            <v>1110121</v>
          </cell>
          <cell r="H3549">
            <v>9546000</v>
          </cell>
        </row>
        <row r="3550">
          <cell r="C3550">
            <v>1110121</v>
          </cell>
          <cell r="H3550">
            <v>12840000</v>
          </cell>
        </row>
        <row r="3551">
          <cell r="C3551">
            <v>1110121</v>
          </cell>
          <cell r="H3551">
            <v>3000000</v>
          </cell>
        </row>
        <row r="3552">
          <cell r="C3552">
            <v>1110121</v>
          </cell>
          <cell r="H3552">
            <v>4598700</v>
          </cell>
        </row>
        <row r="3553">
          <cell r="C3553">
            <v>1110121</v>
          </cell>
          <cell r="H3553">
            <v>10000000</v>
          </cell>
        </row>
        <row r="3554">
          <cell r="C3554">
            <v>1110121</v>
          </cell>
          <cell r="H3554">
            <v>1711000</v>
          </cell>
        </row>
        <row r="3555">
          <cell r="C3555">
            <v>1110121</v>
          </cell>
          <cell r="H3555">
            <v>550000</v>
          </cell>
        </row>
        <row r="3556">
          <cell r="C3556">
            <v>1110121</v>
          </cell>
          <cell r="H3556">
            <v>72874800</v>
          </cell>
        </row>
        <row r="3557">
          <cell r="C3557">
            <v>1110121</v>
          </cell>
          <cell r="H3557">
            <v>25177800</v>
          </cell>
        </row>
        <row r="3558">
          <cell r="C3558">
            <v>1110121</v>
          </cell>
          <cell r="H3558">
            <v>7242350</v>
          </cell>
        </row>
        <row r="3559">
          <cell r="C3559">
            <v>1110121</v>
          </cell>
          <cell r="H3559">
            <v>9380000</v>
          </cell>
        </row>
        <row r="3560">
          <cell r="C3560">
            <v>1110121</v>
          </cell>
          <cell r="H3560">
            <v>1350000</v>
          </cell>
        </row>
        <row r="3561">
          <cell r="C3561">
            <v>1110121</v>
          </cell>
          <cell r="H3561">
            <v>5000000</v>
          </cell>
        </row>
        <row r="3562">
          <cell r="C3562">
            <v>1110121</v>
          </cell>
          <cell r="H3562">
            <v>563500</v>
          </cell>
        </row>
        <row r="3563">
          <cell r="C3563">
            <v>1110121</v>
          </cell>
          <cell r="H3563">
            <v>700000</v>
          </cell>
        </row>
        <row r="3564">
          <cell r="C3564">
            <v>1110121</v>
          </cell>
          <cell r="H3564">
            <v>1000000</v>
          </cell>
        </row>
        <row r="3565">
          <cell r="C3565">
            <v>1110121</v>
          </cell>
          <cell r="H3565">
            <v>1700000</v>
          </cell>
        </row>
        <row r="3566">
          <cell r="C3566">
            <v>1110121</v>
          </cell>
          <cell r="H3566">
            <v>347000</v>
          </cell>
        </row>
        <row r="3567">
          <cell r="C3567">
            <v>1110121</v>
          </cell>
          <cell r="H3567">
            <v>500000</v>
          </cell>
        </row>
        <row r="3568">
          <cell r="C3568">
            <v>1110121</v>
          </cell>
          <cell r="H3568">
            <v>250000</v>
          </cell>
        </row>
        <row r="3569">
          <cell r="C3569">
            <v>1110121</v>
          </cell>
          <cell r="H3569">
            <v>250000</v>
          </cell>
        </row>
        <row r="3570">
          <cell r="C3570">
            <v>1110121</v>
          </cell>
          <cell r="H3570">
            <v>1950000</v>
          </cell>
        </row>
        <row r="3571">
          <cell r="C3571">
            <v>1110121</v>
          </cell>
          <cell r="H3571">
            <v>868000</v>
          </cell>
        </row>
        <row r="3572">
          <cell r="C3572">
            <v>1110121</v>
          </cell>
          <cell r="H3572">
            <v>1000000</v>
          </cell>
        </row>
        <row r="3573">
          <cell r="C3573">
            <v>1110121</v>
          </cell>
          <cell r="H3573">
            <v>1259000</v>
          </cell>
        </row>
        <row r="3574">
          <cell r="C3574">
            <v>1110121</v>
          </cell>
          <cell r="H3574">
            <v>1000000</v>
          </cell>
        </row>
        <row r="3575">
          <cell r="C3575">
            <v>1110121</v>
          </cell>
          <cell r="H3575">
            <v>962000</v>
          </cell>
        </row>
        <row r="3576">
          <cell r="C3576">
            <v>1110121</v>
          </cell>
          <cell r="H3576">
            <v>750000</v>
          </cell>
        </row>
        <row r="3577">
          <cell r="C3577">
            <v>1110121</v>
          </cell>
          <cell r="H3577">
            <v>2000000</v>
          </cell>
        </row>
        <row r="3578">
          <cell r="C3578">
            <v>1110121</v>
          </cell>
          <cell r="H3578">
            <v>9000000</v>
          </cell>
        </row>
        <row r="3579">
          <cell r="C3579">
            <v>1110121</v>
          </cell>
          <cell r="H3579">
            <v>1435950</v>
          </cell>
        </row>
        <row r="3580">
          <cell r="C3580">
            <v>1110121</v>
          </cell>
          <cell r="H3580">
            <v>3813500</v>
          </cell>
        </row>
        <row r="3581">
          <cell r="C3581">
            <v>1110121</v>
          </cell>
          <cell r="H3581">
            <v>1350000</v>
          </cell>
        </row>
        <row r="3582">
          <cell r="C3582">
            <v>1110121</v>
          </cell>
          <cell r="H3582">
            <v>2000000</v>
          </cell>
        </row>
        <row r="3583">
          <cell r="C3583">
            <v>1110121</v>
          </cell>
          <cell r="H3583">
            <v>3000000</v>
          </cell>
        </row>
        <row r="3584">
          <cell r="C3584">
            <v>1110121</v>
          </cell>
          <cell r="H3584">
            <v>4000000</v>
          </cell>
        </row>
        <row r="3585">
          <cell r="C3585">
            <v>1110121</v>
          </cell>
          <cell r="H3585">
            <v>3700000</v>
          </cell>
        </row>
        <row r="3586">
          <cell r="C3586">
            <v>1110121</v>
          </cell>
          <cell r="H3586">
            <v>3150000</v>
          </cell>
        </row>
        <row r="3587">
          <cell r="C3587">
            <v>1110121</v>
          </cell>
          <cell r="H3587">
            <v>2716100</v>
          </cell>
        </row>
        <row r="3588">
          <cell r="C3588">
            <v>1110121</v>
          </cell>
          <cell r="H3588">
            <v>5500000</v>
          </cell>
        </row>
        <row r="3589">
          <cell r="C3589">
            <v>1110121</v>
          </cell>
          <cell r="H3589">
            <v>1106600</v>
          </cell>
        </row>
        <row r="3590">
          <cell r="C3590">
            <v>1110121</v>
          </cell>
          <cell r="H3590">
            <v>2750000</v>
          </cell>
        </row>
        <row r="3591">
          <cell r="C3591">
            <v>1110121</v>
          </cell>
          <cell r="H3591">
            <v>305000</v>
          </cell>
        </row>
        <row r="3592">
          <cell r="C3592">
            <v>1110121</v>
          </cell>
          <cell r="H3592">
            <v>1926100</v>
          </cell>
        </row>
        <row r="3593">
          <cell r="C3593">
            <v>1110121</v>
          </cell>
          <cell r="H3593">
            <v>1281000</v>
          </cell>
        </row>
        <row r="3594">
          <cell r="C3594">
            <v>1110121</v>
          </cell>
          <cell r="H3594">
            <v>253800</v>
          </cell>
        </row>
        <row r="3595">
          <cell r="C3595">
            <v>1110121</v>
          </cell>
          <cell r="H3595">
            <v>900000</v>
          </cell>
        </row>
        <row r="3596">
          <cell r="C3596">
            <v>1110121</v>
          </cell>
          <cell r="H3596">
            <v>7370000</v>
          </cell>
        </row>
        <row r="3597">
          <cell r="C3597">
            <v>1110121</v>
          </cell>
          <cell r="H3597">
            <v>300000</v>
          </cell>
        </row>
        <row r="3598">
          <cell r="C3598">
            <v>1110121</v>
          </cell>
          <cell r="H3598">
            <v>15000000</v>
          </cell>
        </row>
        <row r="3599">
          <cell r="C3599">
            <v>1110121</v>
          </cell>
          <cell r="H3599">
            <v>1500000</v>
          </cell>
        </row>
        <row r="3600">
          <cell r="C3600">
            <v>1110121</v>
          </cell>
          <cell r="H3600">
            <v>950000</v>
          </cell>
        </row>
        <row r="3601">
          <cell r="C3601">
            <v>1110121</v>
          </cell>
          <cell r="H3601">
            <v>14000000</v>
          </cell>
        </row>
        <row r="3602">
          <cell r="C3602">
            <v>1110121</v>
          </cell>
          <cell r="H3602">
            <v>1500000</v>
          </cell>
        </row>
        <row r="3603">
          <cell r="C3603">
            <v>1110121</v>
          </cell>
          <cell r="H3603">
            <v>1906300</v>
          </cell>
        </row>
        <row r="3604">
          <cell r="C3604">
            <v>1110121</v>
          </cell>
          <cell r="H3604">
            <v>2300000</v>
          </cell>
        </row>
        <row r="3605">
          <cell r="C3605">
            <v>1110121</v>
          </cell>
          <cell r="H3605">
            <v>3000000</v>
          </cell>
        </row>
        <row r="3606">
          <cell r="C3606">
            <v>1110121</v>
          </cell>
          <cell r="H3606">
            <v>2100000</v>
          </cell>
        </row>
        <row r="3607">
          <cell r="C3607">
            <v>1110121</v>
          </cell>
          <cell r="H3607">
            <v>600000</v>
          </cell>
        </row>
        <row r="3608">
          <cell r="C3608">
            <v>1110121</v>
          </cell>
          <cell r="H3608">
            <v>4000000</v>
          </cell>
        </row>
        <row r="3609">
          <cell r="C3609">
            <v>1110121</v>
          </cell>
          <cell r="H3609">
            <v>300000</v>
          </cell>
        </row>
        <row r="3610">
          <cell r="C3610">
            <v>1110121</v>
          </cell>
          <cell r="H3610">
            <v>400000</v>
          </cell>
        </row>
        <row r="3611">
          <cell r="C3611">
            <v>1110121</v>
          </cell>
          <cell r="H3611">
            <v>8000000</v>
          </cell>
        </row>
        <row r="3612">
          <cell r="C3612">
            <v>1110121</v>
          </cell>
          <cell r="H3612">
            <v>1500000</v>
          </cell>
        </row>
        <row r="3613">
          <cell r="C3613">
            <v>1110121</v>
          </cell>
          <cell r="H3613">
            <v>5000000</v>
          </cell>
        </row>
        <row r="3614">
          <cell r="C3614">
            <v>1110121</v>
          </cell>
          <cell r="H3614">
            <v>10748050</v>
          </cell>
        </row>
        <row r="3615">
          <cell r="C3615">
            <v>1110121</v>
          </cell>
          <cell r="H3615">
            <v>3000000</v>
          </cell>
        </row>
        <row r="3616">
          <cell r="C3616">
            <v>1110121</v>
          </cell>
          <cell r="H3616">
            <v>1089000</v>
          </cell>
        </row>
        <row r="3617">
          <cell r="C3617">
            <v>1110121</v>
          </cell>
          <cell r="H3617">
            <v>25000000</v>
          </cell>
        </row>
        <row r="3618">
          <cell r="C3618">
            <v>1110121</v>
          </cell>
          <cell r="H3618">
            <v>1497000</v>
          </cell>
        </row>
        <row r="3619">
          <cell r="C3619">
            <v>1110121</v>
          </cell>
          <cell r="H3619">
            <v>402250</v>
          </cell>
        </row>
        <row r="3620">
          <cell r="C3620">
            <v>1110121</v>
          </cell>
          <cell r="H3620">
            <v>5000000</v>
          </cell>
        </row>
        <row r="3621">
          <cell r="C3621">
            <v>1110121</v>
          </cell>
          <cell r="H3621">
            <v>6500000</v>
          </cell>
        </row>
        <row r="3622">
          <cell r="C3622">
            <v>1110121</v>
          </cell>
          <cell r="H3622">
            <v>7473100</v>
          </cell>
        </row>
        <row r="3623">
          <cell r="C3623">
            <v>1110121</v>
          </cell>
          <cell r="H3623">
            <v>5000000</v>
          </cell>
        </row>
        <row r="3624">
          <cell r="C3624">
            <v>1110121</v>
          </cell>
          <cell r="H3624">
            <v>644000</v>
          </cell>
        </row>
        <row r="3625">
          <cell r="C3625">
            <v>1110121</v>
          </cell>
          <cell r="H3625">
            <v>1000000</v>
          </cell>
        </row>
        <row r="3626">
          <cell r="C3626">
            <v>1110121</v>
          </cell>
          <cell r="H3626">
            <v>1320000</v>
          </cell>
        </row>
        <row r="3627">
          <cell r="C3627">
            <v>1110121</v>
          </cell>
          <cell r="H3627">
            <v>1500000</v>
          </cell>
        </row>
        <row r="3628">
          <cell r="C3628">
            <v>1110121</v>
          </cell>
          <cell r="H3628">
            <v>500000</v>
          </cell>
        </row>
        <row r="3629">
          <cell r="C3629">
            <v>1110121</v>
          </cell>
          <cell r="H3629">
            <v>750000</v>
          </cell>
        </row>
        <row r="3630">
          <cell r="C3630">
            <v>1110121</v>
          </cell>
          <cell r="H3630">
            <v>10000000</v>
          </cell>
        </row>
        <row r="3631">
          <cell r="C3631">
            <v>1110121</v>
          </cell>
          <cell r="H3631">
            <v>2650000</v>
          </cell>
        </row>
        <row r="3632">
          <cell r="C3632">
            <v>1110121</v>
          </cell>
          <cell r="H3632">
            <v>220000000</v>
          </cell>
        </row>
        <row r="3633">
          <cell r="C3633">
            <v>1110121</v>
          </cell>
          <cell r="H3633">
            <v>150000000</v>
          </cell>
        </row>
        <row r="3634">
          <cell r="C3634">
            <v>1110121</v>
          </cell>
          <cell r="H3634">
            <v>144000000</v>
          </cell>
        </row>
        <row r="3635">
          <cell r="C3635">
            <v>1110121</v>
          </cell>
          <cell r="H3635">
            <v>50000000</v>
          </cell>
        </row>
        <row r="3636">
          <cell r="C3636">
            <v>1110121</v>
          </cell>
          <cell r="H3636">
            <v>750000</v>
          </cell>
        </row>
        <row r="3637">
          <cell r="C3637">
            <v>1110121</v>
          </cell>
          <cell r="H3637">
            <v>500000</v>
          </cell>
        </row>
        <row r="3638">
          <cell r="C3638">
            <v>1110121</v>
          </cell>
          <cell r="H3638">
            <v>15000000</v>
          </cell>
        </row>
        <row r="3639">
          <cell r="C3639">
            <v>1110121</v>
          </cell>
          <cell r="H3639">
            <v>4000000</v>
          </cell>
        </row>
        <row r="3640">
          <cell r="C3640">
            <v>1110121</v>
          </cell>
          <cell r="H3640">
            <v>700000</v>
          </cell>
        </row>
        <row r="3641">
          <cell r="C3641">
            <v>1110121</v>
          </cell>
          <cell r="H3641">
            <v>115000</v>
          </cell>
        </row>
        <row r="3642">
          <cell r="C3642">
            <v>1110121</v>
          </cell>
          <cell r="H3642">
            <v>15000000</v>
          </cell>
        </row>
        <row r="3643">
          <cell r="C3643">
            <v>1110121</v>
          </cell>
          <cell r="H3643">
            <v>1934000</v>
          </cell>
        </row>
        <row r="3644">
          <cell r="C3644">
            <v>1110121</v>
          </cell>
          <cell r="H3644">
            <v>26000</v>
          </cell>
        </row>
        <row r="3645">
          <cell r="C3645">
            <v>1110121</v>
          </cell>
          <cell r="H3645">
            <v>1008450</v>
          </cell>
        </row>
        <row r="3646">
          <cell r="C3646">
            <v>1110121</v>
          </cell>
          <cell r="H3646">
            <v>1519000</v>
          </cell>
        </row>
        <row r="3647">
          <cell r="C3647">
            <v>1110121</v>
          </cell>
          <cell r="H3647">
            <v>2450000</v>
          </cell>
        </row>
        <row r="3648">
          <cell r="C3648">
            <v>1110121</v>
          </cell>
          <cell r="H3648">
            <v>800000</v>
          </cell>
        </row>
        <row r="3649">
          <cell r="C3649">
            <v>1110121</v>
          </cell>
          <cell r="H3649">
            <v>16000000</v>
          </cell>
        </row>
        <row r="3650">
          <cell r="C3650">
            <v>1110121</v>
          </cell>
          <cell r="H3650">
            <v>525000</v>
          </cell>
        </row>
        <row r="3651">
          <cell r="C3651">
            <v>1110121</v>
          </cell>
          <cell r="H3651">
            <v>312500</v>
          </cell>
        </row>
        <row r="3652">
          <cell r="C3652">
            <v>1110121</v>
          </cell>
          <cell r="H3652">
            <v>812500</v>
          </cell>
        </row>
        <row r="3653">
          <cell r="C3653">
            <v>1110121</v>
          </cell>
          <cell r="H3653">
            <v>1500000</v>
          </cell>
        </row>
        <row r="3654">
          <cell r="C3654">
            <v>1110121</v>
          </cell>
          <cell r="H3654">
            <v>6673000</v>
          </cell>
        </row>
        <row r="3655">
          <cell r="C3655">
            <v>1110121</v>
          </cell>
          <cell r="H3655">
            <v>133000</v>
          </cell>
        </row>
        <row r="3656">
          <cell r="C3656">
            <v>1110121</v>
          </cell>
          <cell r="H3656">
            <v>425000</v>
          </cell>
        </row>
        <row r="3657">
          <cell r="C3657">
            <v>1110121</v>
          </cell>
          <cell r="H3657">
            <v>5000000</v>
          </cell>
        </row>
        <row r="3658">
          <cell r="C3658">
            <v>1110121</v>
          </cell>
          <cell r="H3658">
            <v>3343000</v>
          </cell>
        </row>
        <row r="3659">
          <cell r="C3659">
            <v>1110121</v>
          </cell>
          <cell r="H3659">
            <v>20479000</v>
          </cell>
        </row>
        <row r="3660">
          <cell r="C3660">
            <v>1110121</v>
          </cell>
          <cell r="H3660">
            <v>3000000</v>
          </cell>
        </row>
        <row r="3661">
          <cell r="C3661">
            <v>1110121</v>
          </cell>
          <cell r="H3661">
            <v>2500000</v>
          </cell>
        </row>
        <row r="3662">
          <cell r="C3662">
            <v>1110121</v>
          </cell>
          <cell r="H3662">
            <v>500000</v>
          </cell>
        </row>
        <row r="3663">
          <cell r="C3663">
            <v>1110121</v>
          </cell>
          <cell r="H3663">
            <v>150000</v>
          </cell>
        </row>
        <row r="3664">
          <cell r="C3664">
            <v>1110121</v>
          </cell>
          <cell r="H3664">
            <v>10000000</v>
          </cell>
        </row>
        <row r="3665">
          <cell r="C3665">
            <v>1110121</v>
          </cell>
          <cell r="H3665">
            <v>10000000</v>
          </cell>
        </row>
        <row r="3666">
          <cell r="C3666">
            <v>1110121</v>
          </cell>
          <cell r="H3666">
            <v>2450000</v>
          </cell>
        </row>
        <row r="3667">
          <cell r="C3667">
            <v>1110121</v>
          </cell>
          <cell r="H3667">
            <v>2854000</v>
          </cell>
        </row>
        <row r="3668">
          <cell r="C3668">
            <v>1110121</v>
          </cell>
          <cell r="H3668">
            <v>540000</v>
          </cell>
        </row>
        <row r="3669">
          <cell r="C3669">
            <v>1110121</v>
          </cell>
          <cell r="H3669">
            <v>10250000</v>
          </cell>
        </row>
        <row r="3670">
          <cell r="C3670">
            <v>1110121</v>
          </cell>
          <cell r="H3670">
            <v>10000000</v>
          </cell>
        </row>
        <row r="3671">
          <cell r="C3671">
            <v>1110121</v>
          </cell>
          <cell r="H3671">
            <v>3000000</v>
          </cell>
        </row>
        <row r="3672">
          <cell r="C3672">
            <v>1110121</v>
          </cell>
          <cell r="H3672">
            <v>1126500</v>
          </cell>
        </row>
        <row r="3673">
          <cell r="C3673">
            <v>1110121</v>
          </cell>
          <cell r="H3673">
            <v>590000</v>
          </cell>
        </row>
        <row r="3674">
          <cell r="C3674">
            <v>1110121</v>
          </cell>
          <cell r="H3674">
            <v>645000</v>
          </cell>
        </row>
        <row r="3675">
          <cell r="C3675">
            <v>1110121</v>
          </cell>
          <cell r="H3675">
            <v>7500000</v>
          </cell>
        </row>
        <row r="3676">
          <cell r="C3676">
            <v>1110121</v>
          </cell>
          <cell r="H3676">
            <v>6465750</v>
          </cell>
        </row>
        <row r="3677">
          <cell r="C3677">
            <v>1110121</v>
          </cell>
          <cell r="H3677">
            <v>3000000</v>
          </cell>
        </row>
        <row r="3678">
          <cell r="C3678">
            <v>1110121</v>
          </cell>
          <cell r="H3678">
            <v>825000</v>
          </cell>
        </row>
        <row r="3679">
          <cell r="C3679">
            <v>1110121</v>
          </cell>
          <cell r="H3679">
            <v>405000</v>
          </cell>
        </row>
        <row r="3680">
          <cell r="C3680">
            <v>1110121</v>
          </cell>
          <cell r="H3680">
            <v>2500000</v>
          </cell>
        </row>
        <row r="3681">
          <cell r="C3681">
            <v>1110121</v>
          </cell>
          <cell r="H3681">
            <v>10000000</v>
          </cell>
        </row>
        <row r="3682">
          <cell r="C3682">
            <v>1110121</v>
          </cell>
          <cell r="H3682">
            <v>8037000</v>
          </cell>
        </row>
        <row r="3683">
          <cell r="C3683">
            <v>1110121</v>
          </cell>
          <cell r="H3683">
            <v>10000000</v>
          </cell>
        </row>
        <row r="3684">
          <cell r="C3684">
            <v>1110121</v>
          </cell>
          <cell r="H3684">
            <v>37500000</v>
          </cell>
        </row>
        <row r="3685">
          <cell r="C3685">
            <v>1110121</v>
          </cell>
          <cell r="H3685">
            <v>300000000</v>
          </cell>
        </row>
        <row r="3686">
          <cell r="C3686">
            <v>1110121</v>
          </cell>
          <cell r="H3686">
            <v>125000000</v>
          </cell>
        </row>
        <row r="3687">
          <cell r="C3687">
            <v>1110121</v>
          </cell>
          <cell r="H3687">
            <v>13840000</v>
          </cell>
        </row>
        <row r="3688">
          <cell r="C3688">
            <v>1110121</v>
          </cell>
          <cell r="H3688">
            <v>4438500</v>
          </cell>
        </row>
        <row r="3689">
          <cell r="C3689">
            <v>1110121</v>
          </cell>
          <cell r="H3689">
            <v>10000000</v>
          </cell>
        </row>
        <row r="3690">
          <cell r="C3690">
            <v>1110121</v>
          </cell>
          <cell r="H3690">
            <v>5000000</v>
          </cell>
        </row>
        <row r="3691">
          <cell r="C3691">
            <v>1110121</v>
          </cell>
          <cell r="H3691">
            <v>10000000</v>
          </cell>
        </row>
        <row r="3692">
          <cell r="C3692">
            <v>1110121</v>
          </cell>
          <cell r="H3692">
            <v>10000000</v>
          </cell>
        </row>
        <row r="3693">
          <cell r="C3693">
            <v>1110121</v>
          </cell>
          <cell r="H3693">
            <v>5000000</v>
          </cell>
        </row>
        <row r="3694">
          <cell r="C3694">
            <v>1110121</v>
          </cell>
          <cell r="H3694">
            <v>347500</v>
          </cell>
        </row>
        <row r="3695">
          <cell r="C3695">
            <v>1110121</v>
          </cell>
          <cell r="H3695">
            <v>5330000</v>
          </cell>
        </row>
        <row r="3696">
          <cell r="C3696">
            <v>1110121</v>
          </cell>
          <cell r="H3696">
            <v>1000000</v>
          </cell>
        </row>
        <row r="3697">
          <cell r="C3697">
            <v>1110121</v>
          </cell>
          <cell r="H3697">
            <v>300000</v>
          </cell>
        </row>
        <row r="3698">
          <cell r="C3698">
            <v>1110121</v>
          </cell>
          <cell r="H3698">
            <v>300000</v>
          </cell>
        </row>
        <row r="3699">
          <cell r="C3699">
            <v>1110121</v>
          </cell>
          <cell r="H3699">
            <v>100000</v>
          </cell>
        </row>
        <row r="3700">
          <cell r="C3700">
            <v>1110121</v>
          </cell>
          <cell r="H3700">
            <v>4500000</v>
          </cell>
        </row>
        <row r="3701">
          <cell r="C3701">
            <v>1110121</v>
          </cell>
          <cell r="H3701">
            <v>5000000</v>
          </cell>
        </row>
        <row r="3702">
          <cell r="C3702">
            <v>1110121</v>
          </cell>
          <cell r="H3702">
            <v>5000000</v>
          </cell>
        </row>
        <row r="3703">
          <cell r="C3703">
            <v>1110121</v>
          </cell>
          <cell r="H3703">
            <v>300000</v>
          </cell>
        </row>
        <row r="3704">
          <cell r="C3704">
            <v>1110121</v>
          </cell>
          <cell r="H3704">
            <v>1177200</v>
          </cell>
        </row>
        <row r="3705">
          <cell r="C3705">
            <v>1110121</v>
          </cell>
          <cell r="H3705">
            <v>3824400</v>
          </cell>
        </row>
        <row r="3706">
          <cell r="C3706">
            <v>1110121</v>
          </cell>
          <cell r="H3706">
            <v>790000</v>
          </cell>
        </row>
        <row r="3707">
          <cell r="C3707">
            <v>1110121</v>
          </cell>
          <cell r="H3707">
            <v>1700000</v>
          </cell>
        </row>
        <row r="3708">
          <cell r="C3708">
            <v>1110121</v>
          </cell>
          <cell r="H3708">
            <v>165000000</v>
          </cell>
        </row>
        <row r="3709">
          <cell r="C3709">
            <v>1110121</v>
          </cell>
          <cell r="H3709">
            <v>1700000</v>
          </cell>
        </row>
        <row r="3710">
          <cell r="C3710">
            <v>1110121</v>
          </cell>
          <cell r="H3710">
            <v>18004750</v>
          </cell>
        </row>
        <row r="3711">
          <cell r="C3711">
            <v>1110121</v>
          </cell>
          <cell r="H3711">
            <v>17117000</v>
          </cell>
        </row>
        <row r="3712">
          <cell r="C3712">
            <v>1110121</v>
          </cell>
          <cell r="H3712">
            <v>16661000</v>
          </cell>
        </row>
        <row r="3713">
          <cell r="C3713">
            <v>1110121</v>
          </cell>
          <cell r="H3713">
            <v>60838000</v>
          </cell>
        </row>
        <row r="3714">
          <cell r="C3714">
            <v>1110121</v>
          </cell>
          <cell r="H3714">
            <v>63163000</v>
          </cell>
        </row>
        <row r="3715">
          <cell r="C3715">
            <v>1110121</v>
          </cell>
          <cell r="H3715">
            <v>27401000</v>
          </cell>
        </row>
        <row r="3716">
          <cell r="C3716">
            <v>1110121</v>
          </cell>
          <cell r="G3716">
            <v>3543055000</v>
          </cell>
        </row>
        <row r="3717">
          <cell r="C3717">
            <v>1110121</v>
          </cell>
          <cell r="G3717">
            <v>165500000</v>
          </cell>
        </row>
        <row r="3718">
          <cell r="C3718">
            <v>1110121</v>
          </cell>
          <cell r="H3718">
            <v>150454545</v>
          </cell>
        </row>
        <row r="3719">
          <cell r="C3719">
            <v>1110121</v>
          </cell>
          <cell r="H3719">
            <v>7850900</v>
          </cell>
        </row>
        <row r="3720">
          <cell r="C3720">
            <v>1110121</v>
          </cell>
          <cell r="H3720">
            <v>6250000</v>
          </cell>
        </row>
        <row r="3721">
          <cell r="C3721">
            <v>1110121</v>
          </cell>
          <cell r="H3721">
            <v>7750000</v>
          </cell>
        </row>
        <row r="3722">
          <cell r="C3722">
            <v>1110121</v>
          </cell>
          <cell r="H3722">
            <v>155000000</v>
          </cell>
        </row>
        <row r="3723">
          <cell r="C3723">
            <v>1110121</v>
          </cell>
          <cell r="H3723">
            <v>618557</v>
          </cell>
        </row>
        <row r="3724">
          <cell r="C3724">
            <v>1110121</v>
          </cell>
          <cell r="H3724">
            <v>9000000</v>
          </cell>
        </row>
        <row r="3725">
          <cell r="C3725">
            <v>1110121</v>
          </cell>
          <cell r="H3725">
            <v>156759000</v>
          </cell>
        </row>
        <row r="3726">
          <cell r="C3726">
            <v>1110121</v>
          </cell>
          <cell r="H3726">
            <v>1500000</v>
          </cell>
        </row>
        <row r="3727">
          <cell r="C3727">
            <v>1110121</v>
          </cell>
          <cell r="H3727">
            <v>209012000</v>
          </cell>
        </row>
        <row r="3728">
          <cell r="C3728">
            <v>1110121</v>
          </cell>
          <cell r="H3728">
            <v>104506000</v>
          </cell>
        </row>
        <row r="3729">
          <cell r="C3729">
            <v>1110121</v>
          </cell>
          <cell r="H3729">
            <v>154825400</v>
          </cell>
        </row>
        <row r="3730">
          <cell r="C3730">
            <v>1110121</v>
          </cell>
          <cell r="H3730">
            <v>7000000</v>
          </cell>
        </row>
        <row r="3731">
          <cell r="C3731">
            <v>1110121</v>
          </cell>
          <cell r="H3731">
            <v>5200000</v>
          </cell>
        </row>
        <row r="3732">
          <cell r="C3732">
            <v>1110121</v>
          </cell>
          <cell r="H3732">
            <v>25000000</v>
          </cell>
        </row>
        <row r="3733">
          <cell r="C3733">
            <v>1110121</v>
          </cell>
          <cell r="H3733">
            <v>50000000</v>
          </cell>
        </row>
        <row r="3734">
          <cell r="C3734">
            <v>1110121</v>
          </cell>
          <cell r="G3734">
            <v>156759000</v>
          </cell>
        </row>
        <row r="3735">
          <cell r="C3735">
            <v>1110121</v>
          </cell>
          <cell r="G3735">
            <v>209012000</v>
          </cell>
        </row>
        <row r="3736">
          <cell r="C3736">
            <v>1110121</v>
          </cell>
          <cell r="G3736">
            <v>104506000</v>
          </cell>
        </row>
        <row r="3737">
          <cell r="C3737">
            <v>1110121</v>
          </cell>
          <cell r="H3737">
            <v>41802400</v>
          </cell>
        </row>
        <row r="3738">
          <cell r="C3738">
            <v>1110121</v>
          </cell>
          <cell r="G3738">
            <v>41802400</v>
          </cell>
        </row>
        <row r="3739">
          <cell r="C3739">
            <v>1110121</v>
          </cell>
          <cell r="H3739">
            <v>522530000</v>
          </cell>
        </row>
        <row r="3740">
          <cell r="C3740">
            <v>1110121</v>
          </cell>
          <cell r="G3740">
            <v>50000000</v>
          </cell>
        </row>
        <row r="3741">
          <cell r="C3741">
            <v>1110121</v>
          </cell>
          <cell r="H3741">
            <v>5000000</v>
          </cell>
        </row>
        <row r="3742">
          <cell r="C3742">
            <v>1110121</v>
          </cell>
          <cell r="H3742">
            <v>5764000</v>
          </cell>
        </row>
        <row r="3743">
          <cell r="C3743">
            <v>1110121</v>
          </cell>
          <cell r="H3743">
            <v>5200000</v>
          </cell>
        </row>
        <row r="3744">
          <cell r="C3744">
            <v>1110121</v>
          </cell>
          <cell r="H3744">
            <v>255000</v>
          </cell>
        </row>
        <row r="3745">
          <cell r="C3745">
            <v>1110121</v>
          </cell>
          <cell r="H3745">
            <v>463918</v>
          </cell>
        </row>
        <row r="3746">
          <cell r="C3746">
            <v>1110121</v>
          </cell>
          <cell r="H3746">
            <v>1000000</v>
          </cell>
        </row>
        <row r="3747">
          <cell r="C3747">
            <v>1110121</v>
          </cell>
          <cell r="H3747">
            <v>24600000</v>
          </cell>
        </row>
        <row r="3748">
          <cell r="C3748">
            <v>1110121</v>
          </cell>
          <cell r="H3748">
            <v>76854559</v>
          </cell>
        </row>
        <row r="3749">
          <cell r="C3749">
            <v>1110121</v>
          </cell>
          <cell r="H3749">
            <v>330000</v>
          </cell>
        </row>
        <row r="3750">
          <cell r="C3750">
            <v>1110121</v>
          </cell>
          <cell r="H3750">
            <v>90000</v>
          </cell>
        </row>
        <row r="3751">
          <cell r="C3751">
            <v>1110121</v>
          </cell>
          <cell r="H3751">
            <v>750000</v>
          </cell>
        </row>
        <row r="3752">
          <cell r="C3752">
            <v>1110121</v>
          </cell>
          <cell r="H3752">
            <v>97000</v>
          </cell>
        </row>
        <row r="3753">
          <cell r="C3753">
            <v>1110121</v>
          </cell>
          <cell r="H3753">
            <v>505000</v>
          </cell>
        </row>
        <row r="3754">
          <cell r="C3754">
            <v>1110121</v>
          </cell>
          <cell r="H3754">
            <v>6625000</v>
          </cell>
        </row>
        <row r="3755">
          <cell r="C3755">
            <v>1110121</v>
          </cell>
          <cell r="G3755">
            <v>1120000</v>
          </cell>
        </row>
        <row r="3756">
          <cell r="C3756">
            <v>1110121</v>
          </cell>
          <cell r="H3756">
            <v>165000</v>
          </cell>
        </row>
        <row r="3757">
          <cell r="C3757">
            <v>1110121</v>
          </cell>
          <cell r="H3757">
            <v>5663200</v>
          </cell>
        </row>
        <row r="3758">
          <cell r="C3758">
            <v>1110121</v>
          </cell>
          <cell r="H3758">
            <v>31927200</v>
          </cell>
        </row>
        <row r="3759">
          <cell r="C3759">
            <v>1110121</v>
          </cell>
          <cell r="H3759">
            <v>41275900</v>
          </cell>
        </row>
        <row r="3760">
          <cell r="C3760">
            <v>1110121</v>
          </cell>
          <cell r="H3760">
            <v>30797500</v>
          </cell>
        </row>
        <row r="3761">
          <cell r="C3761">
            <v>1110121</v>
          </cell>
          <cell r="H3761">
            <v>42655000</v>
          </cell>
        </row>
        <row r="3762">
          <cell r="C3762">
            <v>1110121</v>
          </cell>
          <cell r="H3762">
            <v>5836364</v>
          </cell>
        </row>
        <row r="3763">
          <cell r="C3763">
            <v>1110121</v>
          </cell>
          <cell r="H3763">
            <v>9484090</v>
          </cell>
        </row>
        <row r="3764">
          <cell r="C3764">
            <v>1110121</v>
          </cell>
          <cell r="H3764">
            <v>1</v>
          </cell>
        </row>
        <row r="3765">
          <cell r="C3765">
            <v>1110121</v>
          </cell>
          <cell r="H3765">
            <v>3818181.85</v>
          </cell>
        </row>
        <row r="3766">
          <cell r="C3766">
            <v>1110121</v>
          </cell>
          <cell r="H3766">
            <v>3420000</v>
          </cell>
        </row>
        <row r="3767">
          <cell r="C3767">
            <v>1110121</v>
          </cell>
          <cell r="H3767">
            <v>6436363.6799999997</v>
          </cell>
        </row>
        <row r="3768">
          <cell r="C3768">
            <v>1110121</v>
          </cell>
          <cell r="H3768">
            <v>6436363.6799999997</v>
          </cell>
        </row>
        <row r="3769">
          <cell r="C3769">
            <v>1110121</v>
          </cell>
          <cell r="H3769">
            <v>19500000</v>
          </cell>
        </row>
        <row r="3770">
          <cell r="C3770">
            <v>1110121</v>
          </cell>
          <cell r="H3770">
            <v>5422950</v>
          </cell>
        </row>
        <row r="3771">
          <cell r="C3771">
            <v>1110121</v>
          </cell>
          <cell r="H3771">
            <v>3911700</v>
          </cell>
        </row>
        <row r="3772">
          <cell r="C3772">
            <v>1110121</v>
          </cell>
          <cell r="H3772">
            <v>2843885</v>
          </cell>
        </row>
        <row r="3773">
          <cell r="C3773">
            <v>1110121</v>
          </cell>
          <cell r="H3773">
            <v>24445500</v>
          </cell>
        </row>
        <row r="3774">
          <cell r="C3774">
            <v>1110121</v>
          </cell>
          <cell r="H3774">
            <v>12464000</v>
          </cell>
        </row>
        <row r="3775">
          <cell r="C3775">
            <v>1110121</v>
          </cell>
          <cell r="H3775">
            <v>53655000</v>
          </cell>
        </row>
        <row r="3776">
          <cell r="C3776">
            <v>1110121</v>
          </cell>
          <cell r="H3776">
            <v>30200000</v>
          </cell>
        </row>
        <row r="3777">
          <cell r="C3777">
            <v>1110121</v>
          </cell>
          <cell r="H3777">
            <v>1085000</v>
          </cell>
        </row>
        <row r="3778">
          <cell r="C3778">
            <v>1110121</v>
          </cell>
          <cell r="H3778">
            <v>7859000</v>
          </cell>
        </row>
        <row r="3779">
          <cell r="C3779">
            <v>1110121</v>
          </cell>
          <cell r="H3779">
            <v>4500000</v>
          </cell>
        </row>
        <row r="3780">
          <cell r="C3780">
            <v>1110121</v>
          </cell>
          <cell r="H3780">
            <v>1250000</v>
          </cell>
        </row>
        <row r="3781">
          <cell r="C3781">
            <v>1110121</v>
          </cell>
          <cell r="H3781">
            <v>2250000</v>
          </cell>
        </row>
        <row r="3782">
          <cell r="C3782">
            <v>1110121</v>
          </cell>
          <cell r="H3782">
            <v>1875700</v>
          </cell>
        </row>
        <row r="3783">
          <cell r="C3783">
            <v>1110121</v>
          </cell>
          <cell r="H3783">
            <v>242000</v>
          </cell>
        </row>
        <row r="3784">
          <cell r="C3784">
            <v>1110121</v>
          </cell>
          <cell r="H3784">
            <v>260000</v>
          </cell>
        </row>
        <row r="3785">
          <cell r="C3785">
            <v>1110121</v>
          </cell>
          <cell r="H3785">
            <v>1357600</v>
          </cell>
        </row>
        <row r="3786">
          <cell r="C3786">
            <v>1110121</v>
          </cell>
          <cell r="H3786">
            <v>1508650</v>
          </cell>
        </row>
        <row r="3787">
          <cell r="C3787">
            <v>1110121</v>
          </cell>
          <cell r="H3787">
            <v>1650000</v>
          </cell>
        </row>
        <row r="3788">
          <cell r="C3788">
            <v>1110121</v>
          </cell>
          <cell r="H3788">
            <v>1360000</v>
          </cell>
        </row>
        <row r="3789">
          <cell r="C3789">
            <v>1110121</v>
          </cell>
          <cell r="H3789">
            <v>21214800</v>
          </cell>
        </row>
        <row r="3790">
          <cell r="C3790">
            <v>1110121</v>
          </cell>
          <cell r="H3790">
            <v>165000</v>
          </cell>
        </row>
        <row r="3791">
          <cell r="C3791">
            <v>1110121</v>
          </cell>
          <cell r="H3791">
            <v>6619000</v>
          </cell>
        </row>
        <row r="3792">
          <cell r="C3792">
            <v>1110121</v>
          </cell>
          <cell r="H3792">
            <v>2200000</v>
          </cell>
        </row>
        <row r="3793">
          <cell r="C3793">
            <v>1110121</v>
          </cell>
          <cell r="H3793">
            <v>26689700</v>
          </cell>
        </row>
        <row r="3794">
          <cell r="C3794">
            <v>1110121</v>
          </cell>
          <cell r="H3794">
            <v>2100000</v>
          </cell>
        </row>
        <row r="3795">
          <cell r="C3795">
            <v>1110121</v>
          </cell>
          <cell r="H3795">
            <v>3920000</v>
          </cell>
        </row>
        <row r="3796">
          <cell r="C3796">
            <v>1110121</v>
          </cell>
          <cell r="H3796">
            <v>6250000</v>
          </cell>
        </row>
        <row r="3797">
          <cell r="C3797">
            <v>1110121</v>
          </cell>
          <cell r="H3797">
            <v>16800000</v>
          </cell>
        </row>
        <row r="3798">
          <cell r="C3798">
            <v>1110121</v>
          </cell>
          <cell r="G3798">
            <v>6250000</v>
          </cell>
        </row>
        <row r="3799">
          <cell r="C3799">
            <v>1110121</v>
          </cell>
          <cell r="H3799">
            <v>12500000</v>
          </cell>
        </row>
        <row r="3800">
          <cell r="C3800">
            <v>1110121</v>
          </cell>
          <cell r="G3800">
            <v>519740870</v>
          </cell>
        </row>
        <row r="3801">
          <cell r="C3801">
            <v>1110121</v>
          </cell>
          <cell r="G3801">
            <v>2456863200</v>
          </cell>
        </row>
        <row r="3802">
          <cell r="C3802">
            <v>1110121</v>
          </cell>
          <cell r="G3802">
            <v>4425000</v>
          </cell>
        </row>
        <row r="3803">
          <cell r="C3803">
            <v>1110121</v>
          </cell>
          <cell r="G3803">
            <v>500131130</v>
          </cell>
        </row>
        <row r="3804">
          <cell r="C3804">
            <v>1110121</v>
          </cell>
          <cell r="G3804">
            <v>180180</v>
          </cell>
        </row>
        <row r="3805">
          <cell r="C3805">
            <v>1110121</v>
          </cell>
          <cell r="H3805">
            <v>180180</v>
          </cell>
        </row>
        <row r="3806">
          <cell r="C3806">
            <v>1110121</v>
          </cell>
          <cell r="G3806">
            <v>162500</v>
          </cell>
        </row>
        <row r="3807">
          <cell r="C3807">
            <v>1110121</v>
          </cell>
          <cell r="H3807">
            <v>162500</v>
          </cell>
        </row>
        <row r="3808">
          <cell r="C3808">
            <v>1110121</v>
          </cell>
          <cell r="G3808">
            <v>702240</v>
          </cell>
        </row>
        <row r="3809">
          <cell r="C3809">
            <v>1110121</v>
          </cell>
          <cell r="G3809">
            <v>178500</v>
          </cell>
        </row>
        <row r="3810">
          <cell r="C3810">
            <v>1110121</v>
          </cell>
          <cell r="G3810">
            <v>642438</v>
          </cell>
        </row>
        <row r="3811">
          <cell r="C3811">
            <v>1110121</v>
          </cell>
          <cell r="H3811">
            <v>5641700</v>
          </cell>
        </row>
        <row r="3812">
          <cell r="C3812">
            <v>1110121</v>
          </cell>
          <cell r="H3812">
            <v>642438</v>
          </cell>
        </row>
        <row r="3813">
          <cell r="C3813">
            <v>1110121</v>
          </cell>
          <cell r="H3813">
            <v>702240</v>
          </cell>
        </row>
        <row r="3814">
          <cell r="C3814">
            <v>1110121</v>
          </cell>
          <cell r="H3814">
            <v>178500</v>
          </cell>
        </row>
        <row r="3815">
          <cell r="C3815">
            <v>1110121</v>
          </cell>
          <cell r="H3815">
            <v>32526800</v>
          </cell>
        </row>
        <row r="3816">
          <cell r="C3816">
            <v>1110121</v>
          </cell>
          <cell r="G3816">
            <v>135574</v>
          </cell>
        </row>
        <row r="3817">
          <cell r="C3817">
            <v>1110121</v>
          </cell>
          <cell r="G3817">
            <v>277347</v>
          </cell>
        </row>
        <row r="3818">
          <cell r="C3818">
            <v>1110121</v>
          </cell>
          <cell r="G3818">
            <v>203258</v>
          </cell>
        </row>
        <row r="3819">
          <cell r="C3819">
            <v>1110121</v>
          </cell>
          <cell r="H3819">
            <v>277347</v>
          </cell>
        </row>
        <row r="3820">
          <cell r="C3820">
            <v>1110121</v>
          </cell>
          <cell r="H3820">
            <v>203258</v>
          </cell>
        </row>
        <row r="3821">
          <cell r="C3821">
            <v>1110121</v>
          </cell>
          <cell r="H3821">
            <v>135574</v>
          </cell>
        </row>
        <row r="3822">
          <cell r="C3822">
            <v>1110121</v>
          </cell>
          <cell r="G3822">
            <v>97793</v>
          </cell>
        </row>
        <row r="3823">
          <cell r="C3823">
            <v>1110121</v>
          </cell>
          <cell r="H3823">
            <v>180000</v>
          </cell>
        </row>
        <row r="3824">
          <cell r="C3824">
            <v>1110121</v>
          </cell>
          <cell r="H3824">
            <v>97793</v>
          </cell>
        </row>
        <row r="3825">
          <cell r="C3825">
            <v>1110121</v>
          </cell>
          <cell r="G3825">
            <v>180000</v>
          </cell>
        </row>
        <row r="3826">
          <cell r="C3826">
            <v>1110121</v>
          </cell>
          <cell r="G3826">
            <v>320938</v>
          </cell>
        </row>
        <row r="3827">
          <cell r="C3827">
            <v>1110121</v>
          </cell>
          <cell r="H3827">
            <v>320938</v>
          </cell>
        </row>
        <row r="3828">
          <cell r="C3828">
            <v>1110121</v>
          </cell>
          <cell r="G3828">
            <v>818662</v>
          </cell>
        </row>
        <row r="3829">
          <cell r="C3829">
            <v>1110121</v>
          </cell>
          <cell r="H3829">
            <v>818662</v>
          </cell>
        </row>
        <row r="3830">
          <cell r="C3830">
            <v>1110121</v>
          </cell>
          <cell r="G3830">
            <v>129003</v>
          </cell>
        </row>
        <row r="3831">
          <cell r="C3831">
            <v>1110121</v>
          </cell>
          <cell r="G3831">
            <v>134475</v>
          </cell>
        </row>
        <row r="3832">
          <cell r="C3832">
            <v>1110121</v>
          </cell>
          <cell r="G3832">
            <v>0</v>
          </cell>
        </row>
        <row r="3833">
          <cell r="C3833">
            <v>1110121</v>
          </cell>
          <cell r="H3833">
            <v>236250</v>
          </cell>
        </row>
        <row r="3834">
          <cell r="C3834">
            <v>1110121</v>
          </cell>
          <cell r="H3834">
            <v>129003</v>
          </cell>
        </row>
        <row r="3835">
          <cell r="C3835">
            <v>1110121</v>
          </cell>
          <cell r="H3835">
            <v>134475</v>
          </cell>
        </row>
        <row r="3836">
          <cell r="C3836">
            <v>1110121</v>
          </cell>
          <cell r="H3836">
            <v>120900</v>
          </cell>
        </row>
        <row r="3837">
          <cell r="C3837">
            <v>1110121</v>
          </cell>
          <cell r="G3837">
            <v>236250</v>
          </cell>
        </row>
        <row r="3838">
          <cell r="C3838">
            <v>1110121</v>
          </cell>
          <cell r="H3838">
            <v>987975</v>
          </cell>
        </row>
        <row r="3839">
          <cell r="C3839">
            <v>1110121</v>
          </cell>
          <cell r="G3839">
            <v>1082854</v>
          </cell>
        </row>
        <row r="3840">
          <cell r="C3840">
            <v>1110121</v>
          </cell>
          <cell r="H3840">
            <v>1082854</v>
          </cell>
        </row>
        <row r="3841">
          <cell r="C3841">
            <v>1110121</v>
          </cell>
          <cell r="G3841">
            <v>611138</v>
          </cell>
        </row>
        <row r="3842">
          <cell r="C3842">
            <v>1110121</v>
          </cell>
          <cell r="G3842">
            <v>90448</v>
          </cell>
        </row>
        <row r="3843">
          <cell r="C3843">
            <v>1110121</v>
          </cell>
          <cell r="G3843">
            <v>274488</v>
          </cell>
        </row>
        <row r="3844">
          <cell r="C3844">
            <v>1110121</v>
          </cell>
          <cell r="G3844">
            <v>138368</v>
          </cell>
        </row>
        <row r="3845">
          <cell r="C3845">
            <v>1110121</v>
          </cell>
          <cell r="H3845">
            <v>611138</v>
          </cell>
        </row>
        <row r="3846">
          <cell r="C3846">
            <v>1110121</v>
          </cell>
          <cell r="H3846">
            <v>90448</v>
          </cell>
        </row>
        <row r="3847">
          <cell r="C3847">
            <v>1110121</v>
          </cell>
          <cell r="H3847">
            <v>274488</v>
          </cell>
        </row>
        <row r="3848">
          <cell r="C3848">
            <v>1110121</v>
          </cell>
          <cell r="H3848">
            <v>138368</v>
          </cell>
        </row>
        <row r="3849">
          <cell r="C3849">
            <v>1110121</v>
          </cell>
          <cell r="G3849">
            <v>2164690</v>
          </cell>
        </row>
        <row r="3850">
          <cell r="C3850">
            <v>1110121</v>
          </cell>
          <cell r="G3850">
            <v>493543</v>
          </cell>
        </row>
        <row r="3851">
          <cell r="C3851">
            <v>1110121</v>
          </cell>
          <cell r="G3851">
            <v>183873</v>
          </cell>
        </row>
        <row r="3852">
          <cell r="C3852">
            <v>1110121</v>
          </cell>
          <cell r="H3852">
            <v>183873</v>
          </cell>
        </row>
        <row r="3853">
          <cell r="C3853">
            <v>1110121</v>
          </cell>
          <cell r="H3853">
            <v>493543</v>
          </cell>
        </row>
        <row r="3854">
          <cell r="C3854">
            <v>1110121</v>
          </cell>
          <cell r="H3854">
            <v>2164690</v>
          </cell>
        </row>
        <row r="3855">
          <cell r="C3855">
            <v>1110121</v>
          </cell>
          <cell r="G3855">
            <v>311600</v>
          </cell>
        </row>
        <row r="3856">
          <cell r="C3856">
            <v>1110121</v>
          </cell>
          <cell r="G3856">
            <v>294740</v>
          </cell>
        </row>
        <row r="3857">
          <cell r="C3857">
            <v>1110121</v>
          </cell>
          <cell r="G3857">
            <v>73685</v>
          </cell>
        </row>
        <row r="3858">
          <cell r="C3858">
            <v>1110121</v>
          </cell>
          <cell r="H3858">
            <v>73685</v>
          </cell>
        </row>
        <row r="3859">
          <cell r="C3859">
            <v>1110121</v>
          </cell>
          <cell r="H3859">
            <v>294740</v>
          </cell>
        </row>
        <row r="3860">
          <cell r="C3860">
            <v>1110121</v>
          </cell>
          <cell r="H3860">
            <v>311600</v>
          </cell>
        </row>
        <row r="3861">
          <cell r="C3861">
            <v>1110121</v>
          </cell>
          <cell r="G3861">
            <v>1247694</v>
          </cell>
        </row>
        <row r="3862">
          <cell r="C3862">
            <v>1110121</v>
          </cell>
          <cell r="G3862">
            <v>71097</v>
          </cell>
        </row>
        <row r="3863">
          <cell r="C3863">
            <v>1110121</v>
          </cell>
          <cell r="G3863">
            <v>243390</v>
          </cell>
        </row>
        <row r="3864">
          <cell r="C3864">
            <v>1110121</v>
          </cell>
          <cell r="H3864">
            <v>243390</v>
          </cell>
        </row>
        <row r="3865">
          <cell r="C3865">
            <v>1110121</v>
          </cell>
          <cell r="H3865">
            <v>53688</v>
          </cell>
        </row>
        <row r="3866">
          <cell r="C3866">
            <v>1110121</v>
          </cell>
          <cell r="H3866">
            <v>71097</v>
          </cell>
        </row>
        <row r="3867">
          <cell r="C3867">
            <v>1110121</v>
          </cell>
          <cell r="G3867">
            <v>53688</v>
          </cell>
        </row>
        <row r="3868">
          <cell r="C3868">
            <v>1110121</v>
          </cell>
          <cell r="G3868">
            <v>28369</v>
          </cell>
        </row>
        <row r="3869">
          <cell r="C3869">
            <v>1110121</v>
          </cell>
          <cell r="G3869">
            <v>1211188</v>
          </cell>
        </row>
        <row r="3870">
          <cell r="C3870">
            <v>1110121</v>
          </cell>
          <cell r="G3870">
            <v>137655</v>
          </cell>
        </row>
        <row r="3871">
          <cell r="C3871">
            <v>1110121</v>
          </cell>
          <cell r="H3871">
            <v>28369</v>
          </cell>
        </row>
        <row r="3872">
          <cell r="C3872">
            <v>1110121</v>
          </cell>
          <cell r="H3872">
            <v>137655</v>
          </cell>
        </row>
        <row r="3873">
          <cell r="C3873">
            <v>1110121</v>
          </cell>
          <cell r="H3873">
            <v>1211188</v>
          </cell>
        </row>
        <row r="3874">
          <cell r="C3874">
            <v>1110121</v>
          </cell>
          <cell r="H3874">
            <v>4408270</v>
          </cell>
        </row>
        <row r="3875">
          <cell r="C3875">
            <v>1110121</v>
          </cell>
          <cell r="H3875">
            <v>129130</v>
          </cell>
        </row>
        <row r="3876">
          <cell r="C3876">
            <v>1110121</v>
          </cell>
          <cell r="G3876">
            <v>129130</v>
          </cell>
        </row>
        <row r="3877">
          <cell r="C3877">
            <v>1110121</v>
          </cell>
          <cell r="G3877">
            <v>1965352</v>
          </cell>
        </row>
        <row r="3878">
          <cell r="C3878">
            <v>1110121</v>
          </cell>
          <cell r="G3878">
            <v>5515862</v>
          </cell>
        </row>
        <row r="3879">
          <cell r="C3879">
            <v>1110121</v>
          </cell>
          <cell r="H3879">
            <v>1965352</v>
          </cell>
        </row>
        <row r="3880">
          <cell r="C3880">
            <v>1110121</v>
          </cell>
          <cell r="H3880">
            <v>45813</v>
          </cell>
        </row>
        <row r="3881">
          <cell r="C3881">
            <v>1110121</v>
          </cell>
          <cell r="H3881">
            <v>5515862</v>
          </cell>
        </row>
        <row r="3882">
          <cell r="C3882">
            <v>1110121</v>
          </cell>
          <cell r="G3882">
            <v>45813</v>
          </cell>
        </row>
        <row r="3883">
          <cell r="C3883">
            <v>1110121</v>
          </cell>
          <cell r="H3883">
            <v>1056786</v>
          </cell>
        </row>
        <row r="3884">
          <cell r="C3884">
            <v>1110121</v>
          </cell>
          <cell r="G3884">
            <v>1056786</v>
          </cell>
        </row>
        <row r="3885">
          <cell r="C3885">
            <v>1110121</v>
          </cell>
          <cell r="G3885">
            <v>0</v>
          </cell>
        </row>
        <row r="3886">
          <cell r="C3886">
            <v>1110121</v>
          </cell>
          <cell r="H3886">
            <v>28125</v>
          </cell>
        </row>
        <row r="3887">
          <cell r="C3887">
            <v>1110121</v>
          </cell>
          <cell r="G3887">
            <v>26540</v>
          </cell>
        </row>
        <row r="3888">
          <cell r="C3888">
            <v>1110121</v>
          </cell>
          <cell r="H3888">
            <v>26540</v>
          </cell>
        </row>
        <row r="3889">
          <cell r="C3889">
            <v>1110121</v>
          </cell>
          <cell r="H3889">
            <v>8226550</v>
          </cell>
        </row>
        <row r="3890">
          <cell r="C3890">
            <v>1110121</v>
          </cell>
          <cell r="H3890">
            <v>461550</v>
          </cell>
        </row>
        <row r="3891">
          <cell r="C3891">
            <v>1110121</v>
          </cell>
          <cell r="G3891">
            <v>755000</v>
          </cell>
        </row>
        <row r="3892">
          <cell r="C3892">
            <v>1110121</v>
          </cell>
          <cell r="G3892">
            <v>37716</v>
          </cell>
        </row>
        <row r="3893">
          <cell r="C3893">
            <v>1110121</v>
          </cell>
          <cell r="H3893">
            <v>37716</v>
          </cell>
        </row>
        <row r="3894">
          <cell r="C3894">
            <v>1110121</v>
          </cell>
          <cell r="G3894">
            <v>74150</v>
          </cell>
        </row>
        <row r="3895">
          <cell r="C3895">
            <v>1110121</v>
          </cell>
          <cell r="G3895">
            <v>28800</v>
          </cell>
        </row>
        <row r="3896">
          <cell r="C3896">
            <v>1110121</v>
          </cell>
          <cell r="H3896">
            <v>28800</v>
          </cell>
        </row>
        <row r="3897">
          <cell r="C3897">
            <v>1110121</v>
          </cell>
          <cell r="H3897">
            <v>28800</v>
          </cell>
        </row>
        <row r="3898">
          <cell r="C3898">
            <v>1110121</v>
          </cell>
          <cell r="G3898">
            <v>500000</v>
          </cell>
        </row>
        <row r="3899">
          <cell r="C3899">
            <v>1110121</v>
          </cell>
          <cell r="H3899">
            <v>43200</v>
          </cell>
        </row>
        <row r="3900">
          <cell r="C3900">
            <v>1110121</v>
          </cell>
          <cell r="H3900">
            <v>114839</v>
          </cell>
        </row>
        <row r="3901">
          <cell r="C3901">
            <v>1110121</v>
          </cell>
          <cell r="H3901">
            <v>500000</v>
          </cell>
        </row>
        <row r="3902">
          <cell r="C3902">
            <v>1110121</v>
          </cell>
          <cell r="G3902">
            <v>114839</v>
          </cell>
        </row>
        <row r="3903">
          <cell r="C3903">
            <v>1110121</v>
          </cell>
          <cell r="H3903">
            <v>7151000</v>
          </cell>
        </row>
        <row r="3904">
          <cell r="C3904">
            <v>1110121</v>
          </cell>
          <cell r="H3904">
            <v>121192</v>
          </cell>
        </row>
        <row r="3905">
          <cell r="C3905">
            <v>1110121</v>
          </cell>
          <cell r="H3905">
            <v>102392</v>
          </cell>
        </row>
        <row r="3906">
          <cell r="C3906">
            <v>1110121</v>
          </cell>
          <cell r="G3906">
            <v>102392</v>
          </cell>
        </row>
        <row r="3907">
          <cell r="C3907">
            <v>1110121</v>
          </cell>
          <cell r="G3907">
            <v>121192</v>
          </cell>
        </row>
        <row r="3908">
          <cell r="C3908">
            <v>1110121</v>
          </cell>
          <cell r="H3908">
            <v>90343</v>
          </cell>
        </row>
        <row r="3909">
          <cell r="C3909">
            <v>1110121</v>
          </cell>
          <cell r="H3909">
            <v>4599000</v>
          </cell>
        </row>
        <row r="3910">
          <cell r="C3910">
            <v>1110121</v>
          </cell>
          <cell r="G3910">
            <v>90343</v>
          </cell>
        </row>
        <row r="3911">
          <cell r="C3911">
            <v>1110121</v>
          </cell>
          <cell r="G3911">
            <v>487500</v>
          </cell>
        </row>
        <row r="3912">
          <cell r="C3912">
            <v>1110121</v>
          </cell>
          <cell r="H3912">
            <v>487500</v>
          </cell>
        </row>
        <row r="3913">
          <cell r="C3913">
            <v>1110121</v>
          </cell>
          <cell r="G3913">
            <v>400000</v>
          </cell>
        </row>
        <row r="3914">
          <cell r="C3914">
            <v>1110121</v>
          </cell>
          <cell r="H3914">
            <v>400000</v>
          </cell>
        </row>
        <row r="3915">
          <cell r="C3915">
            <v>1110121</v>
          </cell>
          <cell r="G3915">
            <v>1887500</v>
          </cell>
        </row>
        <row r="3916">
          <cell r="C3916">
            <v>1110121</v>
          </cell>
          <cell r="H3916">
            <v>1887500</v>
          </cell>
        </row>
        <row r="3917">
          <cell r="C3917">
            <v>1110121</v>
          </cell>
          <cell r="G3917">
            <v>465503</v>
          </cell>
        </row>
        <row r="3918">
          <cell r="C3918">
            <v>1110121</v>
          </cell>
          <cell r="H3918">
            <v>465503</v>
          </cell>
        </row>
        <row r="3919">
          <cell r="C3919">
            <v>1110121</v>
          </cell>
          <cell r="G3919">
            <v>600000</v>
          </cell>
        </row>
        <row r="3920">
          <cell r="C3920">
            <v>1110121</v>
          </cell>
          <cell r="H3920">
            <v>600000</v>
          </cell>
        </row>
        <row r="3921">
          <cell r="C3921">
            <v>1110121</v>
          </cell>
          <cell r="G3921">
            <v>116923.2</v>
          </cell>
        </row>
        <row r="3922">
          <cell r="C3922">
            <v>1110121</v>
          </cell>
          <cell r="H3922">
            <v>116923</v>
          </cell>
        </row>
        <row r="3923">
          <cell r="C3923">
            <v>1110121</v>
          </cell>
          <cell r="G3923">
            <v>211445</v>
          </cell>
        </row>
        <row r="3924">
          <cell r="C3924">
            <v>1110121</v>
          </cell>
          <cell r="H3924">
            <v>211445</v>
          </cell>
        </row>
        <row r="3925">
          <cell r="C3925">
            <v>1110121</v>
          </cell>
          <cell r="G3925">
            <v>161107</v>
          </cell>
        </row>
        <row r="3926">
          <cell r="C3926">
            <v>1110121</v>
          </cell>
          <cell r="H3926">
            <v>161108</v>
          </cell>
        </row>
        <row r="3927">
          <cell r="C3927">
            <v>1110121</v>
          </cell>
          <cell r="G3927">
            <v>20619</v>
          </cell>
        </row>
        <row r="3928">
          <cell r="C3928">
            <v>1110121</v>
          </cell>
          <cell r="H3928">
            <v>20619</v>
          </cell>
        </row>
        <row r="3929">
          <cell r="C3929">
            <v>1110121</v>
          </cell>
          <cell r="G3929">
            <v>18556.8</v>
          </cell>
        </row>
        <row r="3930">
          <cell r="C3930">
            <v>1110121</v>
          </cell>
          <cell r="H3930">
            <v>18557</v>
          </cell>
        </row>
        <row r="3931">
          <cell r="C3931">
            <v>1110121</v>
          </cell>
          <cell r="H3931">
            <v>3233350</v>
          </cell>
        </row>
        <row r="3932">
          <cell r="C3932">
            <v>1110121</v>
          </cell>
          <cell r="G3932">
            <v>13918</v>
          </cell>
        </row>
        <row r="3933">
          <cell r="C3933">
            <v>1110121</v>
          </cell>
          <cell r="H3933">
            <v>13918</v>
          </cell>
        </row>
        <row r="3934">
          <cell r="C3934">
            <v>1110121</v>
          </cell>
          <cell r="G3934">
            <v>1520950</v>
          </cell>
        </row>
        <row r="3935">
          <cell r="C3935">
            <v>1110121</v>
          </cell>
          <cell r="H3935">
            <v>1520950</v>
          </cell>
        </row>
        <row r="3936">
          <cell r="C3936">
            <v>1110121</v>
          </cell>
          <cell r="G3936">
            <v>148917.6</v>
          </cell>
        </row>
        <row r="3937">
          <cell r="C3937">
            <v>1110121</v>
          </cell>
          <cell r="H3937">
            <v>148917.6</v>
          </cell>
        </row>
        <row r="3938">
          <cell r="C3938">
            <v>1110121</v>
          </cell>
          <cell r="G3938">
            <v>91780</v>
          </cell>
        </row>
        <row r="3939">
          <cell r="C3939">
            <v>1110121</v>
          </cell>
          <cell r="H3939">
            <v>91780</v>
          </cell>
        </row>
        <row r="3940">
          <cell r="C3940">
            <v>1110121</v>
          </cell>
          <cell r="H3940">
            <v>3846500</v>
          </cell>
        </row>
        <row r="3941">
          <cell r="C3941">
            <v>1110121</v>
          </cell>
          <cell r="H3941">
            <v>3271000</v>
          </cell>
        </row>
        <row r="3942">
          <cell r="C3942">
            <v>1110121</v>
          </cell>
          <cell r="G3942">
            <v>221250</v>
          </cell>
        </row>
        <row r="3943">
          <cell r="C3943">
            <v>1110121</v>
          </cell>
          <cell r="H3943">
            <v>221250</v>
          </cell>
        </row>
        <row r="3944">
          <cell r="C3944">
            <v>1110121</v>
          </cell>
          <cell r="G3944">
            <v>445980</v>
          </cell>
        </row>
        <row r="3945">
          <cell r="C3945">
            <v>1110121</v>
          </cell>
          <cell r="H3945">
            <v>445980</v>
          </cell>
        </row>
        <row r="3946">
          <cell r="C3946">
            <v>1110121</v>
          </cell>
          <cell r="H3946">
            <v>3062400</v>
          </cell>
        </row>
        <row r="3947">
          <cell r="C3947">
            <v>1110121</v>
          </cell>
          <cell r="G3947">
            <v>28268</v>
          </cell>
        </row>
        <row r="3948">
          <cell r="C3948">
            <v>1110121</v>
          </cell>
          <cell r="H3948">
            <v>28268</v>
          </cell>
        </row>
        <row r="3949">
          <cell r="C3949">
            <v>1110121</v>
          </cell>
          <cell r="H3949">
            <v>596850</v>
          </cell>
        </row>
        <row r="3950">
          <cell r="C3950">
            <v>1110121</v>
          </cell>
          <cell r="H3950">
            <v>121250</v>
          </cell>
        </row>
        <row r="3951">
          <cell r="C3951">
            <v>1110121</v>
          </cell>
          <cell r="H3951">
            <v>32900</v>
          </cell>
        </row>
        <row r="3952">
          <cell r="C3952">
            <v>1110121</v>
          </cell>
          <cell r="H3952">
            <v>544000</v>
          </cell>
        </row>
        <row r="3953">
          <cell r="C3953">
            <v>1110121</v>
          </cell>
          <cell r="H3953">
            <v>288750</v>
          </cell>
        </row>
        <row r="3954">
          <cell r="C3954">
            <v>1110121</v>
          </cell>
          <cell r="H3954">
            <v>2080191</v>
          </cell>
        </row>
        <row r="3955">
          <cell r="C3955">
            <v>1110121</v>
          </cell>
          <cell r="H3955">
            <v>10506850</v>
          </cell>
        </row>
        <row r="3956">
          <cell r="C3956">
            <v>1110121</v>
          </cell>
          <cell r="H3956">
            <v>5279750</v>
          </cell>
        </row>
        <row r="3957">
          <cell r="C3957">
            <v>1110121</v>
          </cell>
          <cell r="H3957">
            <v>30984850</v>
          </cell>
        </row>
        <row r="3958">
          <cell r="C3958">
            <v>1110121</v>
          </cell>
          <cell r="G3958">
            <v>487500</v>
          </cell>
        </row>
        <row r="3959">
          <cell r="C3959">
            <v>1110121</v>
          </cell>
          <cell r="H3959">
            <v>487500</v>
          </cell>
        </row>
        <row r="3960">
          <cell r="C3960">
            <v>1110121</v>
          </cell>
          <cell r="H3960">
            <v>12831050</v>
          </cell>
        </row>
        <row r="3961">
          <cell r="C3961">
            <v>1110121</v>
          </cell>
          <cell r="G3961">
            <v>33800</v>
          </cell>
        </row>
        <row r="3962">
          <cell r="C3962">
            <v>1110121</v>
          </cell>
          <cell r="H3962">
            <v>33800</v>
          </cell>
        </row>
        <row r="3963">
          <cell r="C3963">
            <v>1110121</v>
          </cell>
          <cell r="G3963">
            <v>33800</v>
          </cell>
        </row>
        <row r="3964">
          <cell r="C3964">
            <v>1110121</v>
          </cell>
          <cell r="H3964">
            <v>33800</v>
          </cell>
        </row>
        <row r="3965">
          <cell r="C3965">
            <v>1110121</v>
          </cell>
          <cell r="H3965">
            <v>65532550</v>
          </cell>
        </row>
        <row r="3966">
          <cell r="C3966">
            <v>1110121</v>
          </cell>
          <cell r="H3966">
            <v>4980750</v>
          </cell>
        </row>
        <row r="3967">
          <cell r="C3967">
            <v>1110121</v>
          </cell>
          <cell r="H3967">
            <v>6561250</v>
          </cell>
        </row>
        <row r="3968">
          <cell r="C3968">
            <v>1110121</v>
          </cell>
          <cell r="G3968">
            <v>33800</v>
          </cell>
        </row>
        <row r="3969">
          <cell r="C3969">
            <v>1110121</v>
          </cell>
          <cell r="H3969">
            <v>33800</v>
          </cell>
        </row>
        <row r="3970">
          <cell r="C3970">
            <v>1110121</v>
          </cell>
          <cell r="G3970">
            <v>1827000</v>
          </cell>
        </row>
        <row r="3971">
          <cell r="C3971">
            <v>1110121</v>
          </cell>
          <cell r="H3971">
            <v>1827000</v>
          </cell>
        </row>
        <row r="3972">
          <cell r="C3972">
            <v>1110121</v>
          </cell>
          <cell r="H3972">
            <v>24000</v>
          </cell>
        </row>
        <row r="3973">
          <cell r="C3973">
            <v>1110121</v>
          </cell>
          <cell r="G3973">
            <v>24000</v>
          </cell>
        </row>
        <row r="3974">
          <cell r="C3974">
            <v>1110121</v>
          </cell>
          <cell r="G3974">
            <v>5371344</v>
          </cell>
        </row>
        <row r="3975">
          <cell r="C3975">
            <v>1110121</v>
          </cell>
          <cell r="H3975">
            <v>1055800</v>
          </cell>
        </row>
        <row r="3976">
          <cell r="C3976">
            <v>1110121</v>
          </cell>
          <cell r="H3976">
            <v>1667000</v>
          </cell>
        </row>
        <row r="3977">
          <cell r="C3977">
            <v>1110121</v>
          </cell>
          <cell r="G3977">
            <v>33800</v>
          </cell>
        </row>
        <row r="3978">
          <cell r="C3978">
            <v>1110121</v>
          </cell>
          <cell r="H3978">
            <v>33800</v>
          </cell>
        </row>
        <row r="3979">
          <cell r="C3979">
            <v>1110121</v>
          </cell>
          <cell r="H3979">
            <v>559500</v>
          </cell>
        </row>
        <row r="3980">
          <cell r="C3980">
            <v>1110121</v>
          </cell>
          <cell r="H3980">
            <v>1224000</v>
          </cell>
        </row>
        <row r="3981">
          <cell r="C3981">
            <v>1110121</v>
          </cell>
          <cell r="G3981">
            <v>816000</v>
          </cell>
        </row>
        <row r="3982">
          <cell r="C3982">
            <v>1110121</v>
          </cell>
          <cell r="G3982">
            <v>408000</v>
          </cell>
        </row>
        <row r="3983">
          <cell r="C3983">
            <v>1110121</v>
          </cell>
          <cell r="G3983">
            <v>33800</v>
          </cell>
        </row>
        <row r="3984">
          <cell r="C3984">
            <v>1110121</v>
          </cell>
          <cell r="H3984">
            <v>33800</v>
          </cell>
        </row>
        <row r="3985">
          <cell r="C3985">
            <v>1110121</v>
          </cell>
          <cell r="H3985">
            <v>10450600</v>
          </cell>
        </row>
        <row r="3986">
          <cell r="C3986">
            <v>1110121</v>
          </cell>
          <cell r="G3986">
            <v>10450600</v>
          </cell>
        </row>
        <row r="3987">
          <cell r="C3987">
            <v>1110121</v>
          </cell>
          <cell r="G3987">
            <v>2775514</v>
          </cell>
        </row>
        <row r="3988">
          <cell r="C3988">
            <v>1110121</v>
          </cell>
          <cell r="H3988">
            <v>2775550</v>
          </cell>
        </row>
        <row r="3989">
          <cell r="C3989">
            <v>1110121</v>
          </cell>
          <cell r="G3989">
            <v>55511</v>
          </cell>
        </row>
        <row r="3990">
          <cell r="C3990">
            <v>1110121</v>
          </cell>
          <cell r="G3990">
            <v>1189617</v>
          </cell>
        </row>
        <row r="3991">
          <cell r="C3991">
            <v>1110121</v>
          </cell>
          <cell r="H3991">
            <v>408000</v>
          </cell>
        </row>
        <row r="3992">
          <cell r="C3992">
            <v>1110121</v>
          </cell>
          <cell r="H3992">
            <v>1247694</v>
          </cell>
        </row>
        <row r="3993">
          <cell r="C3993">
            <v>1110121</v>
          </cell>
          <cell r="H3993">
            <v>1473150</v>
          </cell>
        </row>
        <row r="3994">
          <cell r="C3994">
            <v>1110121</v>
          </cell>
          <cell r="H3994">
            <v>1189650</v>
          </cell>
        </row>
        <row r="3995">
          <cell r="C3995">
            <v>1110121</v>
          </cell>
          <cell r="G3995">
            <v>23793</v>
          </cell>
        </row>
        <row r="3996">
          <cell r="C3996">
            <v>1110121</v>
          </cell>
          <cell r="G3996">
            <v>119427</v>
          </cell>
        </row>
        <row r="3997">
          <cell r="C3997">
            <v>1110121</v>
          </cell>
          <cell r="H3997">
            <v>2300000</v>
          </cell>
        </row>
        <row r="3998">
          <cell r="C3998">
            <v>1110121</v>
          </cell>
          <cell r="H3998">
            <v>119500</v>
          </cell>
        </row>
        <row r="3999">
          <cell r="C3999">
            <v>1110121</v>
          </cell>
          <cell r="H3999">
            <v>816000</v>
          </cell>
        </row>
        <row r="4000">
          <cell r="C4000">
            <v>1110121</v>
          </cell>
          <cell r="H4000">
            <v>768000</v>
          </cell>
        </row>
        <row r="4001">
          <cell r="C4001">
            <v>1110121</v>
          </cell>
          <cell r="H4001">
            <v>1089750</v>
          </cell>
        </row>
        <row r="4002">
          <cell r="C4002">
            <v>1110121</v>
          </cell>
          <cell r="H4002">
            <v>147750</v>
          </cell>
        </row>
        <row r="4003">
          <cell r="C4003">
            <v>1110121</v>
          </cell>
          <cell r="H4003">
            <v>2105450</v>
          </cell>
        </row>
        <row r="4004">
          <cell r="C4004">
            <v>1110121</v>
          </cell>
          <cell r="H4004">
            <v>2243900</v>
          </cell>
        </row>
        <row r="4005">
          <cell r="C4005">
            <v>1110121</v>
          </cell>
          <cell r="H4005">
            <v>934150</v>
          </cell>
        </row>
        <row r="4006">
          <cell r="C4006">
            <v>1110121</v>
          </cell>
          <cell r="H4006">
            <v>412800</v>
          </cell>
        </row>
        <row r="4007">
          <cell r="C4007">
            <v>1110121</v>
          </cell>
          <cell r="H4007">
            <v>6749650</v>
          </cell>
        </row>
        <row r="4008">
          <cell r="C4008">
            <v>1110121</v>
          </cell>
          <cell r="G4008">
            <v>33800</v>
          </cell>
        </row>
        <row r="4009">
          <cell r="C4009">
            <v>1110121</v>
          </cell>
          <cell r="H4009">
            <v>33800</v>
          </cell>
        </row>
        <row r="4010">
          <cell r="C4010">
            <v>1110121</v>
          </cell>
          <cell r="G4010">
            <v>768000</v>
          </cell>
        </row>
        <row r="4011">
          <cell r="C4011">
            <v>1110121</v>
          </cell>
          <cell r="G4011">
            <v>33800</v>
          </cell>
        </row>
        <row r="4012">
          <cell r="C4012">
            <v>1110121</v>
          </cell>
          <cell r="H4012">
            <v>33800</v>
          </cell>
        </row>
        <row r="4013">
          <cell r="C4013">
            <v>1110121</v>
          </cell>
          <cell r="H4013">
            <v>768000</v>
          </cell>
        </row>
        <row r="4014">
          <cell r="C4014">
            <v>1110121</v>
          </cell>
          <cell r="H4014">
            <v>816000</v>
          </cell>
        </row>
        <row r="4015">
          <cell r="C4015">
            <v>1110121</v>
          </cell>
          <cell r="H4015">
            <v>1200000</v>
          </cell>
        </row>
        <row r="4016">
          <cell r="C4016">
            <v>1110121</v>
          </cell>
          <cell r="H4016">
            <v>1095000</v>
          </cell>
        </row>
        <row r="4017">
          <cell r="C4017">
            <v>1110121</v>
          </cell>
          <cell r="H4017">
            <v>1129400</v>
          </cell>
        </row>
        <row r="4018">
          <cell r="C4018">
            <v>1110121</v>
          </cell>
          <cell r="G4018">
            <v>1200000</v>
          </cell>
        </row>
        <row r="4019">
          <cell r="C4019">
            <v>1110121</v>
          </cell>
          <cell r="G4019">
            <v>816000</v>
          </cell>
        </row>
        <row r="4020">
          <cell r="C4020">
            <v>1110121</v>
          </cell>
          <cell r="H4020">
            <v>2384981</v>
          </cell>
        </row>
        <row r="4021">
          <cell r="C4021">
            <v>1110121</v>
          </cell>
          <cell r="H4021">
            <v>1450000</v>
          </cell>
        </row>
        <row r="4022">
          <cell r="C4022">
            <v>1110121</v>
          </cell>
          <cell r="H4022">
            <v>1404000</v>
          </cell>
        </row>
        <row r="4023">
          <cell r="C4023">
            <v>1110121</v>
          </cell>
          <cell r="H4023">
            <v>3163300</v>
          </cell>
        </row>
        <row r="4024">
          <cell r="C4024">
            <v>1110121</v>
          </cell>
          <cell r="G4024">
            <v>33800</v>
          </cell>
        </row>
        <row r="4025">
          <cell r="C4025">
            <v>1110121</v>
          </cell>
          <cell r="H4025">
            <v>33800</v>
          </cell>
        </row>
        <row r="4026">
          <cell r="C4026">
            <v>1110121</v>
          </cell>
          <cell r="H4026">
            <v>755000</v>
          </cell>
        </row>
        <row r="4027">
          <cell r="C4027">
            <v>1110121</v>
          </cell>
          <cell r="H4027">
            <v>74150</v>
          </cell>
        </row>
        <row r="4028">
          <cell r="C4028">
            <v>1110121</v>
          </cell>
          <cell r="G4028">
            <v>250000</v>
          </cell>
        </row>
        <row r="4029">
          <cell r="C4029">
            <v>1110121</v>
          </cell>
          <cell r="H4029">
            <v>250000</v>
          </cell>
        </row>
        <row r="4030">
          <cell r="C4030">
            <v>1110121</v>
          </cell>
          <cell r="G4030">
            <v>0</v>
          </cell>
        </row>
        <row r="4031">
          <cell r="C4031">
            <v>1110121</v>
          </cell>
          <cell r="H4031">
            <v>18210</v>
          </cell>
        </row>
        <row r="4032">
          <cell r="C4032">
            <v>1110121</v>
          </cell>
          <cell r="H4032">
            <v>536400</v>
          </cell>
        </row>
        <row r="4033">
          <cell r="C4033">
            <v>1110121</v>
          </cell>
          <cell r="G4033">
            <v>15100</v>
          </cell>
        </row>
        <row r="4034">
          <cell r="C4034">
            <v>1110121</v>
          </cell>
          <cell r="G4034">
            <v>200000</v>
          </cell>
        </row>
        <row r="4035">
          <cell r="C4035">
            <v>1110121</v>
          </cell>
          <cell r="H4035">
            <v>7817900</v>
          </cell>
        </row>
        <row r="4036">
          <cell r="C4036">
            <v>1110121</v>
          </cell>
          <cell r="H4036">
            <v>10299600</v>
          </cell>
        </row>
        <row r="4037">
          <cell r="C4037">
            <v>1110121</v>
          </cell>
          <cell r="G4037">
            <v>429000</v>
          </cell>
        </row>
        <row r="4038">
          <cell r="C4038">
            <v>1110121</v>
          </cell>
          <cell r="H4038">
            <v>429000</v>
          </cell>
        </row>
        <row r="4039">
          <cell r="C4039">
            <v>1110121</v>
          </cell>
          <cell r="H4039">
            <v>10956600</v>
          </cell>
        </row>
        <row r="4040">
          <cell r="C4040">
            <v>1110121</v>
          </cell>
          <cell r="H4040">
            <v>1781000</v>
          </cell>
        </row>
        <row r="4041">
          <cell r="C4041">
            <v>1110121</v>
          </cell>
          <cell r="H4041">
            <v>5574300</v>
          </cell>
        </row>
        <row r="4042">
          <cell r="C4042">
            <v>1110121</v>
          </cell>
          <cell r="G4042">
            <v>299000</v>
          </cell>
        </row>
        <row r="4043">
          <cell r="C4043">
            <v>1110121</v>
          </cell>
          <cell r="H4043">
            <v>299000</v>
          </cell>
        </row>
        <row r="4044">
          <cell r="C4044">
            <v>1110121</v>
          </cell>
          <cell r="H4044">
            <v>200000</v>
          </cell>
        </row>
        <row r="4045">
          <cell r="C4045">
            <v>1110121</v>
          </cell>
          <cell r="H4045">
            <v>170000</v>
          </cell>
        </row>
        <row r="4046">
          <cell r="C4046">
            <v>1110121</v>
          </cell>
          <cell r="H4046">
            <v>1100000</v>
          </cell>
        </row>
        <row r="4047">
          <cell r="C4047">
            <v>1110121</v>
          </cell>
          <cell r="G4047">
            <v>60000</v>
          </cell>
        </row>
        <row r="4048">
          <cell r="C4048">
            <v>1110121</v>
          </cell>
          <cell r="H4048">
            <v>60000</v>
          </cell>
        </row>
        <row r="4049">
          <cell r="C4049">
            <v>1110121</v>
          </cell>
          <cell r="H4049">
            <v>59500</v>
          </cell>
        </row>
        <row r="4050">
          <cell r="C4050">
            <v>1110121</v>
          </cell>
          <cell r="G4050">
            <v>64419182</v>
          </cell>
        </row>
        <row r="4051">
          <cell r="C4051">
            <v>1110121</v>
          </cell>
          <cell r="H4051">
            <v>64419182</v>
          </cell>
        </row>
        <row r="4052">
          <cell r="C4052">
            <v>1110121</v>
          </cell>
          <cell r="G4052">
            <v>3009091</v>
          </cell>
        </row>
        <row r="4053">
          <cell r="C4053">
            <v>1110121</v>
          </cell>
          <cell r="H4053">
            <v>3009091</v>
          </cell>
        </row>
        <row r="4054">
          <cell r="C4054">
            <v>1110121</v>
          </cell>
          <cell r="G4054">
            <v>9261688</v>
          </cell>
        </row>
        <row r="4055">
          <cell r="C4055">
            <v>1110121</v>
          </cell>
          <cell r="H4055">
            <v>3465600</v>
          </cell>
        </row>
        <row r="4056">
          <cell r="C4056">
            <v>1110121</v>
          </cell>
          <cell r="H4056">
            <v>25500000</v>
          </cell>
        </row>
        <row r="4057">
          <cell r="C4057">
            <v>1110121</v>
          </cell>
          <cell r="H4057">
            <v>25500000</v>
          </cell>
        </row>
        <row r="4058">
          <cell r="C4058">
            <v>1110121</v>
          </cell>
          <cell r="H4058">
            <v>25500000</v>
          </cell>
        </row>
        <row r="4059">
          <cell r="C4059">
            <v>1110121</v>
          </cell>
          <cell r="H4059">
            <v>25500000</v>
          </cell>
        </row>
        <row r="4060">
          <cell r="C4060">
            <v>1110121</v>
          </cell>
          <cell r="H4060">
            <v>25500000</v>
          </cell>
        </row>
        <row r="4061">
          <cell r="C4061">
            <v>1110121</v>
          </cell>
          <cell r="H4061">
            <v>25500000</v>
          </cell>
        </row>
        <row r="4062">
          <cell r="C4062">
            <v>1110121</v>
          </cell>
          <cell r="H4062">
            <v>30087900</v>
          </cell>
        </row>
        <row r="4063">
          <cell r="C4063">
            <v>1110121</v>
          </cell>
          <cell r="H4063">
            <v>25500000</v>
          </cell>
        </row>
        <row r="4064">
          <cell r="C4064">
            <v>1110121</v>
          </cell>
          <cell r="H4064">
            <v>1430000</v>
          </cell>
        </row>
        <row r="4065">
          <cell r="C4065">
            <v>1110121</v>
          </cell>
          <cell r="H4065">
            <v>20000</v>
          </cell>
        </row>
        <row r="4066">
          <cell r="C4066">
            <v>1110121</v>
          </cell>
          <cell r="H4066">
            <v>20000</v>
          </cell>
        </row>
        <row r="4067">
          <cell r="C4067">
            <v>1110121</v>
          </cell>
          <cell r="H4067">
            <v>140000</v>
          </cell>
        </row>
        <row r="4068">
          <cell r="C4068">
            <v>1110121</v>
          </cell>
          <cell r="H4068">
            <v>120000</v>
          </cell>
        </row>
        <row r="4069">
          <cell r="C4069">
            <v>1110121</v>
          </cell>
          <cell r="H4069">
            <v>120000</v>
          </cell>
        </row>
        <row r="4070">
          <cell r="C4070">
            <v>1110121</v>
          </cell>
          <cell r="H4070">
            <v>20000</v>
          </cell>
        </row>
        <row r="4071">
          <cell r="C4071">
            <v>1110121</v>
          </cell>
          <cell r="H4071">
            <v>120000</v>
          </cell>
        </row>
        <row r="4072">
          <cell r="C4072">
            <v>1110121</v>
          </cell>
          <cell r="H4072">
            <v>120000</v>
          </cell>
        </row>
        <row r="4073">
          <cell r="C4073">
            <v>1110121</v>
          </cell>
          <cell r="H4073">
            <v>125000</v>
          </cell>
        </row>
        <row r="4074">
          <cell r="C4074">
            <v>1110121</v>
          </cell>
          <cell r="H4074">
            <v>125000</v>
          </cell>
        </row>
        <row r="4075">
          <cell r="C4075">
            <v>1110121</v>
          </cell>
          <cell r="H4075">
            <v>125000</v>
          </cell>
        </row>
        <row r="4076">
          <cell r="C4076">
            <v>1110121</v>
          </cell>
          <cell r="H4076">
            <v>2000000</v>
          </cell>
        </row>
        <row r="4077">
          <cell r="C4077">
            <v>1110121</v>
          </cell>
          <cell r="H4077">
            <v>3000000</v>
          </cell>
        </row>
        <row r="4078">
          <cell r="C4078">
            <v>1110121</v>
          </cell>
          <cell r="H4078">
            <v>3000000</v>
          </cell>
        </row>
        <row r="4079">
          <cell r="C4079">
            <v>1110121</v>
          </cell>
          <cell r="H4079">
            <v>1000000</v>
          </cell>
        </row>
        <row r="4080">
          <cell r="C4080">
            <v>1110121</v>
          </cell>
          <cell r="H4080">
            <v>1000000</v>
          </cell>
        </row>
        <row r="4081">
          <cell r="C4081">
            <v>1110121</v>
          </cell>
          <cell r="H4081">
            <v>500000</v>
          </cell>
        </row>
        <row r="4082">
          <cell r="C4082">
            <v>1110121</v>
          </cell>
          <cell r="H4082">
            <v>500000</v>
          </cell>
        </row>
        <row r="4083">
          <cell r="C4083">
            <v>1110121</v>
          </cell>
          <cell r="H4083">
            <v>5594600</v>
          </cell>
        </row>
        <row r="4084">
          <cell r="C4084">
            <v>1110121</v>
          </cell>
          <cell r="H4084">
            <v>88150</v>
          </cell>
        </row>
        <row r="4085">
          <cell r="C4085">
            <v>1110121</v>
          </cell>
          <cell r="H4085">
            <v>3019300</v>
          </cell>
        </row>
        <row r="4086">
          <cell r="C4086">
            <v>1110121</v>
          </cell>
          <cell r="H4086">
            <v>1148100</v>
          </cell>
        </row>
        <row r="4087">
          <cell r="C4087">
            <v>1110121</v>
          </cell>
          <cell r="H4087">
            <v>921000</v>
          </cell>
        </row>
        <row r="4088">
          <cell r="C4088">
            <v>1110121</v>
          </cell>
          <cell r="H4088">
            <v>75000</v>
          </cell>
        </row>
        <row r="4089">
          <cell r="C4089">
            <v>1110121</v>
          </cell>
          <cell r="H4089">
            <v>399000</v>
          </cell>
        </row>
        <row r="4090">
          <cell r="C4090">
            <v>1110121</v>
          </cell>
          <cell r="H4090">
            <v>120000</v>
          </cell>
        </row>
        <row r="4091">
          <cell r="C4091">
            <v>1110121</v>
          </cell>
          <cell r="H4091">
            <v>580000</v>
          </cell>
        </row>
        <row r="4092">
          <cell r="C4092">
            <v>1110121</v>
          </cell>
          <cell r="H4092">
            <v>250000</v>
          </cell>
        </row>
        <row r="4093">
          <cell r="C4093">
            <v>1110121</v>
          </cell>
          <cell r="H4093">
            <v>17806250</v>
          </cell>
        </row>
        <row r="4094">
          <cell r="C4094">
            <v>1110121</v>
          </cell>
          <cell r="H4094">
            <v>7913900</v>
          </cell>
        </row>
        <row r="4095">
          <cell r="C4095">
            <v>1110121</v>
          </cell>
          <cell r="H4095">
            <v>182100</v>
          </cell>
        </row>
        <row r="4096">
          <cell r="C4096">
            <v>1110121</v>
          </cell>
          <cell r="H4096">
            <v>182100</v>
          </cell>
        </row>
        <row r="4097">
          <cell r="C4097">
            <v>1110121</v>
          </cell>
          <cell r="H4097">
            <v>11769500</v>
          </cell>
        </row>
        <row r="4098">
          <cell r="C4098">
            <v>1110121</v>
          </cell>
          <cell r="H4098">
            <v>21092950</v>
          </cell>
        </row>
        <row r="4099">
          <cell r="C4099">
            <v>1110121</v>
          </cell>
          <cell r="H4099">
            <v>11769500</v>
          </cell>
        </row>
        <row r="4100">
          <cell r="C4100">
            <v>1110121</v>
          </cell>
          <cell r="H4100">
            <v>21602050</v>
          </cell>
        </row>
        <row r="4101">
          <cell r="C4101">
            <v>1110121</v>
          </cell>
          <cell r="H4101">
            <v>6417500</v>
          </cell>
        </row>
        <row r="4102">
          <cell r="C4102">
            <v>1110121</v>
          </cell>
          <cell r="H4102">
            <v>21602000</v>
          </cell>
        </row>
        <row r="4103">
          <cell r="C4103">
            <v>1110121</v>
          </cell>
          <cell r="H4103">
            <v>14582600</v>
          </cell>
        </row>
        <row r="4104">
          <cell r="C4104">
            <v>1110121</v>
          </cell>
          <cell r="H4104">
            <v>36847400</v>
          </cell>
        </row>
        <row r="4105">
          <cell r="C4105">
            <v>1110121</v>
          </cell>
          <cell r="H4105">
            <v>785142</v>
          </cell>
        </row>
        <row r="4106">
          <cell r="C4106">
            <v>1110121</v>
          </cell>
          <cell r="H4106">
            <v>2940858</v>
          </cell>
        </row>
        <row r="4107">
          <cell r="C4107">
            <v>1110121</v>
          </cell>
          <cell r="H4107">
            <v>24559600</v>
          </cell>
        </row>
        <row r="4108">
          <cell r="C4108">
            <v>1110121</v>
          </cell>
          <cell r="H4108">
            <v>2170000</v>
          </cell>
        </row>
        <row r="4109">
          <cell r="C4109">
            <v>1110121</v>
          </cell>
          <cell r="H4109">
            <v>39368800</v>
          </cell>
        </row>
        <row r="4110">
          <cell r="C4110">
            <v>1110121</v>
          </cell>
          <cell r="H4110">
            <v>39413200</v>
          </cell>
        </row>
        <row r="4111">
          <cell r="C4111">
            <v>1110121</v>
          </cell>
          <cell r="H4111">
            <v>1575000</v>
          </cell>
        </row>
        <row r="4112">
          <cell r="C4112">
            <v>1110121</v>
          </cell>
          <cell r="H4112">
            <v>900000</v>
          </cell>
        </row>
        <row r="4113">
          <cell r="C4113">
            <v>1110121</v>
          </cell>
          <cell r="H4113">
            <v>1410000</v>
          </cell>
        </row>
        <row r="4114">
          <cell r="C4114">
            <v>1110121</v>
          </cell>
          <cell r="G4114">
            <v>1408000</v>
          </cell>
        </row>
        <row r="4115">
          <cell r="C4115">
            <v>1110121</v>
          </cell>
          <cell r="H4115">
            <v>1350000</v>
          </cell>
        </row>
        <row r="4116">
          <cell r="C4116">
            <v>1110121</v>
          </cell>
          <cell r="H4116">
            <v>1187500</v>
          </cell>
        </row>
        <row r="4117">
          <cell r="C4117">
            <v>1110121</v>
          </cell>
          <cell r="H4117">
            <v>4956900</v>
          </cell>
        </row>
        <row r="4118">
          <cell r="C4118">
            <v>1110121</v>
          </cell>
          <cell r="H4118">
            <v>3959200</v>
          </cell>
        </row>
        <row r="4119">
          <cell r="C4119">
            <v>1110121</v>
          </cell>
          <cell r="H4119">
            <v>1290100</v>
          </cell>
        </row>
        <row r="4120">
          <cell r="C4120">
            <v>1110121</v>
          </cell>
          <cell r="H4120">
            <v>2025000</v>
          </cell>
        </row>
        <row r="4121">
          <cell r="C4121">
            <v>1110121</v>
          </cell>
          <cell r="H4121">
            <v>2775000</v>
          </cell>
        </row>
        <row r="4122">
          <cell r="C4122">
            <v>1110121</v>
          </cell>
          <cell r="H4122">
            <v>2037400</v>
          </cell>
        </row>
        <row r="4123">
          <cell r="C4123">
            <v>1110121</v>
          </cell>
          <cell r="H4123">
            <v>3000000</v>
          </cell>
        </row>
        <row r="4124">
          <cell r="C4124">
            <v>1110121</v>
          </cell>
          <cell r="H4124">
            <v>3532750</v>
          </cell>
        </row>
        <row r="4125">
          <cell r="C4125">
            <v>1110121</v>
          </cell>
          <cell r="H4125">
            <v>1125000</v>
          </cell>
        </row>
        <row r="4126">
          <cell r="C4126">
            <v>1110121</v>
          </cell>
          <cell r="H4126">
            <v>1200000</v>
          </cell>
        </row>
        <row r="4127">
          <cell r="C4127">
            <v>1110121</v>
          </cell>
          <cell r="H4127">
            <v>1838800</v>
          </cell>
        </row>
        <row r="4128">
          <cell r="C4128">
            <v>1110121</v>
          </cell>
          <cell r="H4128">
            <v>3221400</v>
          </cell>
        </row>
        <row r="4129">
          <cell r="C4129">
            <v>1110121</v>
          </cell>
          <cell r="H4129">
            <v>2850000</v>
          </cell>
        </row>
        <row r="4130">
          <cell r="C4130">
            <v>1110121</v>
          </cell>
          <cell r="H4130">
            <v>1200000</v>
          </cell>
        </row>
        <row r="4131">
          <cell r="C4131">
            <v>1110121</v>
          </cell>
          <cell r="H4131">
            <v>1200000</v>
          </cell>
        </row>
        <row r="4132">
          <cell r="C4132">
            <v>1110121</v>
          </cell>
          <cell r="H4132">
            <v>1991800</v>
          </cell>
        </row>
        <row r="4133">
          <cell r="C4133">
            <v>1110121</v>
          </cell>
          <cell r="H4133">
            <v>5736000</v>
          </cell>
        </row>
        <row r="4134">
          <cell r="C4134">
            <v>1110121</v>
          </cell>
          <cell r="H4134">
            <v>2165700</v>
          </cell>
        </row>
        <row r="4135">
          <cell r="C4135">
            <v>1110121</v>
          </cell>
          <cell r="H4135">
            <v>942000</v>
          </cell>
        </row>
        <row r="4136">
          <cell r="C4136">
            <v>1110121</v>
          </cell>
          <cell r="H4136">
            <v>1575000</v>
          </cell>
        </row>
        <row r="4137">
          <cell r="C4137">
            <v>1110121</v>
          </cell>
          <cell r="H4137">
            <v>600000</v>
          </cell>
        </row>
        <row r="4138">
          <cell r="C4138">
            <v>1110121</v>
          </cell>
          <cell r="H4138">
            <v>900000</v>
          </cell>
        </row>
        <row r="4139">
          <cell r="C4139">
            <v>1110121</v>
          </cell>
          <cell r="H4139">
            <v>1118500</v>
          </cell>
        </row>
        <row r="4140">
          <cell r="C4140">
            <v>1110121</v>
          </cell>
          <cell r="H4140">
            <v>3675000</v>
          </cell>
        </row>
        <row r="4141">
          <cell r="C4141">
            <v>1110121</v>
          </cell>
          <cell r="H4141">
            <v>1200000</v>
          </cell>
        </row>
        <row r="4142">
          <cell r="C4142">
            <v>1110121</v>
          </cell>
          <cell r="H4142">
            <v>695900</v>
          </cell>
        </row>
        <row r="4143">
          <cell r="C4143">
            <v>1110121</v>
          </cell>
          <cell r="H4143">
            <v>14906250</v>
          </cell>
        </row>
        <row r="4144">
          <cell r="C4144">
            <v>1110121</v>
          </cell>
          <cell r="H4144">
            <v>2676300</v>
          </cell>
        </row>
        <row r="4145">
          <cell r="C4145">
            <v>1110121</v>
          </cell>
          <cell r="H4145">
            <v>3432600</v>
          </cell>
        </row>
        <row r="4146">
          <cell r="C4146">
            <v>1110121</v>
          </cell>
          <cell r="H4146">
            <v>1000000</v>
          </cell>
        </row>
        <row r="4147">
          <cell r="C4147">
            <v>1110121</v>
          </cell>
          <cell r="H4147">
            <v>1272400</v>
          </cell>
        </row>
        <row r="4148">
          <cell r="C4148">
            <v>1110121</v>
          </cell>
          <cell r="H4148">
            <v>19350600</v>
          </cell>
        </row>
        <row r="4149">
          <cell r="C4149">
            <v>1110121</v>
          </cell>
          <cell r="H4149">
            <v>41625000</v>
          </cell>
        </row>
        <row r="4150">
          <cell r="C4150">
            <v>1110121</v>
          </cell>
          <cell r="H4150">
            <v>7106400</v>
          </cell>
        </row>
        <row r="4151">
          <cell r="C4151">
            <v>1110121</v>
          </cell>
          <cell r="H4151">
            <v>2642600</v>
          </cell>
        </row>
        <row r="4152">
          <cell r="C4152">
            <v>1110121</v>
          </cell>
          <cell r="H4152">
            <v>11325000</v>
          </cell>
        </row>
        <row r="4153">
          <cell r="C4153">
            <v>1110121</v>
          </cell>
          <cell r="H4153">
            <v>2550000</v>
          </cell>
        </row>
        <row r="4154">
          <cell r="C4154">
            <v>1110121</v>
          </cell>
          <cell r="H4154">
            <v>4352900</v>
          </cell>
        </row>
        <row r="4155">
          <cell r="C4155">
            <v>1110121</v>
          </cell>
          <cell r="H4155">
            <v>825000</v>
          </cell>
        </row>
        <row r="4156">
          <cell r="C4156">
            <v>1110121</v>
          </cell>
          <cell r="H4156">
            <v>1125000</v>
          </cell>
        </row>
        <row r="4157">
          <cell r="C4157">
            <v>1110121</v>
          </cell>
          <cell r="H4157">
            <v>14400000</v>
          </cell>
        </row>
        <row r="4158">
          <cell r="C4158">
            <v>1110121</v>
          </cell>
          <cell r="H4158">
            <v>4275000</v>
          </cell>
        </row>
        <row r="4159">
          <cell r="C4159">
            <v>1110121</v>
          </cell>
          <cell r="H4159">
            <v>4466000</v>
          </cell>
        </row>
        <row r="4160">
          <cell r="C4160">
            <v>1110121</v>
          </cell>
          <cell r="H4160">
            <v>931200</v>
          </cell>
        </row>
        <row r="4161">
          <cell r="C4161">
            <v>1110121</v>
          </cell>
          <cell r="H4161">
            <v>975000</v>
          </cell>
        </row>
        <row r="4162">
          <cell r="C4162">
            <v>1110121</v>
          </cell>
          <cell r="H4162">
            <v>14475000</v>
          </cell>
        </row>
        <row r="4163">
          <cell r="C4163">
            <v>1110121</v>
          </cell>
          <cell r="H4163">
            <v>1943900</v>
          </cell>
        </row>
        <row r="4164">
          <cell r="C4164">
            <v>1110121</v>
          </cell>
          <cell r="H4164">
            <v>36300000</v>
          </cell>
        </row>
        <row r="4165">
          <cell r="C4165">
            <v>1110121</v>
          </cell>
          <cell r="H4165">
            <v>9893100</v>
          </cell>
        </row>
        <row r="4166">
          <cell r="C4166">
            <v>1110121</v>
          </cell>
          <cell r="H4166">
            <v>33300000</v>
          </cell>
        </row>
        <row r="4167">
          <cell r="C4167">
            <v>1110121</v>
          </cell>
          <cell r="H4167">
            <v>16929000</v>
          </cell>
        </row>
        <row r="4168">
          <cell r="C4168">
            <v>1110121</v>
          </cell>
          <cell r="H4168">
            <v>33628100</v>
          </cell>
        </row>
        <row r="4169">
          <cell r="C4169">
            <v>1110121</v>
          </cell>
          <cell r="H4169">
            <v>6126700</v>
          </cell>
        </row>
        <row r="4170">
          <cell r="C4170">
            <v>1110121</v>
          </cell>
          <cell r="H4170">
            <v>318900</v>
          </cell>
        </row>
        <row r="4171">
          <cell r="C4171">
            <v>1110121</v>
          </cell>
          <cell r="H4171">
            <v>1080700</v>
          </cell>
        </row>
        <row r="4172">
          <cell r="C4172">
            <v>1110121</v>
          </cell>
          <cell r="H4172">
            <v>1603500</v>
          </cell>
        </row>
        <row r="4173">
          <cell r="C4173">
            <v>1110121</v>
          </cell>
          <cell r="H4173">
            <v>3668400</v>
          </cell>
        </row>
        <row r="4174">
          <cell r="C4174">
            <v>1110121</v>
          </cell>
          <cell r="H4174">
            <v>1650000</v>
          </cell>
        </row>
        <row r="4175">
          <cell r="C4175">
            <v>1110121</v>
          </cell>
          <cell r="H4175">
            <v>6750000</v>
          </cell>
        </row>
        <row r="4176">
          <cell r="C4176">
            <v>1110121</v>
          </cell>
          <cell r="H4176">
            <v>2319200</v>
          </cell>
        </row>
        <row r="4177">
          <cell r="C4177">
            <v>1110121</v>
          </cell>
          <cell r="H4177">
            <v>3000200</v>
          </cell>
        </row>
        <row r="4178">
          <cell r="C4178">
            <v>1110121</v>
          </cell>
          <cell r="H4178">
            <v>150000</v>
          </cell>
        </row>
        <row r="4179">
          <cell r="C4179">
            <v>1110121</v>
          </cell>
          <cell r="H4179">
            <v>975000</v>
          </cell>
        </row>
        <row r="4180">
          <cell r="C4180">
            <v>1110121</v>
          </cell>
          <cell r="H4180">
            <v>1050000</v>
          </cell>
        </row>
        <row r="4181">
          <cell r="C4181">
            <v>1110121</v>
          </cell>
          <cell r="H4181">
            <v>2700000</v>
          </cell>
        </row>
        <row r="4182">
          <cell r="C4182">
            <v>1110121</v>
          </cell>
          <cell r="H4182">
            <v>1925000</v>
          </cell>
        </row>
        <row r="4183">
          <cell r="C4183">
            <v>1110121</v>
          </cell>
          <cell r="H4183">
            <v>760900</v>
          </cell>
        </row>
        <row r="4184">
          <cell r="C4184">
            <v>1110121</v>
          </cell>
          <cell r="H4184">
            <v>140000</v>
          </cell>
        </row>
        <row r="4185">
          <cell r="C4185">
            <v>1110121</v>
          </cell>
          <cell r="H4185">
            <v>10776000</v>
          </cell>
        </row>
        <row r="4186">
          <cell r="C4186">
            <v>1110121</v>
          </cell>
          <cell r="H4186">
            <v>675000</v>
          </cell>
        </row>
        <row r="4187">
          <cell r="C4187">
            <v>1110121</v>
          </cell>
          <cell r="H4187">
            <v>4545000</v>
          </cell>
        </row>
        <row r="4188">
          <cell r="C4188">
            <v>1110121</v>
          </cell>
          <cell r="H4188">
            <v>600000</v>
          </cell>
        </row>
        <row r="4189">
          <cell r="C4189">
            <v>1110121</v>
          </cell>
          <cell r="H4189">
            <v>1725000</v>
          </cell>
        </row>
        <row r="4190">
          <cell r="C4190">
            <v>1110121</v>
          </cell>
          <cell r="H4190">
            <v>375000</v>
          </cell>
        </row>
        <row r="4191">
          <cell r="C4191">
            <v>1110121</v>
          </cell>
          <cell r="H4191">
            <v>2625000</v>
          </cell>
        </row>
        <row r="4192">
          <cell r="C4192">
            <v>1110121</v>
          </cell>
          <cell r="H4192">
            <v>600000</v>
          </cell>
        </row>
        <row r="4193">
          <cell r="C4193">
            <v>1110121</v>
          </cell>
          <cell r="H4193">
            <v>150000</v>
          </cell>
        </row>
        <row r="4194">
          <cell r="C4194">
            <v>1110121</v>
          </cell>
          <cell r="H4194">
            <v>2580000</v>
          </cell>
        </row>
        <row r="4195">
          <cell r="C4195">
            <v>1110121</v>
          </cell>
          <cell r="H4195">
            <v>150000</v>
          </cell>
        </row>
        <row r="4196">
          <cell r="C4196">
            <v>1110121</v>
          </cell>
          <cell r="H4196">
            <v>600000</v>
          </cell>
        </row>
        <row r="4197">
          <cell r="C4197">
            <v>1110121</v>
          </cell>
          <cell r="H4197">
            <v>1425000</v>
          </cell>
        </row>
        <row r="4198">
          <cell r="C4198">
            <v>1110121</v>
          </cell>
          <cell r="H4198">
            <v>9225000</v>
          </cell>
        </row>
        <row r="4199">
          <cell r="C4199">
            <v>1110121</v>
          </cell>
          <cell r="H4199">
            <v>1043200</v>
          </cell>
        </row>
        <row r="4200">
          <cell r="C4200">
            <v>1110121</v>
          </cell>
          <cell r="H4200">
            <v>1725000</v>
          </cell>
        </row>
        <row r="4201">
          <cell r="C4201">
            <v>1110121</v>
          </cell>
          <cell r="H4201">
            <v>3685200</v>
          </cell>
        </row>
        <row r="4202">
          <cell r="C4202">
            <v>1110121</v>
          </cell>
          <cell r="H4202">
            <v>300000</v>
          </cell>
        </row>
        <row r="4203">
          <cell r="C4203">
            <v>1110121</v>
          </cell>
          <cell r="H4203">
            <v>8263500</v>
          </cell>
        </row>
        <row r="4204">
          <cell r="C4204">
            <v>1110121</v>
          </cell>
          <cell r="H4204">
            <v>675000</v>
          </cell>
        </row>
        <row r="4205">
          <cell r="C4205">
            <v>1110121</v>
          </cell>
          <cell r="H4205">
            <v>375000</v>
          </cell>
        </row>
        <row r="4206">
          <cell r="C4206">
            <v>1110121</v>
          </cell>
          <cell r="H4206">
            <v>10125000</v>
          </cell>
        </row>
        <row r="4207">
          <cell r="C4207">
            <v>1110121</v>
          </cell>
          <cell r="H4207">
            <v>10725000</v>
          </cell>
        </row>
        <row r="4208">
          <cell r="C4208">
            <v>1110121</v>
          </cell>
          <cell r="H4208">
            <v>2025000</v>
          </cell>
        </row>
        <row r="4209">
          <cell r="C4209">
            <v>1110121</v>
          </cell>
          <cell r="H4209">
            <v>1500000</v>
          </cell>
        </row>
        <row r="4210">
          <cell r="C4210">
            <v>1110121</v>
          </cell>
          <cell r="H4210">
            <v>900000</v>
          </cell>
        </row>
        <row r="4211">
          <cell r="C4211">
            <v>1110121</v>
          </cell>
          <cell r="H4211">
            <v>2847400</v>
          </cell>
        </row>
        <row r="4212">
          <cell r="C4212">
            <v>1110121</v>
          </cell>
          <cell r="H4212">
            <v>2400000</v>
          </cell>
        </row>
        <row r="4213">
          <cell r="C4213">
            <v>1110121</v>
          </cell>
          <cell r="H4213">
            <v>6525000</v>
          </cell>
        </row>
        <row r="4214">
          <cell r="C4214">
            <v>1110121</v>
          </cell>
          <cell r="H4214">
            <v>2608700</v>
          </cell>
        </row>
        <row r="4215">
          <cell r="C4215">
            <v>1110121</v>
          </cell>
          <cell r="H4215">
            <v>1323000</v>
          </cell>
        </row>
        <row r="4216">
          <cell r="C4216">
            <v>1110121</v>
          </cell>
          <cell r="H4216">
            <v>675000</v>
          </cell>
        </row>
        <row r="4217">
          <cell r="C4217">
            <v>1110121</v>
          </cell>
          <cell r="H4217">
            <v>1336200</v>
          </cell>
        </row>
        <row r="4218">
          <cell r="C4218">
            <v>1110121</v>
          </cell>
          <cell r="H4218">
            <v>21600000</v>
          </cell>
        </row>
        <row r="4219">
          <cell r="C4219">
            <v>1110121</v>
          </cell>
          <cell r="H4219">
            <v>15255400</v>
          </cell>
        </row>
        <row r="4220">
          <cell r="C4220">
            <v>1110121</v>
          </cell>
          <cell r="H4220">
            <v>5721000</v>
          </cell>
        </row>
        <row r="4221">
          <cell r="C4221">
            <v>1110121</v>
          </cell>
          <cell r="H4221">
            <v>51675000</v>
          </cell>
        </row>
        <row r="4222">
          <cell r="C4222">
            <v>1110121</v>
          </cell>
          <cell r="H4222">
            <v>28125000</v>
          </cell>
        </row>
        <row r="4223">
          <cell r="C4223">
            <v>1110121</v>
          </cell>
          <cell r="H4223">
            <v>56650200</v>
          </cell>
        </row>
        <row r="4224">
          <cell r="C4224">
            <v>1110121</v>
          </cell>
          <cell r="H4224">
            <v>5882000</v>
          </cell>
        </row>
        <row r="4225">
          <cell r="C4225">
            <v>1110121</v>
          </cell>
          <cell r="H4225">
            <v>3450000</v>
          </cell>
        </row>
        <row r="4226">
          <cell r="C4226">
            <v>1110121</v>
          </cell>
          <cell r="H4226">
            <v>14325000</v>
          </cell>
        </row>
        <row r="4227">
          <cell r="C4227">
            <v>1110121</v>
          </cell>
          <cell r="H4227">
            <v>3000000</v>
          </cell>
        </row>
        <row r="4228">
          <cell r="C4228">
            <v>1110121</v>
          </cell>
          <cell r="H4228">
            <v>14007300</v>
          </cell>
        </row>
        <row r="4229">
          <cell r="C4229">
            <v>1110121</v>
          </cell>
          <cell r="H4229">
            <v>27407400</v>
          </cell>
        </row>
        <row r="4230">
          <cell r="C4230">
            <v>1110121</v>
          </cell>
          <cell r="H4230">
            <v>41612500</v>
          </cell>
        </row>
        <row r="4231">
          <cell r="C4231">
            <v>1110121</v>
          </cell>
          <cell r="G4231">
            <v>1200000</v>
          </cell>
        </row>
        <row r="4232">
          <cell r="C4232">
            <v>1110121</v>
          </cell>
          <cell r="H4232">
            <v>5469200</v>
          </cell>
        </row>
        <row r="4233">
          <cell r="C4233">
            <v>1110121</v>
          </cell>
          <cell r="H4233">
            <v>27750000</v>
          </cell>
        </row>
        <row r="4234">
          <cell r="C4234">
            <v>1110121</v>
          </cell>
          <cell r="H4234">
            <v>8538200</v>
          </cell>
        </row>
        <row r="4235">
          <cell r="C4235">
            <v>1110121</v>
          </cell>
          <cell r="H4235">
            <v>140190400</v>
          </cell>
        </row>
        <row r="4236">
          <cell r="C4236">
            <v>1110121</v>
          </cell>
          <cell r="G4236">
            <v>140190400</v>
          </cell>
        </row>
        <row r="4237">
          <cell r="C4237">
            <v>1110121</v>
          </cell>
          <cell r="H4237">
            <v>129519600</v>
          </cell>
        </row>
        <row r="4238">
          <cell r="C4238">
            <v>1110121</v>
          </cell>
          <cell r="G4238">
            <v>129519600</v>
          </cell>
        </row>
        <row r="4239">
          <cell r="C4239">
            <v>1110121</v>
          </cell>
          <cell r="H4239">
            <v>160003000</v>
          </cell>
        </row>
        <row r="4240">
          <cell r="C4240">
            <v>1110121</v>
          </cell>
          <cell r="G4240">
            <v>160003000</v>
          </cell>
        </row>
        <row r="4241">
          <cell r="C4241">
            <v>1110121</v>
          </cell>
          <cell r="H4241">
            <v>182998500</v>
          </cell>
        </row>
        <row r="4242">
          <cell r="C4242">
            <v>1110121</v>
          </cell>
          <cell r="G4242">
            <v>182998500</v>
          </cell>
        </row>
        <row r="4243">
          <cell r="C4243">
            <v>1110121</v>
          </cell>
          <cell r="H4243">
            <v>198586200</v>
          </cell>
        </row>
        <row r="4244">
          <cell r="C4244">
            <v>1110121</v>
          </cell>
          <cell r="G4244">
            <v>198586200</v>
          </cell>
        </row>
        <row r="4245">
          <cell r="C4245">
            <v>1110121</v>
          </cell>
          <cell r="H4245">
            <v>239854400</v>
          </cell>
        </row>
        <row r="4246">
          <cell r="C4246">
            <v>1110121</v>
          </cell>
          <cell r="G4246">
            <v>239854400</v>
          </cell>
        </row>
        <row r="4247">
          <cell r="C4247">
            <v>1110121</v>
          </cell>
          <cell r="H4247">
            <v>184908600</v>
          </cell>
        </row>
        <row r="4248">
          <cell r="C4248">
            <v>1110121</v>
          </cell>
          <cell r="G4248">
            <v>184908600</v>
          </cell>
        </row>
        <row r="4249">
          <cell r="C4249">
            <v>1110121</v>
          </cell>
          <cell r="H4249">
            <v>126159100</v>
          </cell>
        </row>
        <row r="4250">
          <cell r="C4250">
            <v>1110121</v>
          </cell>
          <cell r="G4250">
            <v>126159100</v>
          </cell>
        </row>
        <row r="4251">
          <cell r="C4251">
            <v>1110121</v>
          </cell>
          <cell r="H4251">
            <v>274033600</v>
          </cell>
        </row>
        <row r="4252">
          <cell r="C4252">
            <v>1110121</v>
          </cell>
          <cell r="G4252">
            <v>274033600</v>
          </cell>
        </row>
        <row r="4253">
          <cell r="C4253">
            <v>1110121</v>
          </cell>
          <cell r="H4253">
            <v>232972200</v>
          </cell>
        </row>
        <row r="4254">
          <cell r="C4254">
            <v>1110121</v>
          </cell>
          <cell r="G4254">
            <v>232972200</v>
          </cell>
        </row>
        <row r="4255">
          <cell r="C4255">
            <v>1110121</v>
          </cell>
          <cell r="H4255">
            <v>286993954.25</v>
          </cell>
        </row>
        <row r="4256">
          <cell r="C4256">
            <v>1110121</v>
          </cell>
          <cell r="G4256">
            <v>286993954.25</v>
          </cell>
        </row>
        <row r="4257">
          <cell r="C4257">
            <v>1110121</v>
          </cell>
          <cell r="H4257">
            <v>2356500</v>
          </cell>
        </row>
        <row r="4258">
          <cell r="C4258">
            <v>1110121</v>
          </cell>
          <cell r="H4258">
            <v>24020100</v>
          </cell>
        </row>
        <row r="4259">
          <cell r="C4259">
            <v>1110121</v>
          </cell>
          <cell r="H4259">
            <v>7020000</v>
          </cell>
        </row>
        <row r="4260">
          <cell r="C4260">
            <v>1110121</v>
          </cell>
          <cell r="H4260">
            <v>11040000</v>
          </cell>
        </row>
        <row r="4261">
          <cell r="C4261">
            <v>1110121</v>
          </cell>
          <cell r="H4261">
            <v>13410000</v>
          </cell>
        </row>
        <row r="4262">
          <cell r="C4262">
            <v>1110121</v>
          </cell>
          <cell r="H4262">
            <v>184200</v>
          </cell>
        </row>
        <row r="4263">
          <cell r="C4263">
            <v>1110121</v>
          </cell>
          <cell r="H4263">
            <v>7465150</v>
          </cell>
        </row>
        <row r="4264">
          <cell r="C4264">
            <v>1110121</v>
          </cell>
          <cell r="H4264">
            <v>6215600</v>
          </cell>
        </row>
        <row r="4265">
          <cell r="C4265">
            <v>1110121</v>
          </cell>
          <cell r="H4265">
            <v>8560300</v>
          </cell>
        </row>
        <row r="4266">
          <cell r="C4266">
            <v>1110121</v>
          </cell>
          <cell r="G4266">
            <v>4000000</v>
          </cell>
        </row>
        <row r="4267">
          <cell r="C4267">
            <v>1110121</v>
          </cell>
          <cell r="H4267">
            <v>4000000</v>
          </cell>
        </row>
        <row r="4268">
          <cell r="C4268">
            <v>1110121</v>
          </cell>
          <cell r="H4268">
            <v>2233600</v>
          </cell>
        </row>
        <row r="4269">
          <cell r="C4269">
            <v>1110121</v>
          </cell>
          <cell r="H4269">
            <v>37500000</v>
          </cell>
        </row>
        <row r="4270">
          <cell r="C4270">
            <v>1110121</v>
          </cell>
          <cell r="H4270">
            <v>2800000</v>
          </cell>
        </row>
        <row r="4271">
          <cell r="C4271">
            <v>1110121</v>
          </cell>
          <cell r="H4271">
            <v>2715000</v>
          </cell>
        </row>
        <row r="4272">
          <cell r="C4272">
            <v>1110121</v>
          </cell>
          <cell r="H4272">
            <v>5000000</v>
          </cell>
        </row>
        <row r="4273">
          <cell r="C4273">
            <v>1110121</v>
          </cell>
          <cell r="H4273">
            <v>3210000</v>
          </cell>
        </row>
        <row r="4274">
          <cell r="C4274">
            <v>1110121</v>
          </cell>
          <cell r="H4274">
            <v>1350000</v>
          </cell>
        </row>
        <row r="4275">
          <cell r="C4275">
            <v>1110121</v>
          </cell>
          <cell r="H4275">
            <v>4800000</v>
          </cell>
        </row>
        <row r="4276">
          <cell r="C4276">
            <v>1110121</v>
          </cell>
          <cell r="H4276">
            <v>5277300</v>
          </cell>
        </row>
        <row r="4277">
          <cell r="C4277">
            <v>1110121</v>
          </cell>
          <cell r="H4277">
            <v>3000000</v>
          </cell>
        </row>
        <row r="4278">
          <cell r="C4278">
            <v>1110121</v>
          </cell>
          <cell r="H4278">
            <v>888000</v>
          </cell>
        </row>
        <row r="4279">
          <cell r="C4279">
            <v>1110121</v>
          </cell>
          <cell r="H4279">
            <v>420000</v>
          </cell>
        </row>
        <row r="4280">
          <cell r="C4280">
            <v>1110121</v>
          </cell>
          <cell r="H4280">
            <v>1819750</v>
          </cell>
        </row>
        <row r="4281">
          <cell r="C4281">
            <v>1110121</v>
          </cell>
          <cell r="H4281">
            <v>1000000</v>
          </cell>
        </row>
        <row r="4282">
          <cell r="C4282">
            <v>1110121</v>
          </cell>
          <cell r="H4282">
            <v>2500</v>
          </cell>
        </row>
        <row r="4283">
          <cell r="C4283">
            <v>1110121</v>
          </cell>
          <cell r="H4283">
            <v>10428250</v>
          </cell>
        </row>
        <row r="4284">
          <cell r="C4284">
            <v>1110121</v>
          </cell>
          <cell r="H4284">
            <v>12972850</v>
          </cell>
        </row>
        <row r="4285">
          <cell r="C4285">
            <v>1110121</v>
          </cell>
          <cell r="H4285">
            <v>14605200</v>
          </cell>
        </row>
        <row r="4286">
          <cell r="C4286">
            <v>1110121</v>
          </cell>
          <cell r="H4286">
            <v>14830200</v>
          </cell>
        </row>
        <row r="4287">
          <cell r="C4287">
            <v>1110121</v>
          </cell>
          <cell r="H4287">
            <v>12949300</v>
          </cell>
        </row>
        <row r="4288">
          <cell r="C4288">
            <v>1110121</v>
          </cell>
          <cell r="H4288">
            <v>15864250</v>
          </cell>
        </row>
        <row r="4289">
          <cell r="C4289">
            <v>1110121</v>
          </cell>
          <cell r="H4289">
            <v>18307950</v>
          </cell>
        </row>
        <row r="4290">
          <cell r="C4290">
            <v>1110121</v>
          </cell>
          <cell r="H4290">
            <v>16869100</v>
          </cell>
        </row>
        <row r="4291">
          <cell r="C4291">
            <v>1110121</v>
          </cell>
          <cell r="H4291">
            <v>250000</v>
          </cell>
        </row>
        <row r="4292">
          <cell r="C4292">
            <v>1110121</v>
          </cell>
          <cell r="H4292">
            <v>250000</v>
          </cell>
        </row>
        <row r="4293">
          <cell r="C4293">
            <v>1110121</v>
          </cell>
          <cell r="H4293">
            <v>250000</v>
          </cell>
        </row>
        <row r="4294">
          <cell r="C4294">
            <v>1110121</v>
          </cell>
          <cell r="H4294">
            <v>5000000</v>
          </cell>
        </row>
        <row r="4295">
          <cell r="C4295">
            <v>1110121</v>
          </cell>
          <cell r="H4295">
            <v>250000</v>
          </cell>
        </row>
        <row r="4296">
          <cell r="C4296">
            <v>1110121</v>
          </cell>
          <cell r="H4296">
            <v>55000</v>
          </cell>
        </row>
        <row r="4297">
          <cell r="C4297">
            <v>1110121</v>
          </cell>
          <cell r="H4297">
            <v>250000</v>
          </cell>
        </row>
        <row r="4298">
          <cell r="C4298">
            <v>1110121</v>
          </cell>
          <cell r="H4298">
            <v>5000000</v>
          </cell>
        </row>
        <row r="4299">
          <cell r="C4299">
            <v>1110121</v>
          </cell>
          <cell r="H4299">
            <v>250000</v>
          </cell>
        </row>
        <row r="4300">
          <cell r="C4300">
            <v>1110121</v>
          </cell>
          <cell r="H4300">
            <v>250000</v>
          </cell>
        </row>
        <row r="4301">
          <cell r="C4301">
            <v>1110121</v>
          </cell>
          <cell r="H4301">
            <v>5000000</v>
          </cell>
        </row>
        <row r="4302">
          <cell r="C4302">
            <v>1110121</v>
          </cell>
          <cell r="H4302">
            <v>500000</v>
          </cell>
        </row>
        <row r="4303">
          <cell r="C4303">
            <v>1110121</v>
          </cell>
          <cell r="H4303">
            <v>250000</v>
          </cell>
        </row>
        <row r="4304">
          <cell r="C4304">
            <v>1110121</v>
          </cell>
          <cell r="H4304">
            <v>5000000</v>
          </cell>
        </row>
        <row r="4305">
          <cell r="C4305">
            <v>1110121</v>
          </cell>
          <cell r="H4305">
            <v>250000</v>
          </cell>
        </row>
        <row r="4306">
          <cell r="C4306">
            <v>1110121</v>
          </cell>
          <cell r="H4306">
            <v>180000</v>
          </cell>
        </row>
        <row r="4307">
          <cell r="C4307">
            <v>1110121</v>
          </cell>
          <cell r="H4307">
            <v>250000</v>
          </cell>
        </row>
        <row r="4308">
          <cell r="C4308">
            <v>1110121</v>
          </cell>
          <cell r="H4308">
            <v>5000000</v>
          </cell>
        </row>
        <row r="4309">
          <cell r="C4309">
            <v>1110121</v>
          </cell>
          <cell r="H4309">
            <v>250000</v>
          </cell>
        </row>
        <row r="4310">
          <cell r="C4310">
            <v>1110121</v>
          </cell>
          <cell r="H4310">
            <v>12000000</v>
          </cell>
        </row>
        <row r="4311">
          <cell r="C4311">
            <v>1110121</v>
          </cell>
          <cell r="H4311">
            <v>250000</v>
          </cell>
        </row>
        <row r="4312">
          <cell r="C4312">
            <v>1110121</v>
          </cell>
          <cell r="H4312">
            <v>250000</v>
          </cell>
        </row>
        <row r="4313">
          <cell r="C4313">
            <v>1110121</v>
          </cell>
          <cell r="H4313">
            <v>12000000</v>
          </cell>
        </row>
        <row r="4314">
          <cell r="C4314">
            <v>1110121</v>
          </cell>
          <cell r="H4314">
            <v>250000</v>
          </cell>
        </row>
        <row r="4315">
          <cell r="C4315">
            <v>1110121</v>
          </cell>
          <cell r="H4315">
            <v>5000000</v>
          </cell>
        </row>
        <row r="4316">
          <cell r="C4316">
            <v>1110121</v>
          </cell>
          <cell r="H4316">
            <v>250000</v>
          </cell>
        </row>
        <row r="4317">
          <cell r="C4317">
            <v>1110121</v>
          </cell>
          <cell r="H4317">
            <v>250000</v>
          </cell>
        </row>
        <row r="4318">
          <cell r="C4318">
            <v>1110121</v>
          </cell>
          <cell r="H4318">
            <v>17000000</v>
          </cell>
        </row>
        <row r="4319">
          <cell r="C4319">
            <v>1110121</v>
          </cell>
          <cell r="H4319">
            <v>17000000</v>
          </cell>
        </row>
        <row r="4320">
          <cell r="C4320">
            <v>1110121</v>
          </cell>
          <cell r="H4320">
            <v>17000000</v>
          </cell>
        </row>
        <row r="4321">
          <cell r="C4321">
            <v>1110121</v>
          </cell>
          <cell r="H4321">
            <v>2500000</v>
          </cell>
        </row>
        <row r="4322">
          <cell r="C4322">
            <v>1110121</v>
          </cell>
          <cell r="H4322">
            <v>2500000</v>
          </cell>
        </row>
        <row r="4323">
          <cell r="C4323">
            <v>1110121</v>
          </cell>
          <cell r="H4323">
            <v>7500000</v>
          </cell>
        </row>
        <row r="4324">
          <cell r="C4324">
            <v>1110121</v>
          </cell>
          <cell r="H4324">
            <v>4500000</v>
          </cell>
        </row>
        <row r="4325">
          <cell r="C4325">
            <v>1110121</v>
          </cell>
          <cell r="H4325">
            <v>985000</v>
          </cell>
        </row>
        <row r="4326">
          <cell r="C4326">
            <v>1110121</v>
          </cell>
          <cell r="H4326">
            <v>1200000</v>
          </cell>
        </row>
        <row r="4327">
          <cell r="C4327">
            <v>1110121</v>
          </cell>
          <cell r="G4327">
            <v>90000</v>
          </cell>
        </row>
        <row r="4328">
          <cell r="C4328">
            <v>1110121</v>
          </cell>
          <cell r="H4328">
            <v>1815000</v>
          </cell>
        </row>
        <row r="4329">
          <cell r="C4329">
            <v>1110121</v>
          </cell>
          <cell r="H4329">
            <v>472000</v>
          </cell>
        </row>
        <row r="4330">
          <cell r="C4330">
            <v>1110121</v>
          </cell>
          <cell r="H4330">
            <v>825000</v>
          </cell>
        </row>
        <row r="4331">
          <cell r="C4331">
            <v>1110121</v>
          </cell>
          <cell r="H4331">
            <v>438000</v>
          </cell>
        </row>
        <row r="4332">
          <cell r="C4332">
            <v>1110121</v>
          </cell>
          <cell r="H4332">
            <v>1335000</v>
          </cell>
        </row>
        <row r="4333">
          <cell r="C4333">
            <v>1110121</v>
          </cell>
          <cell r="H4333">
            <v>96000</v>
          </cell>
        </row>
        <row r="4334">
          <cell r="C4334">
            <v>1110121</v>
          </cell>
          <cell r="H4334">
            <v>1300000</v>
          </cell>
        </row>
        <row r="4335">
          <cell r="C4335">
            <v>1110121</v>
          </cell>
          <cell r="H4335">
            <v>335000</v>
          </cell>
        </row>
        <row r="4336">
          <cell r="C4336">
            <v>1110121</v>
          </cell>
          <cell r="H4336">
            <v>907500</v>
          </cell>
        </row>
        <row r="4337">
          <cell r="C4337">
            <v>1110121</v>
          </cell>
          <cell r="H4337">
            <v>540000</v>
          </cell>
        </row>
        <row r="4338">
          <cell r="C4338">
            <v>1110121</v>
          </cell>
          <cell r="H4338">
            <v>4533600</v>
          </cell>
        </row>
        <row r="4339">
          <cell r="C4339">
            <v>1110121</v>
          </cell>
          <cell r="H4339">
            <v>295000</v>
          </cell>
        </row>
        <row r="4340">
          <cell r="C4340">
            <v>1110121</v>
          </cell>
          <cell r="H4340">
            <v>10836000</v>
          </cell>
        </row>
        <row r="4341">
          <cell r="C4341">
            <v>1110121</v>
          </cell>
          <cell r="H4341">
            <v>1350000</v>
          </cell>
        </row>
        <row r="4342">
          <cell r="C4342">
            <v>1110121</v>
          </cell>
          <cell r="H4342">
            <v>3701500</v>
          </cell>
        </row>
        <row r="4343">
          <cell r="C4343">
            <v>1110121</v>
          </cell>
          <cell r="H4343">
            <v>270000</v>
          </cell>
        </row>
        <row r="4344">
          <cell r="C4344">
            <v>1110121</v>
          </cell>
          <cell r="H4344">
            <v>1080000</v>
          </cell>
        </row>
        <row r="4345">
          <cell r="C4345">
            <v>1110121</v>
          </cell>
          <cell r="H4345">
            <v>1600000</v>
          </cell>
        </row>
        <row r="4346">
          <cell r="C4346">
            <v>1110121</v>
          </cell>
          <cell r="H4346">
            <v>1170000</v>
          </cell>
        </row>
        <row r="4347">
          <cell r="C4347">
            <v>1110121</v>
          </cell>
          <cell r="G4347">
            <v>600000</v>
          </cell>
        </row>
        <row r="4348">
          <cell r="C4348">
            <v>1110121</v>
          </cell>
          <cell r="H4348">
            <v>600000</v>
          </cell>
        </row>
        <row r="4349">
          <cell r="C4349">
            <v>1110121</v>
          </cell>
          <cell r="G4349">
            <v>4000000</v>
          </cell>
        </row>
        <row r="4350">
          <cell r="C4350">
            <v>1110121</v>
          </cell>
          <cell r="H4350">
            <v>4000000</v>
          </cell>
        </row>
        <row r="4351">
          <cell r="C4351">
            <v>1110121</v>
          </cell>
          <cell r="G4351">
            <v>6090000</v>
          </cell>
        </row>
        <row r="4352">
          <cell r="C4352">
            <v>1110121</v>
          </cell>
          <cell r="H4352">
            <v>6090000</v>
          </cell>
        </row>
        <row r="4353">
          <cell r="C4353">
            <v>1110121</v>
          </cell>
          <cell r="G4353">
            <v>1600000</v>
          </cell>
        </row>
        <row r="4354">
          <cell r="C4354">
            <v>1110121</v>
          </cell>
          <cell r="H4354">
            <v>1600000</v>
          </cell>
        </row>
        <row r="4355">
          <cell r="C4355">
            <v>1110121</v>
          </cell>
          <cell r="G4355">
            <v>450000</v>
          </cell>
        </row>
        <row r="4356">
          <cell r="C4356">
            <v>1110121</v>
          </cell>
          <cell r="H4356">
            <v>450000</v>
          </cell>
        </row>
        <row r="4357">
          <cell r="C4357">
            <v>1110121</v>
          </cell>
          <cell r="G4357">
            <v>1170000</v>
          </cell>
        </row>
        <row r="4358">
          <cell r="C4358">
            <v>1110121</v>
          </cell>
          <cell r="H4358">
            <v>1170000</v>
          </cell>
        </row>
        <row r="4359">
          <cell r="C4359">
            <v>1110121</v>
          </cell>
          <cell r="G4359">
            <v>1000000</v>
          </cell>
        </row>
        <row r="4360">
          <cell r="C4360">
            <v>1110121</v>
          </cell>
          <cell r="H4360">
            <v>1000000</v>
          </cell>
        </row>
        <row r="4361">
          <cell r="C4361">
            <v>1110121</v>
          </cell>
          <cell r="H4361">
            <v>2975000</v>
          </cell>
        </row>
        <row r="4362">
          <cell r="C4362">
            <v>1110121</v>
          </cell>
          <cell r="H4362">
            <v>297500</v>
          </cell>
        </row>
        <row r="4363">
          <cell r="C4363">
            <v>1110121</v>
          </cell>
          <cell r="G4363">
            <v>59500</v>
          </cell>
        </row>
        <row r="4364">
          <cell r="C4364">
            <v>1110121</v>
          </cell>
          <cell r="H4364">
            <v>59500</v>
          </cell>
        </row>
        <row r="4365">
          <cell r="C4365">
            <v>1110121</v>
          </cell>
          <cell r="H4365">
            <v>7933608</v>
          </cell>
        </row>
        <row r="4366">
          <cell r="C4366">
            <v>1110121</v>
          </cell>
          <cell r="G4366">
            <v>198340</v>
          </cell>
        </row>
        <row r="4367">
          <cell r="C4367">
            <v>1110121</v>
          </cell>
          <cell r="H4367">
            <v>198340</v>
          </cell>
        </row>
        <row r="4368">
          <cell r="C4368">
            <v>1110121</v>
          </cell>
          <cell r="G4368">
            <v>8</v>
          </cell>
        </row>
        <row r="4369">
          <cell r="C4369">
            <v>1110121</v>
          </cell>
          <cell r="H4369">
            <v>1000000</v>
          </cell>
        </row>
        <row r="4370">
          <cell r="C4370">
            <v>1110121</v>
          </cell>
          <cell r="H4370">
            <v>1500000</v>
          </cell>
        </row>
        <row r="4371">
          <cell r="C4371">
            <v>1110121</v>
          </cell>
          <cell r="H4371">
            <v>2500000</v>
          </cell>
        </row>
        <row r="4372">
          <cell r="C4372">
            <v>1110121</v>
          </cell>
          <cell r="H4372">
            <v>81753700</v>
          </cell>
        </row>
        <row r="4373">
          <cell r="C4373">
            <v>1110121</v>
          </cell>
          <cell r="H4373">
            <v>89974900</v>
          </cell>
        </row>
        <row r="4374">
          <cell r="C4374">
            <v>1110121</v>
          </cell>
          <cell r="H4374">
            <v>17995000</v>
          </cell>
        </row>
        <row r="4375">
          <cell r="C4375">
            <v>1110121</v>
          </cell>
          <cell r="H4375">
            <v>2780000</v>
          </cell>
        </row>
        <row r="4376">
          <cell r="C4376">
            <v>1110121</v>
          </cell>
          <cell r="G4376">
            <v>20000000</v>
          </cell>
        </row>
        <row r="4377">
          <cell r="C4377">
            <v>1110121</v>
          </cell>
          <cell r="H4377">
            <v>21649250</v>
          </cell>
        </row>
        <row r="4378">
          <cell r="C4378">
            <v>1110121</v>
          </cell>
          <cell r="H4378">
            <v>1927500</v>
          </cell>
        </row>
        <row r="4379">
          <cell r="C4379">
            <v>1110121</v>
          </cell>
          <cell r="H4379">
            <v>950000</v>
          </cell>
        </row>
        <row r="4380">
          <cell r="C4380">
            <v>1110121</v>
          </cell>
          <cell r="H4380">
            <v>2100000</v>
          </cell>
        </row>
        <row r="4381">
          <cell r="C4381">
            <v>1110121</v>
          </cell>
          <cell r="H4381">
            <v>110000</v>
          </cell>
        </row>
        <row r="4382">
          <cell r="C4382">
            <v>1110121</v>
          </cell>
          <cell r="H4382">
            <v>7500000</v>
          </cell>
        </row>
        <row r="4383">
          <cell r="C4383">
            <v>1110121</v>
          </cell>
          <cell r="G4383">
            <v>100000000</v>
          </cell>
        </row>
        <row r="4384">
          <cell r="C4384">
            <v>1110121</v>
          </cell>
          <cell r="H4384">
            <v>700000</v>
          </cell>
        </row>
        <row r="4385">
          <cell r="C4385">
            <v>1110121</v>
          </cell>
          <cell r="H4385">
            <v>7990500</v>
          </cell>
        </row>
        <row r="4386">
          <cell r="C4386">
            <v>1110121</v>
          </cell>
          <cell r="H4386">
            <v>15000000</v>
          </cell>
        </row>
        <row r="4387">
          <cell r="C4387">
            <v>1110121</v>
          </cell>
          <cell r="H4387">
            <v>1250000</v>
          </cell>
        </row>
        <row r="4388">
          <cell r="C4388">
            <v>1110121</v>
          </cell>
          <cell r="H4388">
            <v>1225000</v>
          </cell>
        </row>
        <row r="4389">
          <cell r="C4389">
            <v>1110121</v>
          </cell>
          <cell r="G4389">
            <v>9400000</v>
          </cell>
        </row>
        <row r="4390">
          <cell r="C4390">
            <v>1110121</v>
          </cell>
          <cell r="H4390">
            <v>7055000</v>
          </cell>
        </row>
        <row r="4391">
          <cell r="C4391">
            <v>1110121</v>
          </cell>
          <cell r="G4391">
            <v>1800000</v>
          </cell>
        </row>
        <row r="4392">
          <cell r="C4392">
            <v>1110121</v>
          </cell>
          <cell r="H4392">
            <v>1455000</v>
          </cell>
        </row>
        <row r="4393">
          <cell r="C4393">
            <v>1110121</v>
          </cell>
          <cell r="G4393">
            <v>2185000</v>
          </cell>
        </row>
        <row r="4394">
          <cell r="C4394">
            <v>1110121</v>
          </cell>
          <cell r="H4394">
            <v>2163400</v>
          </cell>
        </row>
        <row r="4395">
          <cell r="C4395">
            <v>1110121</v>
          </cell>
          <cell r="G4395">
            <v>3250000</v>
          </cell>
        </row>
        <row r="4396">
          <cell r="C4396">
            <v>1110121</v>
          </cell>
          <cell r="H4396">
            <v>3010000</v>
          </cell>
        </row>
        <row r="4397">
          <cell r="C4397">
            <v>1110121</v>
          </cell>
          <cell r="G4397">
            <v>20000000</v>
          </cell>
        </row>
        <row r="4398">
          <cell r="C4398">
            <v>1110121</v>
          </cell>
          <cell r="H4398">
            <v>5580000</v>
          </cell>
        </row>
        <row r="4399">
          <cell r="C4399">
            <v>1110121</v>
          </cell>
          <cell r="H4399">
            <v>810000</v>
          </cell>
        </row>
        <row r="4400">
          <cell r="C4400">
            <v>1110121</v>
          </cell>
          <cell r="H4400">
            <v>13294400</v>
          </cell>
        </row>
        <row r="4401">
          <cell r="C4401">
            <v>1110121</v>
          </cell>
          <cell r="H4401">
            <v>4117800</v>
          </cell>
        </row>
        <row r="4402">
          <cell r="C4402">
            <v>1110121</v>
          </cell>
          <cell r="H4402">
            <v>1898000</v>
          </cell>
        </row>
        <row r="4403">
          <cell r="C4403">
            <v>1110121</v>
          </cell>
          <cell r="H4403">
            <v>7400000</v>
          </cell>
        </row>
        <row r="4404">
          <cell r="C4404">
            <v>1110121</v>
          </cell>
          <cell r="G4404">
            <v>15000000</v>
          </cell>
        </row>
        <row r="4405">
          <cell r="C4405">
            <v>1110121</v>
          </cell>
          <cell r="H4405">
            <v>10389000</v>
          </cell>
        </row>
        <row r="4406">
          <cell r="C4406">
            <v>1110121</v>
          </cell>
          <cell r="H4406">
            <v>5684300</v>
          </cell>
        </row>
        <row r="4407">
          <cell r="C4407">
            <v>1110121</v>
          </cell>
          <cell r="H4407">
            <v>350000</v>
          </cell>
        </row>
        <row r="4408">
          <cell r="C4408">
            <v>1110121</v>
          </cell>
          <cell r="H4408">
            <v>7467000</v>
          </cell>
        </row>
        <row r="4409">
          <cell r="C4409">
            <v>1110121</v>
          </cell>
          <cell r="H4409">
            <v>10000000</v>
          </cell>
        </row>
        <row r="4410">
          <cell r="C4410">
            <v>1110121</v>
          </cell>
          <cell r="H4410">
            <v>27750000</v>
          </cell>
        </row>
        <row r="4411">
          <cell r="C4411">
            <v>1110121</v>
          </cell>
          <cell r="H4411">
            <v>4165600</v>
          </cell>
        </row>
        <row r="4412">
          <cell r="C4412">
            <v>1110121</v>
          </cell>
          <cell r="H4412">
            <v>5336550</v>
          </cell>
        </row>
        <row r="4413">
          <cell r="C4413">
            <v>1110121</v>
          </cell>
          <cell r="H4413">
            <v>6600000</v>
          </cell>
        </row>
        <row r="4414">
          <cell r="C4414">
            <v>1110121</v>
          </cell>
          <cell r="H4414">
            <v>550000</v>
          </cell>
        </row>
        <row r="4415">
          <cell r="C4415">
            <v>1110121</v>
          </cell>
          <cell r="G4415">
            <v>100000000</v>
          </cell>
        </row>
        <row r="4416">
          <cell r="C4416">
            <v>1110121</v>
          </cell>
          <cell r="H4416">
            <v>3000000</v>
          </cell>
        </row>
        <row r="4417">
          <cell r="C4417">
            <v>1110121</v>
          </cell>
          <cell r="H4417">
            <v>15000000</v>
          </cell>
        </row>
        <row r="4418">
          <cell r="C4418">
            <v>1110121</v>
          </cell>
          <cell r="H4418">
            <v>13400000</v>
          </cell>
        </row>
        <row r="4419">
          <cell r="C4419">
            <v>1110121</v>
          </cell>
          <cell r="H4419">
            <v>150000</v>
          </cell>
        </row>
        <row r="4420">
          <cell r="C4420">
            <v>1110121</v>
          </cell>
          <cell r="H4420">
            <v>2718428</v>
          </cell>
        </row>
        <row r="4421">
          <cell r="C4421">
            <v>1110121</v>
          </cell>
          <cell r="G4421">
            <v>81553</v>
          </cell>
        </row>
        <row r="4422">
          <cell r="C4422">
            <v>1110121</v>
          </cell>
          <cell r="H4422">
            <v>81553</v>
          </cell>
        </row>
        <row r="4423">
          <cell r="C4423">
            <v>1110121</v>
          </cell>
          <cell r="H4423">
            <v>22</v>
          </cell>
        </row>
        <row r="4424">
          <cell r="C4424">
            <v>1110121</v>
          </cell>
          <cell r="H4424">
            <v>1383835</v>
          </cell>
        </row>
        <row r="4425">
          <cell r="C4425">
            <v>1110121</v>
          </cell>
          <cell r="G4425">
            <v>41515</v>
          </cell>
        </row>
        <row r="4426">
          <cell r="C4426">
            <v>1110121</v>
          </cell>
          <cell r="H4426">
            <v>41515</v>
          </cell>
        </row>
        <row r="4427">
          <cell r="C4427">
            <v>1110121</v>
          </cell>
          <cell r="H4427">
            <v>65</v>
          </cell>
        </row>
        <row r="4428">
          <cell r="C4428">
            <v>1110121</v>
          </cell>
          <cell r="G4428">
            <v>1170000</v>
          </cell>
        </row>
        <row r="4429">
          <cell r="C4429">
            <v>1110121</v>
          </cell>
          <cell r="H4429">
            <v>831500</v>
          </cell>
        </row>
        <row r="4430">
          <cell r="C4430">
            <v>1110121</v>
          </cell>
          <cell r="H4430">
            <v>500000</v>
          </cell>
        </row>
        <row r="4431">
          <cell r="C4431">
            <v>1110121</v>
          </cell>
          <cell r="H4431">
            <v>500000</v>
          </cell>
        </row>
        <row r="4432">
          <cell r="C4432">
            <v>1110121</v>
          </cell>
          <cell r="H4432">
            <v>15000000</v>
          </cell>
        </row>
        <row r="4433">
          <cell r="C4433">
            <v>1110121</v>
          </cell>
          <cell r="H4433">
            <v>2000000</v>
          </cell>
        </row>
        <row r="4434">
          <cell r="C4434">
            <v>1110121</v>
          </cell>
          <cell r="H4434">
            <v>500000</v>
          </cell>
        </row>
        <row r="4435">
          <cell r="C4435">
            <v>1110121</v>
          </cell>
          <cell r="H4435">
            <v>3621400</v>
          </cell>
        </row>
        <row r="4436">
          <cell r="C4436">
            <v>1110121</v>
          </cell>
          <cell r="H4436">
            <v>180000</v>
          </cell>
        </row>
        <row r="4437">
          <cell r="C4437">
            <v>1110121</v>
          </cell>
          <cell r="H4437">
            <v>75000</v>
          </cell>
        </row>
        <row r="4438">
          <cell r="C4438">
            <v>1110121</v>
          </cell>
          <cell r="H4438">
            <v>1000000</v>
          </cell>
        </row>
        <row r="4439">
          <cell r="C4439">
            <v>1110121</v>
          </cell>
          <cell r="H4439">
            <v>140000</v>
          </cell>
        </row>
        <row r="4440">
          <cell r="C4440">
            <v>1110121</v>
          </cell>
          <cell r="H4440">
            <v>7680000</v>
          </cell>
        </row>
        <row r="4441">
          <cell r="C4441">
            <v>1110121</v>
          </cell>
          <cell r="H4441">
            <v>6450000</v>
          </cell>
        </row>
        <row r="4442">
          <cell r="C4442">
            <v>1110121</v>
          </cell>
          <cell r="H4442">
            <v>3000000</v>
          </cell>
        </row>
        <row r="4443">
          <cell r="C4443">
            <v>1110121</v>
          </cell>
          <cell r="G4443">
            <v>7550000</v>
          </cell>
        </row>
        <row r="4444">
          <cell r="C4444">
            <v>1110121</v>
          </cell>
          <cell r="H4444">
            <v>6280000</v>
          </cell>
        </row>
        <row r="4445">
          <cell r="C4445">
            <v>1110121</v>
          </cell>
          <cell r="G4445">
            <v>900000</v>
          </cell>
        </row>
        <row r="4446">
          <cell r="C4446">
            <v>1110121</v>
          </cell>
          <cell r="H4446">
            <v>195000</v>
          </cell>
        </row>
        <row r="4447">
          <cell r="C4447">
            <v>1110121</v>
          </cell>
          <cell r="G4447">
            <v>300000</v>
          </cell>
        </row>
        <row r="4448">
          <cell r="C4448">
            <v>1110121</v>
          </cell>
          <cell r="H4448">
            <v>250000</v>
          </cell>
        </row>
        <row r="4449">
          <cell r="C4449">
            <v>1110121</v>
          </cell>
          <cell r="G4449">
            <v>18690000</v>
          </cell>
        </row>
        <row r="4450">
          <cell r="C4450">
            <v>1110121</v>
          </cell>
          <cell r="H4450">
            <v>13983200</v>
          </cell>
        </row>
        <row r="4451">
          <cell r="C4451">
            <v>1110121</v>
          </cell>
          <cell r="H4451">
            <v>1200000</v>
          </cell>
        </row>
        <row r="4452">
          <cell r="C4452">
            <v>1110121</v>
          </cell>
          <cell r="G4452">
            <v>135000</v>
          </cell>
        </row>
        <row r="4453">
          <cell r="C4453">
            <v>1110121</v>
          </cell>
          <cell r="H4453">
            <v>80000</v>
          </cell>
        </row>
        <row r="4454">
          <cell r="C4454">
            <v>1110121</v>
          </cell>
          <cell r="H4454">
            <v>28000</v>
          </cell>
        </row>
        <row r="4455">
          <cell r="C4455">
            <v>1110121</v>
          </cell>
          <cell r="H4455">
            <v>11000</v>
          </cell>
        </row>
        <row r="4456">
          <cell r="C4456">
            <v>1110121</v>
          </cell>
          <cell r="G4456">
            <v>15000000</v>
          </cell>
        </row>
        <row r="4457">
          <cell r="C4457">
            <v>1110121</v>
          </cell>
          <cell r="H4457">
            <v>8992800</v>
          </cell>
        </row>
        <row r="4458">
          <cell r="C4458">
            <v>1110121</v>
          </cell>
          <cell r="H4458">
            <v>308000</v>
          </cell>
        </row>
        <row r="4459">
          <cell r="C4459">
            <v>1110121</v>
          </cell>
          <cell r="H4459">
            <v>1024000</v>
          </cell>
        </row>
        <row r="4460">
          <cell r="C4460">
            <v>1110121</v>
          </cell>
          <cell r="H4460">
            <v>528000</v>
          </cell>
        </row>
        <row r="4461">
          <cell r="C4461">
            <v>1110121</v>
          </cell>
          <cell r="G4461">
            <v>2670000</v>
          </cell>
        </row>
        <row r="4462">
          <cell r="C4462">
            <v>1110121</v>
          </cell>
          <cell r="H4462">
            <v>32400</v>
          </cell>
        </row>
        <row r="4463">
          <cell r="C4463">
            <v>1110121</v>
          </cell>
          <cell r="H4463">
            <v>60000</v>
          </cell>
        </row>
        <row r="4464">
          <cell r="C4464">
            <v>1110121</v>
          </cell>
          <cell r="H4464">
            <v>21000</v>
          </cell>
        </row>
        <row r="4465">
          <cell r="C4465">
            <v>1110121</v>
          </cell>
          <cell r="H4465">
            <v>16000</v>
          </cell>
        </row>
        <row r="4466">
          <cell r="C4466">
            <v>1110121</v>
          </cell>
          <cell r="H4466">
            <v>16500</v>
          </cell>
        </row>
        <row r="4467">
          <cell r="C4467">
            <v>1110121</v>
          </cell>
          <cell r="H4467">
            <v>82000</v>
          </cell>
        </row>
        <row r="4468">
          <cell r="C4468">
            <v>1110121</v>
          </cell>
          <cell r="H4468">
            <v>16000</v>
          </cell>
        </row>
        <row r="4469">
          <cell r="C4469">
            <v>1110121</v>
          </cell>
          <cell r="H4469">
            <v>150000</v>
          </cell>
        </row>
        <row r="4470">
          <cell r="C4470">
            <v>1110121</v>
          </cell>
          <cell r="H4470">
            <v>6000</v>
          </cell>
        </row>
        <row r="4471">
          <cell r="C4471">
            <v>1110121</v>
          </cell>
          <cell r="H4471">
            <v>160000</v>
          </cell>
        </row>
        <row r="4472">
          <cell r="C4472">
            <v>1110121</v>
          </cell>
          <cell r="H4472">
            <v>17500</v>
          </cell>
        </row>
        <row r="4473">
          <cell r="C4473">
            <v>1110121</v>
          </cell>
          <cell r="H4473">
            <v>45000</v>
          </cell>
        </row>
        <row r="4474">
          <cell r="C4474">
            <v>1110121</v>
          </cell>
          <cell r="H4474">
            <v>55000</v>
          </cell>
        </row>
        <row r="4475">
          <cell r="C4475">
            <v>1110121</v>
          </cell>
          <cell r="H4475">
            <v>410000</v>
          </cell>
        </row>
        <row r="4476">
          <cell r="C4476">
            <v>1110121</v>
          </cell>
          <cell r="H4476">
            <v>490000</v>
          </cell>
        </row>
        <row r="4477">
          <cell r="C4477">
            <v>1110121</v>
          </cell>
          <cell r="H4477">
            <v>30000</v>
          </cell>
        </row>
        <row r="4478">
          <cell r="C4478">
            <v>1110121</v>
          </cell>
          <cell r="H4478">
            <v>50000</v>
          </cell>
        </row>
        <row r="4479">
          <cell r="C4479">
            <v>1110121</v>
          </cell>
          <cell r="G4479">
            <v>1000000</v>
          </cell>
        </row>
        <row r="4480">
          <cell r="C4480">
            <v>1110121</v>
          </cell>
          <cell r="H4480">
            <v>890000</v>
          </cell>
        </row>
        <row r="4481">
          <cell r="C4481">
            <v>1110121</v>
          </cell>
          <cell r="G4481">
            <v>1445000</v>
          </cell>
        </row>
        <row r="4482">
          <cell r="C4482">
            <v>1110121</v>
          </cell>
          <cell r="H4482">
            <v>88000</v>
          </cell>
        </row>
        <row r="4483">
          <cell r="C4483">
            <v>1110121</v>
          </cell>
          <cell r="H4483">
            <v>275000</v>
          </cell>
        </row>
        <row r="4484">
          <cell r="C4484">
            <v>1110121</v>
          </cell>
          <cell r="H4484">
            <v>276000</v>
          </cell>
        </row>
        <row r="4485">
          <cell r="C4485">
            <v>1110121</v>
          </cell>
          <cell r="H4485">
            <v>148500</v>
          </cell>
        </row>
        <row r="4486">
          <cell r="C4486">
            <v>1110121</v>
          </cell>
          <cell r="H4486">
            <v>70400</v>
          </cell>
        </row>
        <row r="4487">
          <cell r="C4487">
            <v>1110121</v>
          </cell>
          <cell r="H4487">
            <v>46000</v>
          </cell>
        </row>
        <row r="4488">
          <cell r="C4488">
            <v>1110121</v>
          </cell>
          <cell r="G4488">
            <v>700000</v>
          </cell>
        </row>
        <row r="4489">
          <cell r="C4489">
            <v>1110121</v>
          </cell>
          <cell r="H4489">
            <v>200000</v>
          </cell>
        </row>
        <row r="4490">
          <cell r="C4490">
            <v>1110121</v>
          </cell>
          <cell r="H4490">
            <v>250000</v>
          </cell>
        </row>
        <row r="4491">
          <cell r="C4491">
            <v>1110121</v>
          </cell>
          <cell r="G4491">
            <v>351000</v>
          </cell>
        </row>
        <row r="4492">
          <cell r="C4492">
            <v>1110121</v>
          </cell>
          <cell r="H4492">
            <v>14000</v>
          </cell>
        </row>
        <row r="4493">
          <cell r="C4493">
            <v>1110121</v>
          </cell>
          <cell r="H4493">
            <v>108000</v>
          </cell>
        </row>
        <row r="4494">
          <cell r="C4494">
            <v>1110121</v>
          </cell>
          <cell r="H4494">
            <v>55000</v>
          </cell>
        </row>
        <row r="4495">
          <cell r="C4495">
            <v>1110121</v>
          </cell>
          <cell r="H4495">
            <v>120000</v>
          </cell>
        </row>
        <row r="4496">
          <cell r="C4496">
            <v>1110121</v>
          </cell>
          <cell r="G4496">
            <v>1300000</v>
          </cell>
        </row>
        <row r="4497">
          <cell r="C4497">
            <v>1110121</v>
          </cell>
          <cell r="H4497">
            <v>30000</v>
          </cell>
        </row>
        <row r="4498">
          <cell r="C4498">
            <v>1110121</v>
          </cell>
          <cell r="H4498">
            <v>190000</v>
          </cell>
        </row>
        <row r="4499">
          <cell r="C4499">
            <v>1110121</v>
          </cell>
          <cell r="H4499">
            <v>60000</v>
          </cell>
        </row>
        <row r="4500">
          <cell r="C4500">
            <v>1110121</v>
          </cell>
          <cell r="H4500">
            <v>370000</v>
          </cell>
        </row>
        <row r="4501">
          <cell r="C4501">
            <v>1110121</v>
          </cell>
          <cell r="G4501">
            <v>1045000</v>
          </cell>
        </row>
        <row r="4502">
          <cell r="C4502">
            <v>1110121</v>
          </cell>
          <cell r="H4502">
            <v>22400</v>
          </cell>
        </row>
        <row r="4503">
          <cell r="C4503">
            <v>1110121</v>
          </cell>
          <cell r="H4503">
            <v>538000</v>
          </cell>
        </row>
        <row r="4504">
          <cell r="C4504">
            <v>1110121</v>
          </cell>
          <cell r="H4504">
            <v>115000</v>
          </cell>
        </row>
        <row r="4505">
          <cell r="C4505">
            <v>1110121</v>
          </cell>
          <cell r="H4505">
            <v>48000</v>
          </cell>
        </row>
        <row r="4506">
          <cell r="C4506">
            <v>1110121</v>
          </cell>
          <cell r="H4506">
            <v>50000</v>
          </cell>
        </row>
        <row r="4507">
          <cell r="C4507">
            <v>1110121</v>
          </cell>
          <cell r="H4507">
            <v>50000</v>
          </cell>
        </row>
        <row r="4508">
          <cell r="C4508">
            <v>1110121</v>
          </cell>
          <cell r="G4508">
            <v>2000000</v>
          </cell>
        </row>
        <row r="4509">
          <cell r="C4509">
            <v>1110121</v>
          </cell>
          <cell r="H4509">
            <v>1520300</v>
          </cell>
        </row>
        <row r="4510">
          <cell r="C4510">
            <v>1110121</v>
          </cell>
          <cell r="H4510">
            <v>389000</v>
          </cell>
        </row>
        <row r="4511">
          <cell r="C4511">
            <v>1110121</v>
          </cell>
          <cell r="G4511">
            <v>270000</v>
          </cell>
        </row>
        <row r="4512">
          <cell r="C4512">
            <v>1110121</v>
          </cell>
          <cell r="H4512">
            <v>105000</v>
          </cell>
        </row>
        <row r="4513">
          <cell r="C4513">
            <v>1110121</v>
          </cell>
          <cell r="H4513">
            <v>15000</v>
          </cell>
        </row>
        <row r="4514">
          <cell r="C4514">
            <v>1110121</v>
          </cell>
          <cell r="H4514">
            <v>90000</v>
          </cell>
        </row>
        <row r="4515">
          <cell r="C4515">
            <v>1110121</v>
          </cell>
          <cell r="G4515">
            <v>500000</v>
          </cell>
        </row>
        <row r="4516">
          <cell r="C4516">
            <v>1110121</v>
          </cell>
          <cell r="H4516">
            <v>55000</v>
          </cell>
        </row>
        <row r="4517">
          <cell r="C4517">
            <v>1110121</v>
          </cell>
          <cell r="H4517">
            <v>25000</v>
          </cell>
        </row>
        <row r="4518">
          <cell r="C4518">
            <v>1110121</v>
          </cell>
          <cell r="G4518">
            <v>1000000</v>
          </cell>
        </row>
        <row r="4519">
          <cell r="C4519">
            <v>1110121</v>
          </cell>
          <cell r="H4519">
            <v>814700</v>
          </cell>
        </row>
        <row r="4520">
          <cell r="C4520">
            <v>1110121</v>
          </cell>
          <cell r="G4520">
            <v>1750000</v>
          </cell>
        </row>
        <row r="4521">
          <cell r="C4521">
            <v>1110121</v>
          </cell>
          <cell r="G4521">
            <v>312500</v>
          </cell>
        </row>
        <row r="4522">
          <cell r="C4522">
            <v>1110121</v>
          </cell>
          <cell r="H4522">
            <v>750000</v>
          </cell>
        </row>
        <row r="4523">
          <cell r="C4523">
            <v>1110121</v>
          </cell>
          <cell r="H4523">
            <v>750000</v>
          </cell>
        </row>
        <row r="4524">
          <cell r="C4524">
            <v>1110121</v>
          </cell>
          <cell r="H4524">
            <v>312500</v>
          </cell>
        </row>
        <row r="4525">
          <cell r="C4525">
            <v>1110121</v>
          </cell>
          <cell r="G4525">
            <v>15000000</v>
          </cell>
        </row>
        <row r="4526">
          <cell r="C4526">
            <v>1110121</v>
          </cell>
          <cell r="G4526">
            <v>2000000</v>
          </cell>
        </row>
        <row r="4527">
          <cell r="C4527">
            <v>1110121</v>
          </cell>
          <cell r="G4527">
            <v>500000</v>
          </cell>
        </row>
        <row r="4528">
          <cell r="C4528">
            <v>1110121</v>
          </cell>
          <cell r="H4528">
            <v>10592150</v>
          </cell>
        </row>
        <row r="4529">
          <cell r="C4529">
            <v>1110121</v>
          </cell>
          <cell r="H4529">
            <v>170000</v>
          </cell>
        </row>
        <row r="4530">
          <cell r="C4530">
            <v>1110121</v>
          </cell>
          <cell r="H4530">
            <v>350000</v>
          </cell>
        </row>
        <row r="4531">
          <cell r="C4531">
            <v>1110121</v>
          </cell>
          <cell r="H4531">
            <v>1166700</v>
          </cell>
        </row>
        <row r="4532">
          <cell r="C4532">
            <v>1110121</v>
          </cell>
          <cell r="H4532">
            <v>27000</v>
          </cell>
        </row>
        <row r="4533">
          <cell r="C4533">
            <v>1110121</v>
          </cell>
          <cell r="H4533">
            <v>172000</v>
          </cell>
        </row>
        <row r="4534">
          <cell r="C4534">
            <v>1110121</v>
          </cell>
          <cell r="G4534">
            <v>160000</v>
          </cell>
        </row>
        <row r="4535">
          <cell r="C4535">
            <v>1110121</v>
          </cell>
          <cell r="H4535">
            <v>85000</v>
          </cell>
        </row>
        <row r="4536">
          <cell r="C4536">
            <v>1110121</v>
          </cell>
          <cell r="H4536">
            <v>18000</v>
          </cell>
        </row>
        <row r="4537">
          <cell r="C4537">
            <v>1110121</v>
          </cell>
          <cell r="H4537">
            <v>15000</v>
          </cell>
        </row>
        <row r="4538">
          <cell r="C4538">
            <v>1110121</v>
          </cell>
          <cell r="H4538">
            <v>35000</v>
          </cell>
        </row>
        <row r="4539">
          <cell r="C4539">
            <v>1110121</v>
          </cell>
          <cell r="G4539">
            <v>1927500</v>
          </cell>
        </row>
        <row r="4540">
          <cell r="C4540">
            <v>1110121</v>
          </cell>
          <cell r="H4540">
            <v>272000</v>
          </cell>
        </row>
        <row r="4541">
          <cell r="C4541">
            <v>1110121</v>
          </cell>
          <cell r="H4541">
            <v>42000</v>
          </cell>
        </row>
        <row r="4542">
          <cell r="C4542">
            <v>1110121</v>
          </cell>
          <cell r="H4542">
            <v>17500</v>
          </cell>
        </row>
        <row r="4543">
          <cell r="C4543">
            <v>1110121</v>
          </cell>
          <cell r="H4543">
            <v>47500</v>
          </cell>
        </row>
        <row r="4544">
          <cell r="C4544">
            <v>1110121</v>
          </cell>
          <cell r="H4544">
            <v>21000</v>
          </cell>
        </row>
        <row r="4545">
          <cell r="C4545">
            <v>1110121</v>
          </cell>
          <cell r="H4545">
            <v>17000</v>
          </cell>
        </row>
        <row r="4546">
          <cell r="C4546">
            <v>1110121</v>
          </cell>
          <cell r="H4546">
            <v>60000</v>
          </cell>
        </row>
        <row r="4547">
          <cell r="C4547">
            <v>1110121</v>
          </cell>
          <cell r="H4547">
            <v>96000</v>
          </cell>
        </row>
        <row r="4548">
          <cell r="C4548">
            <v>1110121</v>
          </cell>
          <cell r="H4548">
            <v>405000</v>
          </cell>
        </row>
        <row r="4549">
          <cell r="C4549">
            <v>1110121</v>
          </cell>
          <cell r="H4549">
            <v>34000</v>
          </cell>
        </row>
        <row r="4550">
          <cell r="C4550">
            <v>1110121</v>
          </cell>
          <cell r="H4550">
            <v>25000</v>
          </cell>
        </row>
        <row r="4551">
          <cell r="C4551">
            <v>1110121</v>
          </cell>
          <cell r="H4551">
            <v>41000</v>
          </cell>
        </row>
        <row r="4552">
          <cell r="C4552">
            <v>1110121</v>
          </cell>
          <cell r="H4552">
            <v>24000</v>
          </cell>
        </row>
        <row r="4553">
          <cell r="C4553">
            <v>1110121</v>
          </cell>
          <cell r="H4553">
            <v>3000</v>
          </cell>
        </row>
        <row r="4554">
          <cell r="C4554">
            <v>1110121</v>
          </cell>
          <cell r="H4554">
            <v>67500</v>
          </cell>
        </row>
        <row r="4555">
          <cell r="C4555">
            <v>1110121</v>
          </cell>
          <cell r="H4555">
            <v>298000</v>
          </cell>
        </row>
        <row r="4556">
          <cell r="C4556">
            <v>1110121</v>
          </cell>
          <cell r="H4556">
            <v>264000</v>
          </cell>
        </row>
        <row r="4557">
          <cell r="C4557">
            <v>1110121</v>
          </cell>
          <cell r="H4557">
            <v>29500</v>
          </cell>
        </row>
        <row r="4558">
          <cell r="C4558">
            <v>1110121</v>
          </cell>
          <cell r="H4558">
            <v>29500</v>
          </cell>
        </row>
        <row r="4559">
          <cell r="C4559">
            <v>1110121</v>
          </cell>
          <cell r="H4559">
            <v>30500</v>
          </cell>
        </row>
        <row r="4560">
          <cell r="C4560">
            <v>1110121</v>
          </cell>
          <cell r="G4560">
            <v>950000</v>
          </cell>
        </row>
        <row r="4561">
          <cell r="C4561">
            <v>1110121</v>
          </cell>
          <cell r="H4561">
            <v>434000</v>
          </cell>
        </row>
        <row r="4562">
          <cell r="C4562">
            <v>1110121</v>
          </cell>
          <cell r="H4562">
            <v>93000</v>
          </cell>
        </row>
        <row r="4563">
          <cell r="C4563">
            <v>1110121</v>
          </cell>
          <cell r="H4563">
            <v>41500</v>
          </cell>
        </row>
        <row r="4564">
          <cell r="C4564">
            <v>1110121</v>
          </cell>
          <cell r="H4564">
            <v>270000</v>
          </cell>
        </row>
        <row r="4565">
          <cell r="C4565">
            <v>1110121</v>
          </cell>
          <cell r="G4565">
            <v>8400000</v>
          </cell>
        </row>
        <row r="4566">
          <cell r="C4566">
            <v>1110121</v>
          </cell>
          <cell r="H4566">
            <v>3714000</v>
          </cell>
        </row>
        <row r="4567">
          <cell r="C4567">
            <v>1110121</v>
          </cell>
          <cell r="H4567">
            <v>2884000</v>
          </cell>
        </row>
        <row r="4568">
          <cell r="C4568">
            <v>1110121</v>
          </cell>
          <cell r="H4568">
            <v>198000</v>
          </cell>
        </row>
        <row r="4569">
          <cell r="C4569">
            <v>1110121</v>
          </cell>
          <cell r="H4569">
            <v>100000</v>
          </cell>
        </row>
        <row r="4570">
          <cell r="C4570">
            <v>1110121</v>
          </cell>
          <cell r="H4570">
            <v>300000</v>
          </cell>
        </row>
        <row r="4571">
          <cell r="C4571">
            <v>1110121</v>
          </cell>
          <cell r="H4571">
            <v>3000</v>
          </cell>
        </row>
        <row r="4572">
          <cell r="C4572">
            <v>1110121</v>
          </cell>
          <cell r="G4572">
            <v>15000000</v>
          </cell>
        </row>
        <row r="4573">
          <cell r="C4573">
            <v>1110121</v>
          </cell>
          <cell r="G4573">
            <v>4000000</v>
          </cell>
        </row>
        <row r="4574">
          <cell r="C4574">
            <v>1110121</v>
          </cell>
          <cell r="H4574">
            <v>14500000</v>
          </cell>
        </row>
        <row r="4575">
          <cell r="C4575">
            <v>1110121</v>
          </cell>
          <cell r="H4575">
            <v>2774000</v>
          </cell>
        </row>
        <row r="4576">
          <cell r="C4576">
            <v>1110121</v>
          </cell>
          <cell r="H4576">
            <v>240000</v>
          </cell>
        </row>
        <row r="4577">
          <cell r="C4577">
            <v>1110121</v>
          </cell>
          <cell r="G4577">
            <v>20000000</v>
          </cell>
        </row>
        <row r="4578">
          <cell r="C4578">
            <v>1110121</v>
          </cell>
          <cell r="H4578">
            <v>9532500</v>
          </cell>
        </row>
        <row r="4579">
          <cell r="C4579">
            <v>1110121</v>
          </cell>
          <cell r="H4579">
            <v>4650000</v>
          </cell>
        </row>
        <row r="4580">
          <cell r="C4580">
            <v>1110121</v>
          </cell>
          <cell r="H4580">
            <v>6266000</v>
          </cell>
        </row>
        <row r="4581">
          <cell r="C4581">
            <v>1110121</v>
          </cell>
          <cell r="G4581">
            <v>5000000</v>
          </cell>
        </row>
        <row r="4582">
          <cell r="C4582">
            <v>1110121</v>
          </cell>
          <cell r="H4582">
            <v>4671600</v>
          </cell>
        </row>
        <row r="4583">
          <cell r="C4583">
            <v>1110121</v>
          </cell>
          <cell r="G4583">
            <v>200000</v>
          </cell>
        </row>
        <row r="4584">
          <cell r="C4584">
            <v>1110121</v>
          </cell>
          <cell r="H4584">
            <v>125700</v>
          </cell>
        </row>
        <row r="4585">
          <cell r="C4585">
            <v>1110121</v>
          </cell>
          <cell r="G4585">
            <v>1500000</v>
          </cell>
        </row>
        <row r="4586">
          <cell r="C4586">
            <v>1110121</v>
          </cell>
          <cell r="H4586">
            <v>1306500</v>
          </cell>
        </row>
        <row r="4587">
          <cell r="C4587">
            <v>1110121</v>
          </cell>
          <cell r="G4587">
            <v>15000000</v>
          </cell>
        </row>
        <row r="4588">
          <cell r="C4588">
            <v>1110121</v>
          </cell>
          <cell r="H4588">
            <v>14331500</v>
          </cell>
        </row>
        <row r="4589">
          <cell r="C4589">
            <v>1110121</v>
          </cell>
          <cell r="G4589">
            <v>100000000</v>
          </cell>
        </row>
        <row r="4590">
          <cell r="C4590">
            <v>1110121</v>
          </cell>
          <cell r="H4590">
            <v>2100000</v>
          </cell>
        </row>
        <row r="4591">
          <cell r="C4591">
            <v>1110121</v>
          </cell>
          <cell r="H4591">
            <v>2250000</v>
          </cell>
        </row>
        <row r="4592">
          <cell r="C4592">
            <v>1110121</v>
          </cell>
          <cell r="H4592">
            <v>2500000</v>
          </cell>
        </row>
        <row r="4593">
          <cell r="C4593">
            <v>1110121</v>
          </cell>
          <cell r="H4593">
            <v>7545500</v>
          </cell>
        </row>
        <row r="4594">
          <cell r="C4594">
            <v>1110121</v>
          </cell>
          <cell r="H4594">
            <v>1000000</v>
          </cell>
        </row>
        <row r="4595">
          <cell r="C4595">
            <v>1110121</v>
          </cell>
          <cell r="H4595">
            <v>2250000</v>
          </cell>
        </row>
        <row r="4596">
          <cell r="C4596">
            <v>1110121</v>
          </cell>
          <cell r="H4596">
            <v>2200000</v>
          </cell>
        </row>
        <row r="4597">
          <cell r="C4597">
            <v>1110121</v>
          </cell>
          <cell r="H4597">
            <v>1740000</v>
          </cell>
        </row>
        <row r="4598">
          <cell r="C4598">
            <v>1110121</v>
          </cell>
          <cell r="H4598">
            <v>1320000</v>
          </cell>
        </row>
        <row r="4599">
          <cell r="C4599">
            <v>1110121</v>
          </cell>
          <cell r="H4599">
            <v>3000000</v>
          </cell>
        </row>
        <row r="4600">
          <cell r="C4600">
            <v>1110121</v>
          </cell>
          <cell r="H4600">
            <v>1037500</v>
          </cell>
        </row>
        <row r="4601">
          <cell r="C4601">
            <v>1110121</v>
          </cell>
          <cell r="H4601">
            <v>12000000</v>
          </cell>
        </row>
        <row r="4602">
          <cell r="C4602">
            <v>1110121</v>
          </cell>
          <cell r="H4602">
            <v>1500000</v>
          </cell>
        </row>
        <row r="4603">
          <cell r="C4603">
            <v>1110121</v>
          </cell>
          <cell r="H4603">
            <v>500000</v>
          </cell>
        </row>
        <row r="4604">
          <cell r="C4604">
            <v>1110121</v>
          </cell>
          <cell r="H4604">
            <v>1395000</v>
          </cell>
        </row>
        <row r="4605">
          <cell r="C4605">
            <v>1110121</v>
          </cell>
          <cell r="H4605">
            <v>998900</v>
          </cell>
        </row>
        <row r="4606">
          <cell r="C4606">
            <v>1110121</v>
          </cell>
          <cell r="H4606">
            <v>2128000</v>
          </cell>
        </row>
        <row r="4607">
          <cell r="C4607">
            <v>1110121</v>
          </cell>
          <cell r="H4607">
            <v>1500000</v>
          </cell>
        </row>
        <row r="4608">
          <cell r="C4608">
            <v>1110121</v>
          </cell>
          <cell r="H4608">
            <v>6000000</v>
          </cell>
        </row>
        <row r="4609">
          <cell r="C4609">
            <v>1110121</v>
          </cell>
          <cell r="H4609">
            <v>268000</v>
          </cell>
        </row>
        <row r="4610">
          <cell r="C4610">
            <v>1110121</v>
          </cell>
          <cell r="H4610">
            <v>120000</v>
          </cell>
        </row>
        <row r="4611">
          <cell r="C4611">
            <v>1110121</v>
          </cell>
          <cell r="H4611">
            <v>140000</v>
          </cell>
        </row>
        <row r="4612">
          <cell r="C4612">
            <v>1110121</v>
          </cell>
          <cell r="H4612">
            <v>7000000</v>
          </cell>
        </row>
        <row r="4613">
          <cell r="C4613">
            <v>1110121</v>
          </cell>
          <cell r="H4613">
            <v>7000000</v>
          </cell>
        </row>
        <row r="4614">
          <cell r="C4614">
            <v>1110121</v>
          </cell>
          <cell r="H4614">
            <v>6233500</v>
          </cell>
        </row>
        <row r="4615">
          <cell r="C4615">
            <v>1110121</v>
          </cell>
          <cell r="H4615">
            <v>623350</v>
          </cell>
        </row>
        <row r="4616">
          <cell r="C4616">
            <v>1110121</v>
          </cell>
          <cell r="H4616">
            <v>1656800</v>
          </cell>
        </row>
        <row r="4617">
          <cell r="C4617">
            <v>1110121</v>
          </cell>
          <cell r="H4617">
            <v>2166100</v>
          </cell>
        </row>
        <row r="4618">
          <cell r="C4618">
            <v>1110121</v>
          </cell>
          <cell r="G4618">
            <v>37500</v>
          </cell>
        </row>
        <row r="4619">
          <cell r="C4619">
            <v>1110121</v>
          </cell>
          <cell r="H4619">
            <v>37500</v>
          </cell>
        </row>
        <row r="4620">
          <cell r="C4620">
            <v>1110121</v>
          </cell>
          <cell r="G4620">
            <v>1000000</v>
          </cell>
        </row>
        <row r="4621">
          <cell r="C4621">
            <v>1110121</v>
          </cell>
          <cell r="H4621">
            <v>402100</v>
          </cell>
        </row>
        <row r="4622">
          <cell r="C4622">
            <v>1110121</v>
          </cell>
          <cell r="H4622">
            <v>177100</v>
          </cell>
        </row>
        <row r="4623">
          <cell r="C4623">
            <v>1110121</v>
          </cell>
          <cell r="H4623">
            <v>100000</v>
          </cell>
        </row>
        <row r="4624">
          <cell r="C4624">
            <v>1110121</v>
          </cell>
          <cell r="H4624">
            <v>3738200</v>
          </cell>
        </row>
        <row r="4625">
          <cell r="C4625">
            <v>1110121</v>
          </cell>
          <cell r="G4625">
            <v>722690515</v>
          </cell>
        </row>
        <row r="4626">
          <cell r="C4626">
            <v>1110121</v>
          </cell>
          <cell r="H4626">
            <v>210784176</v>
          </cell>
        </row>
        <row r="4627">
          <cell r="C4627">
            <v>1110121</v>
          </cell>
          <cell r="H4627">
            <v>21078418</v>
          </cell>
        </row>
        <row r="4628">
          <cell r="C4628">
            <v>1110121</v>
          </cell>
          <cell r="G4628">
            <v>4215684</v>
          </cell>
        </row>
        <row r="4629">
          <cell r="C4629">
            <v>1110121</v>
          </cell>
          <cell r="H4629">
            <v>4215684</v>
          </cell>
        </row>
        <row r="4630">
          <cell r="C4630">
            <v>1110121</v>
          </cell>
          <cell r="H4630">
            <v>405033336</v>
          </cell>
        </row>
        <row r="4631">
          <cell r="C4631">
            <v>1110121</v>
          </cell>
          <cell r="H4631">
            <v>40503334</v>
          </cell>
        </row>
        <row r="4632">
          <cell r="C4632">
            <v>1110121</v>
          </cell>
          <cell r="G4632">
            <v>8100667</v>
          </cell>
        </row>
        <row r="4633">
          <cell r="C4633">
            <v>1110121</v>
          </cell>
          <cell r="H4633">
            <v>8100667</v>
          </cell>
        </row>
        <row r="4634">
          <cell r="C4634">
            <v>1110121</v>
          </cell>
          <cell r="H4634">
            <v>25350000</v>
          </cell>
        </row>
        <row r="4635">
          <cell r="C4635">
            <v>1110121</v>
          </cell>
          <cell r="G4635">
            <v>507000</v>
          </cell>
        </row>
        <row r="4636">
          <cell r="C4636">
            <v>1110121</v>
          </cell>
          <cell r="H4636">
            <v>507000</v>
          </cell>
        </row>
        <row r="4637">
          <cell r="C4637">
            <v>1110121</v>
          </cell>
          <cell r="H4637">
            <v>650500</v>
          </cell>
        </row>
        <row r="4638">
          <cell r="C4638">
            <v>1110121</v>
          </cell>
          <cell r="H4638">
            <v>18223399</v>
          </cell>
        </row>
        <row r="4639">
          <cell r="C4639">
            <v>1110121</v>
          </cell>
          <cell r="H4639">
            <v>776440</v>
          </cell>
        </row>
        <row r="4640">
          <cell r="C4640">
            <v>1110121</v>
          </cell>
          <cell r="H4640">
            <v>36364</v>
          </cell>
        </row>
        <row r="4641">
          <cell r="C4641">
            <v>1110121</v>
          </cell>
          <cell r="H4641">
            <v>36364</v>
          </cell>
        </row>
        <row r="4642">
          <cell r="C4642">
            <v>1110121</v>
          </cell>
          <cell r="H4642">
            <v>72728</v>
          </cell>
        </row>
        <row r="4643">
          <cell r="C4643">
            <v>1110121</v>
          </cell>
          <cell r="H4643">
            <v>109092</v>
          </cell>
        </row>
        <row r="4644">
          <cell r="C4644">
            <v>1110121</v>
          </cell>
          <cell r="H4644">
            <v>36364</v>
          </cell>
        </row>
        <row r="4645">
          <cell r="C4645">
            <v>1110121</v>
          </cell>
          <cell r="G4645">
            <v>20000000</v>
          </cell>
        </row>
        <row r="4646">
          <cell r="C4646">
            <v>1110121</v>
          </cell>
          <cell r="H4646">
            <v>2050000</v>
          </cell>
        </row>
        <row r="4647">
          <cell r="C4647">
            <v>1110121</v>
          </cell>
          <cell r="H4647">
            <v>810000</v>
          </cell>
        </row>
        <row r="4648">
          <cell r="C4648">
            <v>1110121</v>
          </cell>
          <cell r="H4648">
            <v>1348000</v>
          </cell>
        </row>
        <row r="4649">
          <cell r="C4649">
            <v>1110121</v>
          </cell>
          <cell r="H4649">
            <v>200000</v>
          </cell>
        </row>
        <row r="4650">
          <cell r="C4650">
            <v>1110121</v>
          </cell>
          <cell r="H4650">
            <v>100000</v>
          </cell>
        </row>
        <row r="4651">
          <cell r="C4651">
            <v>1110121</v>
          </cell>
          <cell r="H4651">
            <v>150000</v>
          </cell>
        </row>
        <row r="4652">
          <cell r="C4652">
            <v>1110121</v>
          </cell>
          <cell r="G4652">
            <v>7400000</v>
          </cell>
        </row>
        <row r="4653">
          <cell r="C4653">
            <v>1110121</v>
          </cell>
          <cell r="H4653">
            <v>7400000</v>
          </cell>
        </row>
        <row r="4654">
          <cell r="C4654">
            <v>1110121</v>
          </cell>
          <cell r="G4654">
            <v>2500000</v>
          </cell>
        </row>
        <row r="4655">
          <cell r="C4655">
            <v>1110121</v>
          </cell>
          <cell r="H4655">
            <v>793100</v>
          </cell>
        </row>
        <row r="4656">
          <cell r="C4656">
            <v>1110121</v>
          </cell>
          <cell r="H4656">
            <v>600000</v>
          </cell>
        </row>
        <row r="4657">
          <cell r="C4657">
            <v>1110121</v>
          </cell>
          <cell r="H4657">
            <v>300000</v>
          </cell>
        </row>
        <row r="4658">
          <cell r="C4658">
            <v>1110121</v>
          </cell>
          <cell r="G4658">
            <v>1000000</v>
          </cell>
        </row>
        <row r="4659">
          <cell r="C4659">
            <v>1110121</v>
          </cell>
          <cell r="G4659">
            <v>365000</v>
          </cell>
        </row>
        <row r="4660">
          <cell r="C4660">
            <v>1110121</v>
          </cell>
          <cell r="G4660">
            <v>323000</v>
          </cell>
        </row>
        <row r="4661">
          <cell r="C4661">
            <v>1110121</v>
          </cell>
          <cell r="H4661">
            <v>541000</v>
          </cell>
        </row>
        <row r="4662">
          <cell r="C4662">
            <v>1110121</v>
          </cell>
          <cell r="H4662">
            <v>345000</v>
          </cell>
        </row>
        <row r="4663">
          <cell r="C4663">
            <v>1110121</v>
          </cell>
          <cell r="H4663">
            <v>453000</v>
          </cell>
        </row>
        <row r="4664">
          <cell r="C4664">
            <v>1110121</v>
          </cell>
          <cell r="G4664">
            <v>2780000</v>
          </cell>
        </row>
        <row r="4665">
          <cell r="C4665">
            <v>1110121</v>
          </cell>
          <cell r="G4665">
            <v>1350000</v>
          </cell>
        </row>
        <row r="4666">
          <cell r="C4666">
            <v>1110121</v>
          </cell>
          <cell r="H4666">
            <v>1828800</v>
          </cell>
        </row>
        <row r="4667">
          <cell r="C4667">
            <v>1110121</v>
          </cell>
          <cell r="H4667">
            <v>604500</v>
          </cell>
        </row>
        <row r="4668">
          <cell r="C4668">
            <v>1110121</v>
          </cell>
          <cell r="H4668">
            <v>1657000</v>
          </cell>
        </row>
        <row r="4669">
          <cell r="C4669">
            <v>1110121</v>
          </cell>
          <cell r="G4669">
            <v>500000</v>
          </cell>
        </row>
        <row r="4670">
          <cell r="C4670">
            <v>1110121</v>
          </cell>
          <cell r="G4670">
            <v>850000</v>
          </cell>
        </row>
        <row r="4671">
          <cell r="C4671">
            <v>1110121</v>
          </cell>
          <cell r="H4671">
            <v>500000</v>
          </cell>
        </row>
        <row r="4672">
          <cell r="C4672">
            <v>1110121</v>
          </cell>
          <cell r="H4672">
            <v>250000</v>
          </cell>
        </row>
        <row r="4673">
          <cell r="C4673">
            <v>1110121</v>
          </cell>
          <cell r="H4673">
            <v>450000</v>
          </cell>
        </row>
        <row r="4674">
          <cell r="C4674">
            <v>1110121</v>
          </cell>
          <cell r="G4674">
            <v>7680000</v>
          </cell>
        </row>
        <row r="4675">
          <cell r="C4675">
            <v>1110121</v>
          </cell>
          <cell r="H4675">
            <v>4482000</v>
          </cell>
        </row>
        <row r="4676">
          <cell r="C4676">
            <v>1110121</v>
          </cell>
          <cell r="H4676">
            <v>2700000</v>
          </cell>
        </row>
        <row r="4677">
          <cell r="C4677">
            <v>1110121</v>
          </cell>
          <cell r="H4677">
            <v>3000</v>
          </cell>
        </row>
        <row r="4678">
          <cell r="C4678">
            <v>1110121</v>
          </cell>
          <cell r="G4678">
            <v>500000</v>
          </cell>
        </row>
        <row r="4679">
          <cell r="C4679">
            <v>1110121</v>
          </cell>
          <cell r="G4679">
            <v>105000</v>
          </cell>
        </row>
        <row r="4680">
          <cell r="C4680">
            <v>1110121</v>
          </cell>
          <cell r="G4680">
            <v>2900000</v>
          </cell>
        </row>
        <row r="4681">
          <cell r="C4681">
            <v>1110121</v>
          </cell>
          <cell r="G4681">
            <v>600000</v>
          </cell>
        </row>
        <row r="4682">
          <cell r="C4682">
            <v>1110121</v>
          </cell>
          <cell r="H4682">
            <v>135000</v>
          </cell>
        </row>
        <row r="4683">
          <cell r="C4683">
            <v>1110121</v>
          </cell>
          <cell r="H4683">
            <v>105000</v>
          </cell>
        </row>
        <row r="4684">
          <cell r="C4684">
            <v>1110121</v>
          </cell>
          <cell r="H4684">
            <v>2890000</v>
          </cell>
        </row>
        <row r="4685">
          <cell r="C4685">
            <v>1110121</v>
          </cell>
          <cell r="H4685">
            <v>567500</v>
          </cell>
        </row>
        <row r="4686">
          <cell r="C4686">
            <v>1110121</v>
          </cell>
          <cell r="G4686">
            <v>12000000</v>
          </cell>
        </row>
        <row r="4687">
          <cell r="C4687">
            <v>1110121</v>
          </cell>
          <cell r="G4687">
            <v>1500000</v>
          </cell>
        </row>
        <row r="4688">
          <cell r="C4688">
            <v>1110121</v>
          </cell>
          <cell r="G4688">
            <v>500000</v>
          </cell>
        </row>
        <row r="4689">
          <cell r="C4689">
            <v>1110121</v>
          </cell>
          <cell r="H4689">
            <v>11370000</v>
          </cell>
        </row>
        <row r="4690">
          <cell r="C4690">
            <v>1110121</v>
          </cell>
          <cell r="H4690">
            <v>97000</v>
          </cell>
        </row>
        <row r="4691">
          <cell r="C4691">
            <v>1110121</v>
          </cell>
          <cell r="H4691">
            <v>350000</v>
          </cell>
        </row>
        <row r="4692">
          <cell r="C4692">
            <v>1110121</v>
          </cell>
          <cell r="H4692">
            <v>670000</v>
          </cell>
        </row>
        <row r="4693">
          <cell r="C4693">
            <v>1110121</v>
          </cell>
          <cell r="H4693">
            <v>170000</v>
          </cell>
        </row>
        <row r="4694">
          <cell r="C4694">
            <v>1110121</v>
          </cell>
          <cell r="G4694">
            <v>2500000</v>
          </cell>
        </row>
        <row r="4695">
          <cell r="C4695">
            <v>1110121</v>
          </cell>
          <cell r="H4695">
            <v>743000</v>
          </cell>
        </row>
        <row r="4696">
          <cell r="C4696">
            <v>1110121</v>
          </cell>
          <cell r="H4696">
            <v>821300</v>
          </cell>
        </row>
        <row r="4697">
          <cell r="C4697">
            <v>1110121</v>
          </cell>
          <cell r="H4697">
            <v>1450000</v>
          </cell>
        </row>
        <row r="4698">
          <cell r="C4698">
            <v>1110121</v>
          </cell>
          <cell r="H4698">
            <v>8000</v>
          </cell>
        </row>
        <row r="4699">
          <cell r="C4699">
            <v>1110121</v>
          </cell>
          <cell r="H4699">
            <v>300000</v>
          </cell>
        </row>
        <row r="4700">
          <cell r="C4700">
            <v>1110121</v>
          </cell>
          <cell r="H4700">
            <v>77500</v>
          </cell>
        </row>
        <row r="4701">
          <cell r="C4701">
            <v>1110121</v>
          </cell>
          <cell r="G4701">
            <v>20000000</v>
          </cell>
        </row>
        <row r="4702">
          <cell r="C4702">
            <v>1110121</v>
          </cell>
          <cell r="H4702">
            <v>1175000</v>
          </cell>
        </row>
        <row r="4703">
          <cell r="C4703">
            <v>1110121</v>
          </cell>
          <cell r="H4703">
            <v>120000</v>
          </cell>
        </row>
        <row r="4704">
          <cell r="C4704">
            <v>1110121</v>
          </cell>
          <cell r="H4704">
            <v>605000</v>
          </cell>
        </row>
        <row r="4705">
          <cell r="C4705">
            <v>1110121</v>
          </cell>
          <cell r="H4705">
            <v>320000</v>
          </cell>
        </row>
        <row r="4706">
          <cell r="C4706">
            <v>1110121</v>
          </cell>
          <cell r="H4706">
            <v>243000</v>
          </cell>
        </row>
        <row r="4707">
          <cell r="C4707">
            <v>1110121</v>
          </cell>
          <cell r="H4707">
            <v>363000</v>
          </cell>
        </row>
        <row r="4708">
          <cell r="C4708">
            <v>1110121</v>
          </cell>
          <cell r="H4708">
            <v>53000</v>
          </cell>
        </row>
        <row r="4709">
          <cell r="C4709">
            <v>1110121</v>
          </cell>
          <cell r="H4709">
            <v>30000</v>
          </cell>
        </row>
        <row r="4710">
          <cell r="C4710">
            <v>1110121</v>
          </cell>
          <cell r="H4710">
            <v>45000</v>
          </cell>
        </row>
        <row r="4711">
          <cell r="C4711">
            <v>1110121</v>
          </cell>
          <cell r="H4711">
            <v>455000</v>
          </cell>
        </row>
        <row r="4712">
          <cell r="C4712">
            <v>1110121</v>
          </cell>
          <cell r="H4712">
            <v>120000</v>
          </cell>
        </row>
        <row r="4713">
          <cell r="C4713">
            <v>1110121</v>
          </cell>
          <cell r="H4713">
            <v>112500</v>
          </cell>
        </row>
        <row r="4714">
          <cell r="C4714">
            <v>1110121</v>
          </cell>
          <cell r="H4714">
            <v>225000</v>
          </cell>
        </row>
        <row r="4715">
          <cell r="C4715">
            <v>1110121</v>
          </cell>
          <cell r="H4715">
            <v>200000</v>
          </cell>
        </row>
        <row r="4716">
          <cell r="C4716">
            <v>1110121</v>
          </cell>
          <cell r="H4716">
            <v>20000</v>
          </cell>
        </row>
        <row r="4717">
          <cell r="C4717">
            <v>1110121</v>
          </cell>
          <cell r="H4717">
            <v>321000</v>
          </cell>
        </row>
        <row r="4718">
          <cell r="C4718">
            <v>1110121</v>
          </cell>
          <cell r="H4718">
            <v>120000</v>
          </cell>
        </row>
        <row r="4719">
          <cell r="C4719">
            <v>1110121</v>
          </cell>
          <cell r="H4719">
            <v>363000</v>
          </cell>
        </row>
        <row r="4720">
          <cell r="C4720">
            <v>1110121</v>
          </cell>
          <cell r="H4720">
            <v>20000</v>
          </cell>
        </row>
        <row r="4721">
          <cell r="C4721">
            <v>1110121</v>
          </cell>
          <cell r="H4721">
            <v>150000</v>
          </cell>
        </row>
        <row r="4722">
          <cell r="C4722">
            <v>1110121</v>
          </cell>
          <cell r="H4722">
            <v>306000</v>
          </cell>
        </row>
        <row r="4723">
          <cell r="C4723">
            <v>1110121</v>
          </cell>
          <cell r="H4723">
            <v>615000</v>
          </cell>
        </row>
        <row r="4724">
          <cell r="C4724">
            <v>1110121</v>
          </cell>
          <cell r="H4724">
            <v>201000</v>
          </cell>
        </row>
        <row r="4725">
          <cell r="C4725">
            <v>1110121</v>
          </cell>
          <cell r="H4725">
            <v>87500</v>
          </cell>
        </row>
        <row r="4726">
          <cell r="C4726">
            <v>1110121</v>
          </cell>
          <cell r="H4726">
            <v>400000</v>
          </cell>
        </row>
        <row r="4727">
          <cell r="C4727">
            <v>1110121</v>
          </cell>
          <cell r="H4727">
            <v>4700000</v>
          </cell>
        </row>
        <row r="4728">
          <cell r="C4728">
            <v>1110121</v>
          </cell>
          <cell r="H4728">
            <v>100000</v>
          </cell>
        </row>
        <row r="4729">
          <cell r="C4729">
            <v>1110121</v>
          </cell>
          <cell r="H4729">
            <v>653000</v>
          </cell>
        </row>
        <row r="4730">
          <cell r="C4730">
            <v>1110121</v>
          </cell>
          <cell r="H4730">
            <v>200000</v>
          </cell>
        </row>
        <row r="4731">
          <cell r="C4731">
            <v>1110121</v>
          </cell>
          <cell r="H4731">
            <v>25000</v>
          </cell>
        </row>
        <row r="4732">
          <cell r="C4732">
            <v>1110121</v>
          </cell>
          <cell r="H4732">
            <v>2282000</v>
          </cell>
        </row>
        <row r="4733">
          <cell r="C4733">
            <v>1110121</v>
          </cell>
          <cell r="H4733">
            <v>100000</v>
          </cell>
        </row>
        <row r="4734">
          <cell r="C4734">
            <v>1110121</v>
          </cell>
          <cell r="H4734">
            <v>50000</v>
          </cell>
        </row>
        <row r="4735">
          <cell r="C4735">
            <v>1110121</v>
          </cell>
          <cell r="H4735">
            <v>670000</v>
          </cell>
        </row>
        <row r="4736">
          <cell r="C4736">
            <v>1110121</v>
          </cell>
          <cell r="H4736">
            <v>285000</v>
          </cell>
        </row>
        <row r="4737">
          <cell r="C4737">
            <v>1110121</v>
          </cell>
          <cell r="H4737">
            <v>422000</v>
          </cell>
        </row>
        <row r="4738">
          <cell r="C4738">
            <v>1110121</v>
          </cell>
          <cell r="H4738">
            <v>1019000</v>
          </cell>
        </row>
        <row r="4739">
          <cell r="C4739">
            <v>1110121</v>
          </cell>
          <cell r="H4739">
            <v>21000</v>
          </cell>
        </row>
        <row r="4740">
          <cell r="C4740">
            <v>1110121</v>
          </cell>
          <cell r="H4740">
            <v>77000</v>
          </cell>
        </row>
        <row r="4741">
          <cell r="C4741">
            <v>1110121</v>
          </cell>
          <cell r="H4741">
            <v>33000</v>
          </cell>
        </row>
        <row r="4742">
          <cell r="C4742">
            <v>1110121</v>
          </cell>
          <cell r="H4742">
            <v>120000</v>
          </cell>
        </row>
        <row r="4743">
          <cell r="C4743">
            <v>1110121</v>
          </cell>
          <cell r="H4743">
            <v>174200</v>
          </cell>
        </row>
        <row r="4744">
          <cell r="C4744">
            <v>1110121</v>
          </cell>
          <cell r="H4744">
            <v>1260000</v>
          </cell>
        </row>
        <row r="4745">
          <cell r="C4745">
            <v>1110121</v>
          </cell>
          <cell r="H4745">
            <v>200000</v>
          </cell>
        </row>
        <row r="4746">
          <cell r="C4746">
            <v>1110121</v>
          </cell>
          <cell r="H4746">
            <v>127000</v>
          </cell>
        </row>
        <row r="4747">
          <cell r="C4747">
            <v>1110121</v>
          </cell>
          <cell r="H4747">
            <v>120000</v>
          </cell>
        </row>
        <row r="4748">
          <cell r="C4748">
            <v>1110121</v>
          </cell>
          <cell r="G4748">
            <v>20000000</v>
          </cell>
        </row>
        <row r="4749">
          <cell r="C4749">
            <v>1110121</v>
          </cell>
          <cell r="H4749">
            <v>19307800</v>
          </cell>
        </row>
        <row r="4750">
          <cell r="C4750">
            <v>1110121</v>
          </cell>
          <cell r="G4750">
            <v>20000000</v>
          </cell>
        </row>
        <row r="4751">
          <cell r="C4751">
            <v>1110121</v>
          </cell>
          <cell r="H4751">
            <v>6897000</v>
          </cell>
        </row>
        <row r="4752">
          <cell r="C4752">
            <v>1110121</v>
          </cell>
          <cell r="H4752">
            <v>810000</v>
          </cell>
        </row>
        <row r="4753">
          <cell r="C4753">
            <v>1110121</v>
          </cell>
          <cell r="H4753">
            <v>11730800</v>
          </cell>
        </row>
        <row r="4754">
          <cell r="C4754">
            <v>1110121</v>
          </cell>
          <cell r="G4754">
            <v>1500000</v>
          </cell>
        </row>
        <row r="4755">
          <cell r="C4755">
            <v>1110121</v>
          </cell>
          <cell r="G4755">
            <v>1250000</v>
          </cell>
        </row>
        <row r="4756">
          <cell r="C4756">
            <v>1110121</v>
          </cell>
          <cell r="H4756">
            <v>1500000</v>
          </cell>
        </row>
        <row r="4757">
          <cell r="C4757">
            <v>1110121</v>
          </cell>
          <cell r="H4757">
            <v>1250000</v>
          </cell>
        </row>
        <row r="4758">
          <cell r="C4758">
            <v>1110121</v>
          </cell>
          <cell r="G4758">
            <v>6600000</v>
          </cell>
        </row>
        <row r="4759">
          <cell r="C4759">
            <v>1110121</v>
          </cell>
          <cell r="H4759">
            <v>6480000</v>
          </cell>
        </row>
        <row r="4760">
          <cell r="C4760">
            <v>1110121</v>
          </cell>
          <cell r="H4760">
            <v>120000</v>
          </cell>
        </row>
        <row r="4761">
          <cell r="C4761">
            <v>1110121</v>
          </cell>
          <cell r="G4761">
            <v>13400000</v>
          </cell>
        </row>
        <row r="4762">
          <cell r="C4762">
            <v>1110121</v>
          </cell>
          <cell r="H4762">
            <v>13132000</v>
          </cell>
        </row>
        <row r="4763">
          <cell r="C4763">
            <v>1110121</v>
          </cell>
          <cell r="H4763">
            <v>268000</v>
          </cell>
        </row>
        <row r="4764">
          <cell r="C4764">
            <v>1110121</v>
          </cell>
          <cell r="G4764">
            <v>7400000</v>
          </cell>
        </row>
        <row r="4765">
          <cell r="C4765">
            <v>1110121</v>
          </cell>
          <cell r="G4765">
            <v>7467000</v>
          </cell>
        </row>
        <row r="4766">
          <cell r="C4766">
            <v>1110121</v>
          </cell>
          <cell r="G4766">
            <v>6380000</v>
          </cell>
        </row>
        <row r="4767">
          <cell r="C4767">
            <v>1110121</v>
          </cell>
          <cell r="H4767">
            <v>3415500</v>
          </cell>
        </row>
        <row r="4768">
          <cell r="C4768">
            <v>1110121</v>
          </cell>
          <cell r="H4768">
            <v>99000</v>
          </cell>
        </row>
        <row r="4769">
          <cell r="C4769">
            <v>1110121</v>
          </cell>
          <cell r="H4769">
            <v>3509500</v>
          </cell>
        </row>
        <row r="4770">
          <cell r="C4770">
            <v>1110121</v>
          </cell>
          <cell r="H4770">
            <v>120000</v>
          </cell>
        </row>
        <row r="4771">
          <cell r="C4771">
            <v>1110121</v>
          </cell>
          <cell r="H4771">
            <v>12000</v>
          </cell>
        </row>
        <row r="4772">
          <cell r="C4772">
            <v>1110121</v>
          </cell>
          <cell r="H4772">
            <v>24000</v>
          </cell>
        </row>
        <row r="4773">
          <cell r="C4773">
            <v>1110121</v>
          </cell>
          <cell r="H4773">
            <v>4500</v>
          </cell>
        </row>
        <row r="4774">
          <cell r="C4774">
            <v>1110121</v>
          </cell>
          <cell r="H4774">
            <v>3000</v>
          </cell>
        </row>
        <row r="4775">
          <cell r="C4775">
            <v>1110121</v>
          </cell>
          <cell r="H4775">
            <v>3000</v>
          </cell>
        </row>
        <row r="4776">
          <cell r="C4776">
            <v>1110121</v>
          </cell>
          <cell r="H4776">
            <v>6000</v>
          </cell>
        </row>
        <row r="4777">
          <cell r="C4777">
            <v>1110121</v>
          </cell>
          <cell r="H4777">
            <v>3000</v>
          </cell>
        </row>
        <row r="4778">
          <cell r="C4778">
            <v>1110121</v>
          </cell>
          <cell r="H4778">
            <v>4025000</v>
          </cell>
        </row>
        <row r="4779">
          <cell r="C4779">
            <v>1110121</v>
          </cell>
          <cell r="H4779">
            <v>99000</v>
          </cell>
        </row>
        <row r="4780">
          <cell r="C4780">
            <v>1110121</v>
          </cell>
          <cell r="H4780">
            <v>1893000</v>
          </cell>
        </row>
        <row r="4781">
          <cell r="C4781">
            <v>1110121</v>
          </cell>
          <cell r="H4781">
            <v>1154000</v>
          </cell>
        </row>
        <row r="4782">
          <cell r="C4782">
            <v>1110121</v>
          </cell>
          <cell r="H4782">
            <v>353000</v>
          </cell>
        </row>
        <row r="4783">
          <cell r="C4783">
            <v>1110121</v>
          </cell>
          <cell r="H4783">
            <v>5800000</v>
          </cell>
        </row>
        <row r="4784">
          <cell r="C4784">
            <v>1110121</v>
          </cell>
          <cell r="H4784">
            <v>720000</v>
          </cell>
        </row>
        <row r="4785">
          <cell r="C4785">
            <v>1110121</v>
          </cell>
          <cell r="H4785">
            <v>180000</v>
          </cell>
        </row>
        <row r="4786">
          <cell r="C4786">
            <v>1110121</v>
          </cell>
          <cell r="H4786">
            <v>60000</v>
          </cell>
        </row>
        <row r="4787">
          <cell r="C4787">
            <v>1110121</v>
          </cell>
          <cell r="H4787">
            <v>10000</v>
          </cell>
        </row>
        <row r="4788">
          <cell r="C4788">
            <v>1110121</v>
          </cell>
          <cell r="G4788">
            <v>2350000</v>
          </cell>
        </row>
        <row r="4789">
          <cell r="C4789">
            <v>1110121</v>
          </cell>
          <cell r="H4789">
            <v>2300000</v>
          </cell>
        </row>
        <row r="4790">
          <cell r="C4790">
            <v>1110121</v>
          </cell>
          <cell r="G4790">
            <v>4117800</v>
          </cell>
        </row>
        <row r="4791">
          <cell r="C4791">
            <v>1110121</v>
          </cell>
          <cell r="H4791">
            <v>216000</v>
          </cell>
        </row>
        <row r="4792">
          <cell r="C4792">
            <v>1110121</v>
          </cell>
          <cell r="H4792">
            <v>250500</v>
          </cell>
        </row>
        <row r="4793">
          <cell r="C4793">
            <v>1110121</v>
          </cell>
          <cell r="H4793">
            <v>128000</v>
          </cell>
        </row>
        <row r="4794">
          <cell r="C4794">
            <v>1110121</v>
          </cell>
          <cell r="H4794">
            <v>176300</v>
          </cell>
        </row>
        <row r="4795">
          <cell r="C4795">
            <v>1110121</v>
          </cell>
          <cell r="H4795">
            <v>323000</v>
          </cell>
        </row>
        <row r="4796">
          <cell r="C4796">
            <v>1110121</v>
          </cell>
          <cell r="H4796">
            <v>250000</v>
          </cell>
        </row>
        <row r="4797">
          <cell r="C4797">
            <v>1110121</v>
          </cell>
          <cell r="H4797">
            <v>150000</v>
          </cell>
        </row>
        <row r="4798">
          <cell r="C4798">
            <v>1110121</v>
          </cell>
          <cell r="G4798">
            <v>1910000</v>
          </cell>
        </row>
        <row r="4799">
          <cell r="C4799">
            <v>1110121</v>
          </cell>
          <cell r="G4799">
            <v>550000</v>
          </cell>
        </row>
        <row r="4800">
          <cell r="C4800">
            <v>1110121</v>
          </cell>
          <cell r="G4800">
            <v>1225000</v>
          </cell>
        </row>
        <row r="4801">
          <cell r="C4801">
            <v>1110121</v>
          </cell>
          <cell r="G4801">
            <v>1500000</v>
          </cell>
        </row>
        <row r="4802">
          <cell r="C4802">
            <v>1110121</v>
          </cell>
          <cell r="H4802">
            <v>1250000</v>
          </cell>
        </row>
        <row r="4803">
          <cell r="C4803">
            <v>1110121</v>
          </cell>
          <cell r="H4803">
            <v>24000</v>
          </cell>
        </row>
        <row r="4804">
          <cell r="C4804">
            <v>1110121</v>
          </cell>
          <cell r="H4804">
            <v>550000</v>
          </cell>
        </row>
        <row r="4805">
          <cell r="C4805">
            <v>1110121</v>
          </cell>
          <cell r="H4805">
            <v>109600</v>
          </cell>
        </row>
        <row r="4806">
          <cell r="C4806">
            <v>1110121</v>
          </cell>
          <cell r="H4806">
            <v>38000</v>
          </cell>
        </row>
        <row r="4807">
          <cell r="C4807">
            <v>1110121</v>
          </cell>
          <cell r="H4807">
            <v>328100</v>
          </cell>
        </row>
        <row r="4808">
          <cell r="C4808">
            <v>1110121</v>
          </cell>
          <cell r="H4808">
            <v>125000</v>
          </cell>
        </row>
        <row r="4809">
          <cell r="C4809">
            <v>1110121</v>
          </cell>
          <cell r="H4809">
            <v>1250000</v>
          </cell>
        </row>
        <row r="4810">
          <cell r="C4810">
            <v>1110121</v>
          </cell>
          <cell r="G4810">
            <v>2614000</v>
          </cell>
        </row>
        <row r="4811">
          <cell r="C4811">
            <v>1110121</v>
          </cell>
          <cell r="H4811">
            <v>1648181.81</v>
          </cell>
        </row>
        <row r="4812">
          <cell r="C4812">
            <v>1110121</v>
          </cell>
          <cell r="H4812">
            <v>22728.27</v>
          </cell>
        </row>
        <row r="4813">
          <cell r="C4813">
            <v>1110121</v>
          </cell>
          <cell r="H4813">
            <v>167090</v>
          </cell>
        </row>
        <row r="4814">
          <cell r="C4814">
            <v>1110121</v>
          </cell>
          <cell r="H4814">
            <v>400000</v>
          </cell>
        </row>
        <row r="4815">
          <cell r="C4815">
            <v>1110121</v>
          </cell>
          <cell r="H4815">
            <v>180000</v>
          </cell>
        </row>
        <row r="4816">
          <cell r="C4816">
            <v>1110121</v>
          </cell>
          <cell r="G4816">
            <v>14100000</v>
          </cell>
        </row>
        <row r="4817">
          <cell r="C4817">
            <v>1110121</v>
          </cell>
          <cell r="H4817">
            <v>600000</v>
          </cell>
        </row>
        <row r="4818">
          <cell r="C4818">
            <v>1110121</v>
          </cell>
          <cell r="H4818">
            <v>750000</v>
          </cell>
        </row>
        <row r="4819">
          <cell r="C4819">
            <v>1110121</v>
          </cell>
          <cell r="H4819">
            <v>500000</v>
          </cell>
        </row>
        <row r="4820">
          <cell r="C4820">
            <v>1110121</v>
          </cell>
          <cell r="H4820">
            <v>400000</v>
          </cell>
        </row>
        <row r="4821">
          <cell r="C4821">
            <v>1110121</v>
          </cell>
          <cell r="H4821">
            <v>100000</v>
          </cell>
        </row>
        <row r="4822">
          <cell r="C4822">
            <v>1110121</v>
          </cell>
          <cell r="H4822">
            <v>600000</v>
          </cell>
        </row>
        <row r="4823">
          <cell r="C4823">
            <v>1110121</v>
          </cell>
          <cell r="H4823">
            <v>300000</v>
          </cell>
        </row>
        <row r="4824">
          <cell r="C4824">
            <v>1110121</v>
          </cell>
          <cell r="H4824">
            <v>2500000</v>
          </cell>
        </row>
        <row r="4825">
          <cell r="C4825">
            <v>1110121</v>
          </cell>
          <cell r="H4825">
            <v>500000</v>
          </cell>
        </row>
        <row r="4826">
          <cell r="C4826">
            <v>1110121</v>
          </cell>
          <cell r="H4826">
            <v>750000</v>
          </cell>
        </row>
        <row r="4827">
          <cell r="C4827">
            <v>1110121</v>
          </cell>
          <cell r="H4827">
            <v>500000</v>
          </cell>
        </row>
        <row r="4828">
          <cell r="C4828">
            <v>1110121</v>
          </cell>
          <cell r="H4828">
            <v>50000</v>
          </cell>
        </row>
        <row r="4829">
          <cell r="C4829">
            <v>1110121</v>
          </cell>
          <cell r="H4829">
            <v>15000</v>
          </cell>
        </row>
        <row r="4830">
          <cell r="C4830">
            <v>1110121</v>
          </cell>
          <cell r="H4830">
            <v>500000</v>
          </cell>
        </row>
        <row r="4831">
          <cell r="C4831">
            <v>1110121</v>
          </cell>
          <cell r="H4831">
            <v>994000</v>
          </cell>
        </row>
        <row r="4832">
          <cell r="C4832">
            <v>1110121</v>
          </cell>
          <cell r="H4832">
            <v>700000</v>
          </cell>
        </row>
        <row r="4833">
          <cell r="C4833">
            <v>1110121</v>
          </cell>
          <cell r="H4833">
            <v>250000</v>
          </cell>
        </row>
        <row r="4834">
          <cell r="C4834">
            <v>1110121</v>
          </cell>
          <cell r="H4834">
            <v>145000</v>
          </cell>
        </row>
        <row r="4835">
          <cell r="C4835">
            <v>1110121</v>
          </cell>
          <cell r="H4835">
            <v>425000</v>
          </cell>
        </row>
        <row r="4836">
          <cell r="C4836">
            <v>1110121</v>
          </cell>
          <cell r="H4836">
            <v>450000</v>
          </cell>
        </row>
        <row r="4837">
          <cell r="C4837">
            <v>1110121</v>
          </cell>
          <cell r="H4837">
            <v>55000</v>
          </cell>
        </row>
        <row r="4838">
          <cell r="C4838">
            <v>1110121</v>
          </cell>
          <cell r="H4838">
            <v>1000</v>
          </cell>
        </row>
        <row r="4839">
          <cell r="C4839">
            <v>1110121</v>
          </cell>
          <cell r="G4839">
            <v>31325000</v>
          </cell>
        </row>
        <row r="4840">
          <cell r="C4840">
            <v>1110121</v>
          </cell>
          <cell r="H4840">
            <v>120000</v>
          </cell>
        </row>
        <row r="4841">
          <cell r="C4841">
            <v>1110121</v>
          </cell>
          <cell r="H4841">
            <v>250000</v>
          </cell>
        </row>
        <row r="4842">
          <cell r="C4842">
            <v>1110121</v>
          </cell>
          <cell r="H4842">
            <v>2564200</v>
          </cell>
        </row>
        <row r="4843">
          <cell r="C4843">
            <v>1110121</v>
          </cell>
          <cell r="H4843">
            <v>50000</v>
          </cell>
        </row>
        <row r="4844">
          <cell r="C4844">
            <v>1110121</v>
          </cell>
          <cell r="H4844">
            <v>75000</v>
          </cell>
        </row>
        <row r="4845">
          <cell r="C4845">
            <v>1110121</v>
          </cell>
          <cell r="H4845">
            <v>1000000</v>
          </cell>
        </row>
        <row r="4846">
          <cell r="C4846">
            <v>1110121</v>
          </cell>
          <cell r="H4846">
            <v>375000</v>
          </cell>
        </row>
        <row r="4847">
          <cell r="C4847">
            <v>1110121</v>
          </cell>
          <cell r="H4847">
            <v>140000</v>
          </cell>
        </row>
        <row r="4848">
          <cell r="C4848">
            <v>1110121</v>
          </cell>
          <cell r="H4848">
            <v>80000</v>
          </cell>
        </row>
        <row r="4849">
          <cell r="C4849">
            <v>1110121</v>
          </cell>
          <cell r="H4849">
            <v>700000</v>
          </cell>
        </row>
        <row r="4850">
          <cell r="C4850">
            <v>1110121</v>
          </cell>
          <cell r="H4850">
            <v>120000</v>
          </cell>
        </row>
        <row r="4851">
          <cell r="C4851">
            <v>1110121</v>
          </cell>
          <cell r="H4851">
            <v>180000</v>
          </cell>
        </row>
        <row r="4852">
          <cell r="C4852">
            <v>1110121</v>
          </cell>
          <cell r="H4852">
            <v>850000</v>
          </cell>
        </row>
        <row r="4853">
          <cell r="C4853">
            <v>1110121</v>
          </cell>
          <cell r="H4853">
            <v>25000</v>
          </cell>
        </row>
        <row r="4854">
          <cell r="C4854">
            <v>1110121</v>
          </cell>
          <cell r="H4854">
            <v>120000</v>
          </cell>
        </row>
        <row r="4855">
          <cell r="C4855">
            <v>1110121</v>
          </cell>
          <cell r="H4855">
            <v>176000</v>
          </cell>
        </row>
        <row r="4856">
          <cell r="C4856">
            <v>1110121</v>
          </cell>
          <cell r="H4856">
            <v>2380000</v>
          </cell>
        </row>
        <row r="4857">
          <cell r="C4857">
            <v>1110121</v>
          </cell>
          <cell r="H4857">
            <v>708000</v>
          </cell>
        </row>
        <row r="4858">
          <cell r="C4858">
            <v>1110121</v>
          </cell>
          <cell r="H4858">
            <v>750000</v>
          </cell>
        </row>
        <row r="4859">
          <cell r="C4859">
            <v>1110121</v>
          </cell>
          <cell r="H4859">
            <v>60000</v>
          </cell>
        </row>
        <row r="4860">
          <cell r="C4860">
            <v>1110121</v>
          </cell>
          <cell r="H4860">
            <v>569500</v>
          </cell>
        </row>
        <row r="4861">
          <cell r="C4861">
            <v>1110121</v>
          </cell>
          <cell r="H4861">
            <v>50000</v>
          </cell>
        </row>
        <row r="4862">
          <cell r="C4862">
            <v>1110121</v>
          </cell>
          <cell r="H4862">
            <v>60000</v>
          </cell>
        </row>
        <row r="4863">
          <cell r="C4863">
            <v>1110121</v>
          </cell>
          <cell r="H4863">
            <v>105000</v>
          </cell>
        </row>
        <row r="4864">
          <cell r="C4864">
            <v>1110121</v>
          </cell>
          <cell r="H4864">
            <v>200000</v>
          </cell>
        </row>
        <row r="4865">
          <cell r="C4865">
            <v>1110121</v>
          </cell>
          <cell r="H4865">
            <v>80000</v>
          </cell>
        </row>
        <row r="4866">
          <cell r="C4866">
            <v>1110121</v>
          </cell>
          <cell r="H4866">
            <v>30000</v>
          </cell>
        </row>
        <row r="4867">
          <cell r="C4867">
            <v>1110121</v>
          </cell>
          <cell r="H4867">
            <v>35000</v>
          </cell>
        </row>
        <row r="4868">
          <cell r="C4868">
            <v>1110121</v>
          </cell>
          <cell r="H4868">
            <v>50000</v>
          </cell>
        </row>
        <row r="4869">
          <cell r="C4869">
            <v>1110121</v>
          </cell>
          <cell r="H4869">
            <v>17000</v>
          </cell>
        </row>
        <row r="4870">
          <cell r="C4870">
            <v>1110121</v>
          </cell>
          <cell r="H4870">
            <v>40000</v>
          </cell>
        </row>
        <row r="4871">
          <cell r="C4871">
            <v>1110121</v>
          </cell>
          <cell r="H4871">
            <v>8000</v>
          </cell>
        </row>
        <row r="4872">
          <cell r="C4872">
            <v>1110121</v>
          </cell>
          <cell r="H4872">
            <v>150000</v>
          </cell>
        </row>
        <row r="4873">
          <cell r="C4873">
            <v>1110121</v>
          </cell>
          <cell r="H4873">
            <v>21000</v>
          </cell>
        </row>
        <row r="4874">
          <cell r="C4874">
            <v>1110121</v>
          </cell>
          <cell r="H4874">
            <v>200000</v>
          </cell>
        </row>
        <row r="4875">
          <cell r="C4875">
            <v>1110121</v>
          </cell>
          <cell r="H4875">
            <v>175000</v>
          </cell>
        </row>
        <row r="4876">
          <cell r="C4876">
            <v>1110121</v>
          </cell>
          <cell r="H4876">
            <v>395000</v>
          </cell>
        </row>
        <row r="4877">
          <cell r="C4877">
            <v>1110121</v>
          </cell>
          <cell r="H4877">
            <v>40000</v>
          </cell>
        </row>
        <row r="4878">
          <cell r="C4878">
            <v>1110121</v>
          </cell>
          <cell r="H4878">
            <v>350000</v>
          </cell>
        </row>
        <row r="4879">
          <cell r="C4879">
            <v>1110121</v>
          </cell>
          <cell r="H4879">
            <v>85000</v>
          </cell>
        </row>
        <row r="4880">
          <cell r="C4880">
            <v>1110121</v>
          </cell>
          <cell r="H4880">
            <v>100000</v>
          </cell>
        </row>
        <row r="4881">
          <cell r="C4881">
            <v>1110121</v>
          </cell>
          <cell r="H4881">
            <v>17500</v>
          </cell>
        </row>
        <row r="4882">
          <cell r="C4882">
            <v>1110121</v>
          </cell>
          <cell r="H4882">
            <v>35000</v>
          </cell>
        </row>
        <row r="4883">
          <cell r="C4883">
            <v>1110121</v>
          </cell>
          <cell r="H4883">
            <v>350000</v>
          </cell>
        </row>
        <row r="4884">
          <cell r="C4884">
            <v>1110121</v>
          </cell>
          <cell r="H4884">
            <v>225000</v>
          </cell>
        </row>
        <row r="4885">
          <cell r="C4885">
            <v>1110121</v>
          </cell>
          <cell r="H4885">
            <v>1200000</v>
          </cell>
        </row>
        <row r="4886">
          <cell r="C4886">
            <v>1110121</v>
          </cell>
          <cell r="H4886">
            <v>250000</v>
          </cell>
        </row>
        <row r="4887">
          <cell r="C4887">
            <v>1110121</v>
          </cell>
          <cell r="H4887">
            <v>250000</v>
          </cell>
        </row>
        <row r="4888">
          <cell r="C4888">
            <v>1110121</v>
          </cell>
          <cell r="H4888">
            <v>135000</v>
          </cell>
        </row>
        <row r="4889">
          <cell r="C4889">
            <v>1110121</v>
          </cell>
          <cell r="H4889">
            <v>46000</v>
          </cell>
        </row>
        <row r="4890">
          <cell r="C4890">
            <v>1110121</v>
          </cell>
          <cell r="H4890">
            <v>3000</v>
          </cell>
        </row>
        <row r="4891">
          <cell r="C4891">
            <v>1110121</v>
          </cell>
          <cell r="H4891">
            <v>3000</v>
          </cell>
        </row>
        <row r="4892">
          <cell r="C4892">
            <v>1110121</v>
          </cell>
          <cell r="H4892">
            <v>3000</v>
          </cell>
        </row>
        <row r="4893">
          <cell r="C4893">
            <v>1110121</v>
          </cell>
          <cell r="H4893">
            <v>2000</v>
          </cell>
        </row>
        <row r="4894">
          <cell r="C4894">
            <v>1110121</v>
          </cell>
          <cell r="G4894">
            <v>7260000</v>
          </cell>
        </row>
        <row r="4895">
          <cell r="C4895">
            <v>1110121</v>
          </cell>
          <cell r="H4895">
            <v>1186500</v>
          </cell>
        </row>
        <row r="4896">
          <cell r="C4896">
            <v>1110121</v>
          </cell>
          <cell r="H4896">
            <v>530000</v>
          </cell>
        </row>
        <row r="4897">
          <cell r="C4897">
            <v>1110121</v>
          </cell>
          <cell r="H4897">
            <v>675000</v>
          </cell>
        </row>
        <row r="4898">
          <cell r="C4898">
            <v>1110121</v>
          </cell>
          <cell r="H4898">
            <v>3665000</v>
          </cell>
        </row>
        <row r="4899">
          <cell r="C4899">
            <v>1110121</v>
          </cell>
          <cell r="H4899">
            <v>350000</v>
          </cell>
        </row>
        <row r="4900">
          <cell r="C4900">
            <v>1110121</v>
          </cell>
          <cell r="H4900">
            <v>1160000</v>
          </cell>
        </row>
        <row r="4901">
          <cell r="C4901">
            <v>1110121</v>
          </cell>
          <cell r="H4901">
            <v>985000</v>
          </cell>
        </row>
        <row r="4902">
          <cell r="C4902">
            <v>1110121</v>
          </cell>
          <cell r="H4902">
            <v>1900000</v>
          </cell>
        </row>
        <row r="4903">
          <cell r="C4903">
            <v>1110121</v>
          </cell>
          <cell r="H4903">
            <v>235000</v>
          </cell>
        </row>
        <row r="4904">
          <cell r="C4904">
            <v>1110121</v>
          </cell>
          <cell r="H4904">
            <v>1200000</v>
          </cell>
        </row>
        <row r="4905">
          <cell r="C4905">
            <v>1110121</v>
          </cell>
          <cell r="H4905">
            <v>64000</v>
          </cell>
        </row>
        <row r="4906">
          <cell r="C4906">
            <v>1110121</v>
          </cell>
          <cell r="H4906">
            <v>550000</v>
          </cell>
        </row>
        <row r="4907">
          <cell r="C4907">
            <v>1110121</v>
          </cell>
          <cell r="H4907">
            <v>50000</v>
          </cell>
        </row>
        <row r="4908">
          <cell r="C4908">
            <v>1110121</v>
          </cell>
          <cell r="H4908">
            <v>500000</v>
          </cell>
        </row>
        <row r="4909">
          <cell r="C4909">
            <v>1110121</v>
          </cell>
          <cell r="H4909">
            <v>100000</v>
          </cell>
        </row>
        <row r="4910">
          <cell r="C4910">
            <v>1110121</v>
          </cell>
          <cell r="H4910">
            <v>1685600</v>
          </cell>
        </row>
        <row r="4911">
          <cell r="C4911">
            <v>1110121</v>
          </cell>
          <cell r="H4911">
            <v>80000</v>
          </cell>
        </row>
        <row r="4912">
          <cell r="C4912">
            <v>1110121</v>
          </cell>
          <cell r="H4912">
            <v>200000</v>
          </cell>
        </row>
        <row r="4913">
          <cell r="C4913">
            <v>1110121</v>
          </cell>
          <cell r="H4913">
            <v>70000</v>
          </cell>
        </row>
        <row r="4914">
          <cell r="C4914">
            <v>1110121</v>
          </cell>
          <cell r="H4914">
            <v>340000</v>
          </cell>
        </row>
        <row r="4915">
          <cell r="C4915">
            <v>1110121</v>
          </cell>
          <cell r="H4915">
            <v>225000</v>
          </cell>
        </row>
        <row r="4916">
          <cell r="C4916">
            <v>1110121</v>
          </cell>
          <cell r="H4916">
            <v>1200000</v>
          </cell>
        </row>
        <row r="4917">
          <cell r="C4917">
            <v>1110121</v>
          </cell>
          <cell r="H4917">
            <v>250000</v>
          </cell>
        </row>
        <row r="4918">
          <cell r="C4918">
            <v>1110121</v>
          </cell>
          <cell r="H4918">
            <v>250000</v>
          </cell>
        </row>
        <row r="4919">
          <cell r="C4919">
            <v>1110121</v>
          </cell>
          <cell r="H4919">
            <v>250000</v>
          </cell>
        </row>
        <row r="4920">
          <cell r="C4920">
            <v>1110121</v>
          </cell>
          <cell r="H4920">
            <v>35000</v>
          </cell>
        </row>
        <row r="4921">
          <cell r="C4921">
            <v>1110121</v>
          </cell>
          <cell r="H4921">
            <v>15000</v>
          </cell>
        </row>
        <row r="4922">
          <cell r="C4922">
            <v>1110121</v>
          </cell>
          <cell r="H4922">
            <v>1190000</v>
          </cell>
        </row>
        <row r="4923">
          <cell r="C4923">
            <v>1110121</v>
          </cell>
          <cell r="H4923">
            <v>85000</v>
          </cell>
        </row>
        <row r="4924">
          <cell r="C4924">
            <v>1110121</v>
          </cell>
          <cell r="H4924">
            <v>20000</v>
          </cell>
        </row>
        <row r="4925">
          <cell r="C4925">
            <v>1110121</v>
          </cell>
          <cell r="H4925">
            <v>800000</v>
          </cell>
        </row>
        <row r="4926">
          <cell r="C4926">
            <v>1110121</v>
          </cell>
          <cell r="H4926">
            <v>180000</v>
          </cell>
        </row>
        <row r="4927">
          <cell r="C4927">
            <v>1110121</v>
          </cell>
          <cell r="H4927">
            <v>365000</v>
          </cell>
        </row>
        <row r="4928">
          <cell r="C4928">
            <v>1110121</v>
          </cell>
          <cell r="H4928">
            <v>600000</v>
          </cell>
        </row>
        <row r="4929">
          <cell r="C4929">
            <v>1110121</v>
          </cell>
          <cell r="H4929">
            <v>1030000</v>
          </cell>
        </row>
        <row r="4930">
          <cell r="C4930">
            <v>1110121</v>
          </cell>
          <cell r="H4930">
            <v>320000</v>
          </cell>
        </row>
        <row r="4931">
          <cell r="C4931">
            <v>1110121</v>
          </cell>
          <cell r="H4931">
            <v>334000</v>
          </cell>
        </row>
        <row r="4932">
          <cell r="C4932">
            <v>1110121</v>
          </cell>
          <cell r="H4932">
            <v>180000</v>
          </cell>
        </row>
        <row r="4933">
          <cell r="C4933">
            <v>1110121</v>
          </cell>
          <cell r="H4933">
            <v>555000</v>
          </cell>
        </row>
        <row r="4934">
          <cell r="C4934">
            <v>1110121</v>
          </cell>
          <cell r="H4934">
            <v>500000</v>
          </cell>
        </row>
        <row r="4935">
          <cell r="C4935">
            <v>1110121</v>
          </cell>
          <cell r="H4935">
            <v>50000</v>
          </cell>
        </row>
        <row r="4936">
          <cell r="C4936">
            <v>1110121</v>
          </cell>
          <cell r="H4936">
            <v>923000</v>
          </cell>
        </row>
        <row r="4937">
          <cell r="C4937">
            <v>1110121</v>
          </cell>
          <cell r="H4937">
            <v>165000</v>
          </cell>
        </row>
        <row r="4938">
          <cell r="C4938">
            <v>1110121</v>
          </cell>
          <cell r="H4938">
            <v>450000</v>
          </cell>
        </row>
        <row r="4939">
          <cell r="C4939">
            <v>1110121</v>
          </cell>
          <cell r="H4939">
            <v>1575000</v>
          </cell>
        </row>
        <row r="4940">
          <cell r="C4940">
            <v>1110121</v>
          </cell>
          <cell r="H4940">
            <v>1680000</v>
          </cell>
        </row>
        <row r="4941">
          <cell r="C4941">
            <v>1110121</v>
          </cell>
          <cell r="H4941">
            <v>90000</v>
          </cell>
        </row>
        <row r="4942">
          <cell r="C4942">
            <v>1110121</v>
          </cell>
          <cell r="G4942">
            <v>1500000</v>
          </cell>
        </row>
        <row r="4943">
          <cell r="C4943">
            <v>1110121</v>
          </cell>
          <cell r="G4943">
            <v>2100000</v>
          </cell>
        </row>
        <row r="4944">
          <cell r="C4944">
            <v>1110121</v>
          </cell>
          <cell r="G4944">
            <v>2250000</v>
          </cell>
        </row>
        <row r="4945">
          <cell r="C4945">
            <v>1110121</v>
          </cell>
          <cell r="H4945">
            <v>320000</v>
          </cell>
        </row>
        <row r="4946">
          <cell r="C4946">
            <v>1110121</v>
          </cell>
          <cell r="H4946">
            <v>900000</v>
          </cell>
        </row>
        <row r="4947">
          <cell r="C4947">
            <v>1110121</v>
          </cell>
          <cell r="H4947">
            <v>45000</v>
          </cell>
        </row>
        <row r="4948">
          <cell r="C4948">
            <v>1110121</v>
          </cell>
          <cell r="H4948">
            <v>9000</v>
          </cell>
        </row>
        <row r="4949">
          <cell r="C4949">
            <v>1110121</v>
          </cell>
          <cell r="H4949">
            <v>250000</v>
          </cell>
        </row>
        <row r="4950">
          <cell r="C4950">
            <v>1110121</v>
          </cell>
          <cell r="H4950">
            <v>24000</v>
          </cell>
        </row>
        <row r="4951">
          <cell r="C4951">
            <v>1110121</v>
          </cell>
          <cell r="H4951">
            <v>2100000</v>
          </cell>
        </row>
        <row r="4952">
          <cell r="C4952">
            <v>1110121</v>
          </cell>
          <cell r="H4952">
            <v>399200</v>
          </cell>
        </row>
        <row r="4953">
          <cell r="C4953">
            <v>1110121</v>
          </cell>
          <cell r="H4953">
            <v>590000</v>
          </cell>
        </row>
        <row r="4954">
          <cell r="C4954">
            <v>1110121</v>
          </cell>
          <cell r="H4954">
            <v>475000</v>
          </cell>
        </row>
        <row r="4955">
          <cell r="C4955">
            <v>1110121</v>
          </cell>
          <cell r="H4955">
            <v>820000</v>
          </cell>
        </row>
        <row r="4956">
          <cell r="C4956">
            <v>1110121</v>
          </cell>
          <cell r="H4956">
            <v>6000</v>
          </cell>
        </row>
        <row r="4957">
          <cell r="C4957">
            <v>1110121</v>
          </cell>
          <cell r="G4957">
            <v>12000000</v>
          </cell>
        </row>
        <row r="4958">
          <cell r="C4958">
            <v>1110121</v>
          </cell>
          <cell r="G4958">
            <v>1500000</v>
          </cell>
        </row>
        <row r="4959">
          <cell r="C4959">
            <v>1110121</v>
          </cell>
          <cell r="H4959">
            <v>10353500</v>
          </cell>
        </row>
        <row r="4960">
          <cell r="C4960">
            <v>1110121</v>
          </cell>
          <cell r="H4960">
            <v>344500</v>
          </cell>
        </row>
        <row r="4961">
          <cell r="C4961">
            <v>1110121</v>
          </cell>
          <cell r="H4961">
            <v>350000</v>
          </cell>
        </row>
        <row r="4962">
          <cell r="C4962">
            <v>1110121</v>
          </cell>
          <cell r="H4962">
            <v>993500</v>
          </cell>
        </row>
        <row r="4963">
          <cell r="C4963">
            <v>1110121</v>
          </cell>
          <cell r="H4963">
            <v>127000</v>
          </cell>
        </row>
        <row r="4964">
          <cell r="C4964">
            <v>1110121</v>
          </cell>
          <cell r="G4964">
            <v>14030000</v>
          </cell>
        </row>
        <row r="4965">
          <cell r="C4965">
            <v>1110121</v>
          </cell>
          <cell r="H4965">
            <v>2308000</v>
          </cell>
        </row>
        <row r="4966">
          <cell r="C4966">
            <v>1110121</v>
          </cell>
          <cell r="H4966">
            <v>500000</v>
          </cell>
        </row>
        <row r="4967">
          <cell r="C4967">
            <v>1110121</v>
          </cell>
          <cell r="H4967">
            <v>200000</v>
          </cell>
        </row>
        <row r="4968">
          <cell r="C4968">
            <v>1110121</v>
          </cell>
          <cell r="H4968">
            <v>15000</v>
          </cell>
        </row>
        <row r="4969">
          <cell r="C4969">
            <v>1110121</v>
          </cell>
          <cell r="H4969">
            <v>1272600</v>
          </cell>
        </row>
        <row r="4970">
          <cell r="C4970">
            <v>1110121</v>
          </cell>
          <cell r="H4970">
            <v>732000</v>
          </cell>
        </row>
        <row r="4971">
          <cell r="C4971">
            <v>1110121</v>
          </cell>
          <cell r="H4971">
            <v>6700000</v>
          </cell>
        </row>
        <row r="4972">
          <cell r="C4972">
            <v>1110121</v>
          </cell>
          <cell r="G4972">
            <v>20000000</v>
          </cell>
        </row>
        <row r="4973">
          <cell r="C4973">
            <v>1110121</v>
          </cell>
          <cell r="H4973">
            <v>270000</v>
          </cell>
        </row>
        <row r="4974">
          <cell r="C4974">
            <v>1110121</v>
          </cell>
          <cell r="H4974">
            <v>216000</v>
          </cell>
        </row>
        <row r="4975">
          <cell r="C4975">
            <v>1110121</v>
          </cell>
          <cell r="H4975">
            <v>700000</v>
          </cell>
        </row>
        <row r="4976">
          <cell r="C4976">
            <v>1110121</v>
          </cell>
          <cell r="H4976">
            <v>25000</v>
          </cell>
        </row>
        <row r="4977">
          <cell r="C4977">
            <v>1110121</v>
          </cell>
          <cell r="H4977">
            <v>125000</v>
          </cell>
        </row>
        <row r="4978">
          <cell r="C4978">
            <v>1110121</v>
          </cell>
          <cell r="H4978">
            <v>30000</v>
          </cell>
        </row>
        <row r="4979">
          <cell r="C4979">
            <v>1110121</v>
          </cell>
          <cell r="H4979">
            <v>300000</v>
          </cell>
        </row>
        <row r="4980">
          <cell r="C4980">
            <v>1110121</v>
          </cell>
          <cell r="H4980">
            <v>4000</v>
          </cell>
        </row>
        <row r="4981">
          <cell r="C4981">
            <v>1110121</v>
          </cell>
          <cell r="H4981">
            <v>330000</v>
          </cell>
        </row>
        <row r="4982">
          <cell r="C4982">
            <v>1110121</v>
          </cell>
          <cell r="H4982">
            <v>32000</v>
          </cell>
        </row>
        <row r="4983">
          <cell r="C4983">
            <v>1110121</v>
          </cell>
          <cell r="H4983">
            <v>210000</v>
          </cell>
        </row>
        <row r="4984">
          <cell r="C4984">
            <v>1110121</v>
          </cell>
          <cell r="H4984">
            <v>239000</v>
          </cell>
        </row>
        <row r="4985">
          <cell r="C4985">
            <v>1110121</v>
          </cell>
          <cell r="H4985">
            <v>161000</v>
          </cell>
        </row>
        <row r="4986">
          <cell r="C4986">
            <v>1110121</v>
          </cell>
          <cell r="H4986">
            <v>150000</v>
          </cell>
        </row>
        <row r="4987">
          <cell r="C4987">
            <v>1110121</v>
          </cell>
          <cell r="H4987">
            <v>390000</v>
          </cell>
        </row>
        <row r="4988">
          <cell r="C4988">
            <v>1110121</v>
          </cell>
          <cell r="H4988">
            <v>220000</v>
          </cell>
        </row>
        <row r="4989">
          <cell r="C4989">
            <v>1110121</v>
          </cell>
          <cell r="H4989">
            <v>600000</v>
          </cell>
        </row>
        <row r="4990">
          <cell r="C4990">
            <v>1110121</v>
          </cell>
          <cell r="H4990">
            <v>120000</v>
          </cell>
        </row>
        <row r="4991">
          <cell r="C4991">
            <v>1110121</v>
          </cell>
          <cell r="H4991">
            <v>100000</v>
          </cell>
        </row>
        <row r="4992">
          <cell r="C4992">
            <v>1110121</v>
          </cell>
          <cell r="H4992">
            <v>2625000</v>
          </cell>
        </row>
        <row r="4993">
          <cell r="C4993">
            <v>1110121</v>
          </cell>
          <cell r="H4993">
            <v>55000</v>
          </cell>
        </row>
        <row r="4994">
          <cell r="C4994">
            <v>1110121</v>
          </cell>
          <cell r="H4994">
            <v>120000</v>
          </cell>
        </row>
        <row r="4995">
          <cell r="C4995">
            <v>1110121</v>
          </cell>
          <cell r="H4995">
            <v>530000</v>
          </cell>
        </row>
        <row r="4996">
          <cell r="C4996">
            <v>1110121</v>
          </cell>
          <cell r="H4996">
            <v>25000</v>
          </cell>
        </row>
        <row r="4997">
          <cell r="C4997">
            <v>1110121</v>
          </cell>
          <cell r="H4997">
            <v>150000</v>
          </cell>
        </row>
        <row r="4998">
          <cell r="C4998">
            <v>1110121</v>
          </cell>
          <cell r="H4998">
            <v>120000</v>
          </cell>
        </row>
        <row r="4999">
          <cell r="C4999">
            <v>1110121</v>
          </cell>
          <cell r="H4999">
            <v>70000</v>
          </cell>
        </row>
        <row r="5000">
          <cell r="C5000">
            <v>1110121</v>
          </cell>
          <cell r="H5000">
            <v>165000</v>
          </cell>
        </row>
        <row r="5001">
          <cell r="C5001">
            <v>1110121</v>
          </cell>
          <cell r="H5001">
            <v>131700</v>
          </cell>
        </row>
        <row r="5002">
          <cell r="C5002">
            <v>1110121</v>
          </cell>
          <cell r="H5002">
            <v>150000</v>
          </cell>
        </row>
        <row r="5003">
          <cell r="C5003">
            <v>1110121</v>
          </cell>
          <cell r="H5003">
            <v>120000</v>
          </cell>
        </row>
        <row r="5004">
          <cell r="C5004">
            <v>1110121</v>
          </cell>
          <cell r="H5004">
            <v>600000</v>
          </cell>
        </row>
        <row r="5005">
          <cell r="C5005">
            <v>1110121</v>
          </cell>
          <cell r="H5005">
            <v>1273000</v>
          </cell>
        </row>
        <row r="5006">
          <cell r="C5006">
            <v>1110121</v>
          </cell>
          <cell r="H5006">
            <v>140000</v>
          </cell>
        </row>
        <row r="5007">
          <cell r="C5007">
            <v>1110121</v>
          </cell>
          <cell r="H5007">
            <v>105000</v>
          </cell>
        </row>
        <row r="5008">
          <cell r="C5008">
            <v>1110121</v>
          </cell>
          <cell r="H5008">
            <v>258500</v>
          </cell>
        </row>
        <row r="5009">
          <cell r="C5009">
            <v>1110121</v>
          </cell>
          <cell r="H5009">
            <v>1181000</v>
          </cell>
        </row>
        <row r="5010">
          <cell r="C5010">
            <v>1110121</v>
          </cell>
          <cell r="H5010">
            <v>45000</v>
          </cell>
        </row>
        <row r="5011">
          <cell r="C5011">
            <v>1110121</v>
          </cell>
          <cell r="H5011">
            <v>668000</v>
          </cell>
        </row>
        <row r="5012">
          <cell r="C5012">
            <v>1110121</v>
          </cell>
          <cell r="H5012">
            <v>20000</v>
          </cell>
        </row>
        <row r="5013">
          <cell r="C5013">
            <v>1110121</v>
          </cell>
          <cell r="H5013">
            <v>800000</v>
          </cell>
        </row>
        <row r="5014">
          <cell r="C5014">
            <v>1110121</v>
          </cell>
          <cell r="H5014">
            <v>370000</v>
          </cell>
        </row>
        <row r="5015">
          <cell r="C5015">
            <v>1110121</v>
          </cell>
          <cell r="H5015">
            <v>20000</v>
          </cell>
        </row>
        <row r="5016">
          <cell r="C5016">
            <v>1110121</v>
          </cell>
          <cell r="H5016">
            <v>637000</v>
          </cell>
        </row>
        <row r="5017">
          <cell r="C5017">
            <v>1110121</v>
          </cell>
          <cell r="H5017">
            <v>759000</v>
          </cell>
        </row>
        <row r="5018">
          <cell r="C5018">
            <v>1110121</v>
          </cell>
          <cell r="H5018">
            <v>125000</v>
          </cell>
        </row>
        <row r="5019">
          <cell r="C5019">
            <v>1110121</v>
          </cell>
          <cell r="H5019">
            <v>240000</v>
          </cell>
        </row>
        <row r="5020">
          <cell r="C5020">
            <v>1110121</v>
          </cell>
          <cell r="H5020">
            <v>33600</v>
          </cell>
        </row>
        <row r="5021">
          <cell r="C5021">
            <v>1110121</v>
          </cell>
          <cell r="H5021">
            <v>134000</v>
          </cell>
        </row>
        <row r="5022">
          <cell r="C5022">
            <v>1110121</v>
          </cell>
          <cell r="H5022">
            <v>403600</v>
          </cell>
        </row>
        <row r="5023">
          <cell r="C5023">
            <v>1110121</v>
          </cell>
          <cell r="H5023">
            <v>200000</v>
          </cell>
        </row>
        <row r="5024">
          <cell r="C5024">
            <v>1110121</v>
          </cell>
          <cell r="H5024">
            <v>25000</v>
          </cell>
        </row>
        <row r="5025">
          <cell r="C5025">
            <v>1110121</v>
          </cell>
          <cell r="H5025">
            <v>200000</v>
          </cell>
        </row>
        <row r="5026">
          <cell r="C5026">
            <v>1110121</v>
          </cell>
          <cell r="H5026">
            <v>4500</v>
          </cell>
        </row>
        <row r="5027">
          <cell r="C5027">
            <v>1110121</v>
          </cell>
          <cell r="H5027">
            <v>50000</v>
          </cell>
        </row>
        <row r="5028">
          <cell r="C5028">
            <v>1110121</v>
          </cell>
          <cell r="H5028">
            <v>240000</v>
          </cell>
        </row>
        <row r="5029">
          <cell r="C5029">
            <v>1110121</v>
          </cell>
          <cell r="H5029">
            <v>655000</v>
          </cell>
        </row>
        <row r="5030">
          <cell r="C5030">
            <v>1110121</v>
          </cell>
          <cell r="H5030">
            <v>170000</v>
          </cell>
        </row>
        <row r="5031">
          <cell r="C5031">
            <v>1110121</v>
          </cell>
          <cell r="H5031">
            <v>136000</v>
          </cell>
        </row>
        <row r="5032">
          <cell r="C5032">
            <v>1110121</v>
          </cell>
          <cell r="H5032">
            <v>25000</v>
          </cell>
        </row>
        <row r="5033">
          <cell r="C5033">
            <v>1110121</v>
          </cell>
          <cell r="H5033">
            <v>20000</v>
          </cell>
        </row>
        <row r="5034">
          <cell r="C5034">
            <v>1110121</v>
          </cell>
          <cell r="H5034">
            <v>50000</v>
          </cell>
        </row>
        <row r="5035">
          <cell r="C5035">
            <v>1110121</v>
          </cell>
          <cell r="H5035">
            <v>245000</v>
          </cell>
        </row>
        <row r="5036">
          <cell r="C5036">
            <v>1110121</v>
          </cell>
          <cell r="H5036">
            <v>120000</v>
          </cell>
        </row>
        <row r="5037">
          <cell r="C5037">
            <v>1110121</v>
          </cell>
          <cell r="H5037">
            <v>50000</v>
          </cell>
        </row>
        <row r="5038">
          <cell r="C5038">
            <v>1110121</v>
          </cell>
          <cell r="H5038">
            <v>329000</v>
          </cell>
        </row>
        <row r="5039">
          <cell r="C5039">
            <v>1110121</v>
          </cell>
          <cell r="H5039">
            <v>60000</v>
          </cell>
        </row>
        <row r="5040">
          <cell r="C5040">
            <v>1110121</v>
          </cell>
          <cell r="H5040">
            <v>425000</v>
          </cell>
        </row>
        <row r="5041">
          <cell r="C5041">
            <v>1110121</v>
          </cell>
          <cell r="H5041">
            <v>215000</v>
          </cell>
        </row>
        <row r="5042">
          <cell r="C5042">
            <v>1110121</v>
          </cell>
          <cell r="H5042">
            <v>50000</v>
          </cell>
        </row>
        <row r="5043">
          <cell r="C5043">
            <v>1110121</v>
          </cell>
          <cell r="H5043">
            <v>300000</v>
          </cell>
        </row>
        <row r="5044">
          <cell r="C5044">
            <v>1110121</v>
          </cell>
          <cell r="H5044">
            <v>225000</v>
          </cell>
        </row>
        <row r="5045">
          <cell r="C5045">
            <v>1110121</v>
          </cell>
          <cell r="H5045">
            <v>500000</v>
          </cell>
        </row>
        <row r="5046">
          <cell r="C5046">
            <v>1110121</v>
          </cell>
          <cell r="H5046">
            <v>270000</v>
          </cell>
        </row>
        <row r="5047">
          <cell r="C5047">
            <v>1110121</v>
          </cell>
          <cell r="H5047">
            <v>300000</v>
          </cell>
        </row>
        <row r="5048">
          <cell r="C5048">
            <v>1110121</v>
          </cell>
          <cell r="H5048">
            <v>500000</v>
          </cell>
        </row>
        <row r="5049">
          <cell r="C5049">
            <v>1110121</v>
          </cell>
          <cell r="H5049">
            <v>300000</v>
          </cell>
        </row>
        <row r="5050">
          <cell r="C5050">
            <v>1110121</v>
          </cell>
          <cell r="H5050">
            <v>300000</v>
          </cell>
        </row>
        <row r="5051">
          <cell r="C5051">
            <v>1110121</v>
          </cell>
          <cell r="H5051">
            <v>300000</v>
          </cell>
        </row>
        <row r="5052">
          <cell r="C5052">
            <v>1110121</v>
          </cell>
          <cell r="H5052">
            <v>300000</v>
          </cell>
        </row>
        <row r="5053">
          <cell r="C5053">
            <v>1110121</v>
          </cell>
          <cell r="H5053">
            <v>400000</v>
          </cell>
        </row>
        <row r="5054">
          <cell r="C5054">
            <v>1110121</v>
          </cell>
          <cell r="H5054">
            <v>300000</v>
          </cell>
        </row>
        <row r="5055">
          <cell r="C5055">
            <v>1110121</v>
          </cell>
          <cell r="H5055">
            <v>500000</v>
          </cell>
        </row>
        <row r="5056">
          <cell r="C5056">
            <v>1110121</v>
          </cell>
          <cell r="H5056">
            <v>300000</v>
          </cell>
        </row>
        <row r="5057">
          <cell r="C5057">
            <v>1110121</v>
          </cell>
          <cell r="H5057">
            <v>300000</v>
          </cell>
        </row>
        <row r="5058">
          <cell r="C5058">
            <v>1110121</v>
          </cell>
          <cell r="H5058">
            <v>400000</v>
          </cell>
        </row>
        <row r="5059">
          <cell r="C5059">
            <v>1110121</v>
          </cell>
          <cell r="H5059">
            <v>300000</v>
          </cell>
        </row>
        <row r="5060">
          <cell r="C5060">
            <v>1110121</v>
          </cell>
          <cell r="H5060">
            <v>200000</v>
          </cell>
        </row>
        <row r="5061">
          <cell r="C5061">
            <v>1110121</v>
          </cell>
          <cell r="H5061">
            <v>500000</v>
          </cell>
        </row>
        <row r="5062">
          <cell r="C5062">
            <v>1110121</v>
          </cell>
          <cell r="H5062">
            <v>300000</v>
          </cell>
        </row>
        <row r="5063">
          <cell r="C5063">
            <v>1110121</v>
          </cell>
          <cell r="H5063">
            <v>300000</v>
          </cell>
        </row>
        <row r="5064">
          <cell r="C5064">
            <v>1110121</v>
          </cell>
          <cell r="H5064">
            <v>273000</v>
          </cell>
        </row>
        <row r="5065">
          <cell r="C5065">
            <v>1110121</v>
          </cell>
          <cell r="H5065">
            <v>85000</v>
          </cell>
        </row>
        <row r="5066">
          <cell r="C5066">
            <v>1110121</v>
          </cell>
          <cell r="H5066">
            <v>500000</v>
          </cell>
        </row>
        <row r="5067">
          <cell r="C5067">
            <v>1110121</v>
          </cell>
          <cell r="H5067">
            <v>450000</v>
          </cell>
        </row>
        <row r="5068">
          <cell r="C5068">
            <v>1110121</v>
          </cell>
          <cell r="H5068">
            <v>300000</v>
          </cell>
        </row>
        <row r="5069">
          <cell r="C5069">
            <v>1110121</v>
          </cell>
          <cell r="H5069">
            <v>300000</v>
          </cell>
        </row>
        <row r="5070">
          <cell r="C5070">
            <v>1110121</v>
          </cell>
          <cell r="H5070">
            <v>123000</v>
          </cell>
        </row>
        <row r="5071">
          <cell r="C5071">
            <v>1110121</v>
          </cell>
          <cell r="H5071">
            <v>2510000</v>
          </cell>
        </row>
        <row r="5072">
          <cell r="C5072">
            <v>1110121</v>
          </cell>
          <cell r="H5072">
            <v>665000</v>
          </cell>
        </row>
        <row r="5073">
          <cell r="C5073">
            <v>1110121</v>
          </cell>
          <cell r="H5073">
            <v>150000</v>
          </cell>
        </row>
        <row r="5074">
          <cell r="C5074">
            <v>1110121</v>
          </cell>
          <cell r="H5074">
            <v>300000</v>
          </cell>
        </row>
        <row r="5075">
          <cell r="C5075">
            <v>1110121</v>
          </cell>
          <cell r="H5075">
            <v>256500</v>
          </cell>
        </row>
        <row r="5076">
          <cell r="C5076">
            <v>1110121</v>
          </cell>
          <cell r="H5076">
            <v>243500</v>
          </cell>
        </row>
        <row r="5077">
          <cell r="C5077">
            <v>1110121</v>
          </cell>
          <cell r="H5077">
            <v>200000</v>
          </cell>
        </row>
        <row r="5078">
          <cell r="C5078">
            <v>1110121</v>
          </cell>
          <cell r="H5078">
            <v>300000</v>
          </cell>
        </row>
        <row r="5079">
          <cell r="C5079">
            <v>1110121</v>
          </cell>
          <cell r="H5079">
            <v>300000</v>
          </cell>
        </row>
        <row r="5080">
          <cell r="C5080">
            <v>1110121</v>
          </cell>
          <cell r="H5080">
            <v>300000</v>
          </cell>
        </row>
        <row r="5081">
          <cell r="C5081">
            <v>1110121</v>
          </cell>
          <cell r="H5081">
            <v>300000</v>
          </cell>
        </row>
        <row r="5082">
          <cell r="C5082">
            <v>1110121</v>
          </cell>
          <cell r="H5082">
            <v>300000</v>
          </cell>
        </row>
        <row r="5083">
          <cell r="C5083">
            <v>1110121</v>
          </cell>
          <cell r="H5083">
            <v>300000</v>
          </cell>
        </row>
        <row r="5084">
          <cell r="C5084">
            <v>1110121</v>
          </cell>
          <cell r="H5084">
            <v>300000</v>
          </cell>
        </row>
        <row r="5085">
          <cell r="C5085">
            <v>1110121</v>
          </cell>
          <cell r="H5085">
            <v>500000</v>
          </cell>
        </row>
        <row r="5086">
          <cell r="C5086">
            <v>1110121</v>
          </cell>
          <cell r="H5086">
            <v>200000</v>
          </cell>
        </row>
        <row r="5087">
          <cell r="C5087">
            <v>1110121</v>
          </cell>
          <cell r="H5087">
            <v>386000</v>
          </cell>
        </row>
        <row r="5088">
          <cell r="C5088">
            <v>1110121</v>
          </cell>
          <cell r="H5088">
            <v>500000</v>
          </cell>
        </row>
        <row r="5089">
          <cell r="C5089">
            <v>1110121</v>
          </cell>
          <cell r="H5089">
            <v>300000</v>
          </cell>
        </row>
        <row r="5090">
          <cell r="C5090">
            <v>1110121</v>
          </cell>
          <cell r="H5090">
            <v>300000</v>
          </cell>
        </row>
        <row r="5091">
          <cell r="C5091">
            <v>1110121</v>
          </cell>
          <cell r="H5091">
            <v>300000</v>
          </cell>
        </row>
        <row r="5092">
          <cell r="C5092">
            <v>1110121</v>
          </cell>
          <cell r="H5092">
            <v>127000</v>
          </cell>
        </row>
        <row r="5093">
          <cell r="C5093">
            <v>1110121</v>
          </cell>
          <cell r="H5093">
            <v>250000</v>
          </cell>
        </row>
        <row r="5094">
          <cell r="C5094">
            <v>1110121</v>
          </cell>
          <cell r="H5094">
            <v>300000</v>
          </cell>
        </row>
        <row r="5095">
          <cell r="C5095">
            <v>1110121</v>
          </cell>
          <cell r="H5095">
            <v>150000</v>
          </cell>
        </row>
        <row r="5096">
          <cell r="C5096">
            <v>1110121</v>
          </cell>
          <cell r="H5096">
            <v>300000</v>
          </cell>
        </row>
        <row r="5097">
          <cell r="C5097">
            <v>1110121</v>
          </cell>
          <cell r="H5097">
            <v>300000</v>
          </cell>
        </row>
        <row r="5098">
          <cell r="C5098">
            <v>1110121</v>
          </cell>
          <cell r="H5098">
            <v>457000</v>
          </cell>
        </row>
        <row r="5099">
          <cell r="C5099">
            <v>1110121</v>
          </cell>
          <cell r="H5099">
            <v>300000</v>
          </cell>
        </row>
        <row r="5100">
          <cell r="C5100">
            <v>1110121</v>
          </cell>
          <cell r="H5100">
            <v>150000</v>
          </cell>
        </row>
        <row r="5101">
          <cell r="C5101">
            <v>1110121</v>
          </cell>
          <cell r="H5101">
            <v>300000</v>
          </cell>
        </row>
        <row r="5102">
          <cell r="C5102">
            <v>1110121</v>
          </cell>
          <cell r="H5102">
            <v>400000</v>
          </cell>
        </row>
        <row r="5103">
          <cell r="C5103">
            <v>1110121</v>
          </cell>
          <cell r="H5103">
            <v>225100</v>
          </cell>
        </row>
        <row r="5104">
          <cell r="C5104">
            <v>1110121</v>
          </cell>
          <cell r="H5104">
            <v>747900</v>
          </cell>
        </row>
        <row r="5105">
          <cell r="C5105">
            <v>1110121</v>
          </cell>
          <cell r="H5105">
            <v>1000000</v>
          </cell>
        </row>
        <row r="5106">
          <cell r="C5106">
            <v>1110121</v>
          </cell>
          <cell r="H5106">
            <v>500000</v>
          </cell>
        </row>
        <row r="5107">
          <cell r="C5107">
            <v>1110121</v>
          </cell>
          <cell r="H5107">
            <v>300000</v>
          </cell>
        </row>
        <row r="5108">
          <cell r="C5108">
            <v>1110121</v>
          </cell>
          <cell r="H5108">
            <v>300000</v>
          </cell>
        </row>
        <row r="5109">
          <cell r="C5109">
            <v>1110121</v>
          </cell>
          <cell r="H5109">
            <v>200000</v>
          </cell>
        </row>
        <row r="5110">
          <cell r="C5110">
            <v>1110121</v>
          </cell>
          <cell r="H5110">
            <v>300000</v>
          </cell>
        </row>
        <row r="5111">
          <cell r="C5111">
            <v>1110121</v>
          </cell>
          <cell r="H5111">
            <v>300000</v>
          </cell>
        </row>
        <row r="5112">
          <cell r="C5112">
            <v>1110121</v>
          </cell>
          <cell r="H5112">
            <v>300000</v>
          </cell>
        </row>
        <row r="5113">
          <cell r="C5113">
            <v>1110121</v>
          </cell>
          <cell r="H5113">
            <v>100000</v>
          </cell>
        </row>
        <row r="5114">
          <cell r="C5114">
            <v>1110121</v>
          </cell>
          <cell r="H5114">
            <v>200000</v>
          </cell>
        </row>
        <row r="5115">
          <cell r="C5115">
            <v>1110121</v>
          </cell>
          <cell r="H5115">
            <v>221000</v>
          </cell>
        </row>
        <row r="5116">
          <cell r="C5116">
            <v>1110121</v>
          </cell>
          <cell r="H5116">
            <v>50000</v>
          </cell>
        </row>
        <row r="5117">
          <cell r="C5117">
            <v>1110121</v>
          </cell>
          <cell r="H5117">
            <v>300000</v>
          </cell>
        </row>
        <row r="5118">
          <cell r="C5118">
            <v>1110121</v>
          </cell>
          <cell r="H5118">
            <v>150000</v>
          </cell>
        </row>
        <row r="5119">
          <cell r="C5119">
            <v>1110121</v>
          </cell>
          <cell r="H5119">
            <v>300000</v>
          </cell>
        </row>
        <row r="5120">
          <cell r="C5120">
            <v>1110121</v>
          </cell>
          <cell r="H5120">
            <v>300000</v>
          </cell>
        </row>
        <row r="5121">
          <cell r="C5121">
            <v>1110121</v>
          </cell>
          <cell r="H5121">
            <v>150000</v>
          </cell>
        </row>
        <row r="5122">
          <cell r="C5122">
            <v>1110121</v>
          </cell>
          <cell r="H5122">
            <v>300000</v>
          </cell>
        </row>
        <row r="5123">
          <cell r="C5123">
            <v>1110121</v>
          </cell>
          <cell r="H5123">
            <v>300000</v>
          </cell>
        </row>
        <row r="5124">
          <cell r="C5124">
            <v>1110121</v>
          </cell>
          <cell r="H5124">
            <v>250000</v>
          </cell>
        </row>
        <row r="5125">
          <cell r="C5125">
            <v>1110121</v>
          </cell>
          <cell r="H5125">
            <v>250000</v>
          </cell>
        </row>
        <row r="5126">
          <cell r="C5126">
            <v>1110121</v>
          </cell>
          <cell r="H5126">
            <v>300000</v>
          </cell>
        </row>
        <row r="5127">
          <cell r="C5127">
            <v>1110121</v>
          </cell>
          <cell r="H5127">
            <v>150000</v>
          </cell>
        </row>
        <row r="5128">
          <cell r="C5128">
            <v>1110121</v>
          </cell>
          <cell r="H5128">
            <v>478000</v>
          </cell>
        </row>
        <row r="5129">
          <cell r="C5129">
            <v>1110121</v>
          </cell>
          <cell r="H5129">
            <v>300000</v>
          </cell>
        </row>
        <row r="5130">
          <cell r="C5130">
            <v>1110121</v>
          </cell>
          <cell r="H5130">
            <v>300000</v>
          </cell>
        </row>
        <row r="5131">
          <cell r="C5131">
            <v>1110121</v>
          </cell>
          <cell r="H5131">
            <v>500000</v>
          </cell>
        </row>
        <row r="5132">
          <cell r="C5132">
            <v>1110121</v>
          </cell>
          <cell r="H5132">
            <v>300000</v>
          </cell>
        </row>
        <row r="5133">
          <cell r="C5133">
            <v>1110121</v>
          </cell>
          <cell r="H5133">
            <v>500000</v>
          </cell>
        </row>
        <row r="5134">
          <cell r="C5134">
            <v>1110121</v>
          </cell>
          <cell r="H5134">
            <v>300000</v>
          </cell>
        </row>
        <row r="5135">
          <cell r="C5135">
            <v>1110121</v>
          </cell>
          <cell r="H5135">
            <v>300000</v>
          </cell>
        </row>
        <row r="5136">
          <cell r="C5136">
            <v>1110121</v>
          </cell>
          <cell r="H5136">
            <v>300000</v>
          </cell>
        </row>
        <row r="5137">
          <cell r="C5137">
            <v>1110121</v>
          </cell>
          <cell r="H5137">
            <v>150000</v>
          </cell>
        </row>
        <row r="5138">
          <cell r="C5138">
            <v>1110121</v>
          </cell>
          <cell r="H5138">
            <v>300000</v>
          </cell>
        </row>
        <row r="5139">
          <cell r="C5139">
            <v>1110121</v>
          </cell>
          <cell r="H5139">
            <v>300000</v>
          </cell>
        </row>
        <row r="5140">
          <cell r="C5140">
            <v>1110121</v>
          </cell>
          <cell r="H5140">
            <v>300000</v>
          </cell>
        </row>
        <row r="5141">
          <cell r="C5141">
            <v>1110121</v>
          </cell>
          <cell r="H5141">
            <v>300000</v>
          </cell>
        </row>
        <row r="5142">
          <cell r="C5142">
            <v>1110121</v>
          </cell>
          <cell r="H5142">
            <v>150000</v>
          </cell>
        </row>
        <row r="5143">
          <cell r="C5143">
            <v>1110121</v>
          </cell>
          <cell r="H5143">
            <v>200000</v>
          </cell>
        </row>
        <row r="5144">
          <cell r="C5144">
            <v>1110121</v>
          </cell>
          <cell r="H5144">
            <v>500000</v>
          </cell>
        </row>
        <row r="5145">
          <cell r="C5145">
            <v>1110121</v>
          </cell>
          <cell r="H5145">
            <v>345000</v>
          </cell>
        </row>
        <row r="5146">
          <cell r="C5146">
            <v>1110121</v>
          </cell>
          <cell r="H5146">
            <v>440000</v>
          </cell>
        </row>
        <row r="5147">
          <cell r="C5147">
            <v>1110121</v>
          </cell>
          <cell r="H5147">
            <v>200000</v>
          </cell>
        </row>
        <row r="5148">
          <cell r="C5148">
            <v>1110121</v>
          </cell>
          <cell r="H5148">
            <v>150000</v>
          </cell>
        </row>
        <row r="5149">
          <cell r="C5149">
            <v>1110121</v>
          </cell>
          <cell r="H5149">
            <v>449900</v>
          </cell>
        </row>
        <row r="5150">
          <cell r="C5150">
            <v>1110121</v>
          </cell>
          <cell r="H5150">
            <v>450000</v>
          </cell>
        </row>
        <row r="5151">
          <cell r="C5151">
            <v>1110121</v>
          </cell>
          <cell r="H5151">
            <v>678000</v>
          </cell>
        </row>
        <row r="5152">
          <cell r="C5152">
            <v>1110121</v>
          </cell>
          <cell r="H5152">
            <v>200000</v>
          </cell>
        </row>
        <row r="5153">
          <cell r="C5153">
            <v>1110121</v>
          </cell>
          <cell r="H5153">
            <v>250000</v>
          </cell>
        </row>
        <row r="5154">
          <cell r="C5154">
            <v>1110121</v>
          </cell>
          <cell r="H5154">
            <v>200000</v>
          </cell>
        </row>
        <row r="5155">
          <cell r="C5155">
            <v>1110121</v>
          </cell>
          <cell r="H5155">
            <v>300000</v>
          </cell>
        </row>
        <row r="5156">
          <cell r="C5156">
            <v>1110121</v>
          </cell>
          <cell r="H5156">
            <v>300000</v>
          </cell>
        </row>
        <row r="5157">
          <cell r="C5157">
            <v>1110121</v>
          </cell>
          <cell r="H5157">
            <v>500000</v>
          </cell>
        </row>
        <row r="5158">
          <cell r="C5158">
            <v>1110121</v>
          </cell>
          <cell r="H5158">
            <v>29000</v>
          </cell>
        </row>
        <row r="5159">
          <cell r="C5159">
            <v>1110121</v>
          </cell>
          <cell r="H5159">
            <v>40000</v>
          </cell>
        </row>
        <row r="5160">
          <cell r="C5160">
            <v>1110121</v>
          </cell>
          <cell r="H5160">
            <v>127500</v>
          </cell>
        </row>
        <row r="5161">
          <cell r="C5161">
            <v>1110121</v>
          </cell>
          <cell r="H5161">
            <v>300000</v>
          </cell>
        </row>
        <row r="5162">
          <cell r="C5162">
            <v>1110121</v>
          </cell>
          <cell r="H5162">
            <v>200000</v>
          </cell>
        </row>
        <row r="5163">
          <cell r="C5163">
            <v>1110121</v>
          </cell>
          <cell r="H5163">
            <v>300000</v>
          </cell>
        </row>
        <row r="5164">
          <cell r="C5164">
            <v>1110121</v>
          </cell>
          <cell r="H5164">
            <v>150000</v>
          </cell>
        </row>
        <row r="5165">
          <cell r="C5165">
            <v>1110121</v>
          </cell>
          <cell r="H5165">
            <v>300000</v>
          </cell>
        </row>
        <row r="5166">
          <cell r="C5166">
            <v>1110121</v>
          </cell>
          <cell r="H5166">
            <v>300000</v>
          </cell>
        </row>
        <row r="5167">
          <cell r="C5167">
            <v>1110121</v>
          </cell>
          <cell r="H5167">
            <v>300000</v>
          </cell>
        </row>
        <row r="5168">
          <cell r="C5168">
            <v>1110121</v>
          </cell>
          <cell r="H5168">
            <v>300000</v>
          </cell>
        </row>
        <row r="5169">
          <cell r="C5169">
            <v>1110121</v>
          </cell>
          <cell r="H5169">
            <v>300000</v>
          </cell>
        </row>
        <row r="5170">
          <cell r="C5170">
            <v>1110121</v>
          </cell>
          <cell r="H5170">
            <v>300000</v>
          </cell>
        </row>
        <row r="5171">
          <cell r="C5171">
            <v>1110121</v>
          </cell>
          <cell r="H5171">
            <v>200000</v>
          </cell>
        </row>
        <row r="5172">
          <cell r="C5172">
            <v>1110121</v>
          </cell>
          <cell r="H5172">
            <v>300000</v>
          </cell>
        </row>
        <row r="5173">
          <cell r="C5173">
            <v>1110121</v>
          </cell>
          <cell r="H5173">
            <v>300000</v>
          </cell>
        </row>
        <row r="5174">
          <cell r="C5174">
            <v>1110121</v>
          </cell>
          <cell r="H5174">
            <v>170000</v>
          </cell>
        </row>
        <row r="5175">
          <cell r="C5175">
            <v>1110121</v>
          </cell>
          <cell r="H5175">
            <v>200000</v>
          </cell>
        </row>
        <row r="5176">
          <cell r="C5176">
            <v>1110121</v>
          </cell>
          <cell r="H5176">
            <v>300000</v>
          </cell>
        </row>
        <row r="5177">
          <cell r="C5177">
            <v>1110121</v>
          </cell>
          <cell r="H5177">
            <v>150000</v>
          </cell>
        </row>
        <row r="5178">
          <cell r="C5178">
            <v>1110121</v>
          </cell>
          <cell r="H5178">
            <v>200000</v>
          </cell>
        </row>
        <row r="5179">
          <cell r="C5179">
            <v>1110121</v>
          </cell>
          <cell r="H5179">
            <v>300000</v>
          </cell>
        </row>
        <row r="5180">
          <cell r="C5180">
            <v>1110121</v>
          </cell>
          <cell r="H5180">
            <v>300000</v>
          </cell>
        </row>
        <row r="5181">
          <cell r="C5181">
            <v>1110121</v>
          </cell>
          <cell r="H5181">
            <v>300000</v>
          </cell>
        </row>
        <row r="5182">
          <cell r="C5182">
            <v>1110121</v>
          </cell>
          <cell r="H5182">
            <v>300000</v>
          </cell>
        </row>
        <row r="5183">
          <cell r="C5183">
            <v>1110121</v>
          </cell>
          <cell r="H5183">
            <v>400000</v>
          </cell>
        </row>
        <row r="5184">
          <cell r="C5184">
            <v>1110121</v>
          </cell>
          <cell r="H5184">
            <v>400000</v>
          </cell>
        </row>
        <row r="5185">
          <cell r="C5185">
            <v>1110121</v>
          </cell>
          <cell r="H5185">
            <v>400000</v>
          </cell>
        </row>
        <row r="5186">
          <cell r="C5186">
            <v>1110121</v>
          </cell>
          <cell r="H5186">
            <v>97000</v>
          </cell>
        </row>
        <row r="5187">
          <cell r="C5187">
            <v>1110121</v>
          </cell>
          <cell r="H5187">
            <v>100000</v>
          </cell>
        </row>
        <row r="5188">
          <cell r="C5188">
            <v>1110121</v>
          </cell>
          <cell r="H5188">
            <v>200000</v>
          </cell>
        </row>
        <row r="5189">
          <cell r="C5189">
            <v>1110121</v>
          </cell>
          <cell r="H5189">
            <v>200000</v>
          </cell>
        </row>
        <row r="5190">
          <cell r="C5190">
            <v>1110121</v>
          </cell>
          <cell r="H5190">
            <v>200000</v>
          </cell>
        </row>
        <row r="5191">
          <cell r="C5191">
            <v>1110121</v>
          </cell>
          <cell r="H5191">
            <v>189000</v>
          </cell>
        </row>
        <row r="5192">
          <cell r="C5192">
            <v>1110121</v>
          </cell>
          <cell r="H5192">
            <v>200000</v>
          </cell>
        </row>
        <row r="5193">
          <cell r="C5193">
            <v>1110121</v>
          </cell>
          <cell r="H5193">
            <v>300000</v>
          </cell>
        </row>
        <row r="5194">
          <cell r="C5194">
            <v>1110121</v>
          </cell>
          <cell r="H5194">
            <v>300000</v>
          </cell>
        </row>
        <row r="5195">
          <cell r="C5195">
            <v>1110121</v>
          </cell>
          <cell r="H5195">
            <v>300000</v>
          </cell>
        </row>
        <row r="5196">
          <cell r="C5196">
            <v>1110121</v>
          </cell>
          <cell r="H5196">
            <v>300000</v>
          </cell>
        </row>
        <row r="5197">
          <cell r="C5197">
            <v>1110121</v>
          </cell>
          <cell r="H5197">
            <v>300000</v>
          </cell>
        </row>
        <row r="5198">
          <cell r="C5198">
            <v>1110121</v>
          </cell>
          <cell r="H5198">
            <v>300000</v>
          </cell>
        </row>
        <row r="5199">
          <cell r="C5199">
            <v>1110121</v>
          </cell>
          <cell r="H5199">
            <v>300000</v>
          </cell>
        </row>
        <row r="5200">
          <cell r="C5200">
            <v>1110121</v>
          </cell>
          <cell r="H5200">
            <v>300000</v>
          </cell>
        </row>
        <row r="5201">
          <cell r="C5201">
            <v>1110121</v>
          </cell>
          <cell r="H5201">
            <v>300000</v>
          </cell>
        </row>
        <row r="5202">
          <cell r="C5202">
            <v>1110121</v>
          </cell>
          <cell r="H5202">
            <v>300000</v>
          </cell>
        </row>
        <row r="5203">
          <cell r="C5203">
            <v>1110121</v>
          </cell>
          <cell r="H5203">
            <v>300000</v>
          </cell>
        </row>
        <row r="5204">
          <cell r="C5204">
            <v>1110121</v>
          </cell>
          <cell r="H5204">
            <v>300000</v>
          </cell>
        </row>
        <row r="5205">
          <cell r="C5205">
            <v>1110121</v>
          </cell>
          <cell r="H5205">
            <v>300000</v>
          </cell>
        </row>
        <row r="5206">
          <cell r="C5206">
            <v>1110121</v>
          </cell>
          <cell r="H5206">
            <v>300000</v>
          </cell>
        </row>
        <row r="5207">
          <cell r="C5207">
            <v>1110121</v>
          </cell>
          <cell r="H5207">
            <v>300000</v>
          </cell>
        </row>
        <row r="5208">
          <cell r="C5208">
            <v>1110121</v>
          </cell>
          <cell r="H5208">
            <v>300000</v>
          </cell>
        </row>
        <row r="5209">
          <cell r="C5209">
            <v>1110121</v>
          </cell>
          <cell r="H5209">
            <v>300000</v>
          </cell>
        </row>
        <row r="5210">
          <cell r="C5210">
            <v>1110121</v>
          </cell>
          <cell r="H5210">
            <v>300000</v>
          </cell>
        </row>
        <row r="5211">
          <cell r="C5211">
            <v>1110121</v>
          </cell>
          <cell r="H5211">
            <v>300000</v>
          </cell>
        </row>
        <row r="5212">
          <cell r="C5212">
            <v>1110121</v>
          </cell>
          <cell r="H5212">
            <v>300000</v>
          </cell>
        </row>
        <row r="5213">
          <cell r="C5213">
            <v>1110121</v>
          </cell>
          <cell r="H5213">
            <v>300000</v>
          </cell>
        </row>
        <row r="5214">
          <cell r="C5214">
            <v>1110121</v>
          </cell>
          <cell r="H5214">
            <v>300000</v>
          </cell>
        </row>
        <row r="5215">
          <cell r="C5215">
            <v>1110121</v>
          </cell>
          <cell r="H5215">
            <v>200000</v>
          </cell>
        </row>
        <row r="5216">
          <cell r="C5216">
            <v>1110121</v>
          </cell>
          <cell r="H5216">
            <v>170000</v>
          </cell>
        </row>
        <row r="5217">
          <cell r="C5217">
            <v>1110121</v>
          </cell>
          <cell r="H5217">
            <v>400000</v>
          </cell>
        </row>
        <row r="5218">
          <cell r="C5218">
            <v>1110121</v>
          </cell>
          <cell r="H5218">
            <v>652000</v>
          </cell>
        </row>
        <row r="5219">
          <cell r="C5219">
            <v>1110121</v>
          </cell>
          <cell r="H5219">
            <v>500000</v>
          </cell>
        </row>
        <row r="5220">
          <cell r="C5220">
            <v>1110121</v>
          </cell>
          <cell r="H5220">
            <v>500000</v>
          </cell>
        </row>
        <row r="5221">
          <cell r="C5221">
            <v>1110121</v>
          </cell>
          <cell r="H5221">
            <v>934900</v>
          </cell>
        </row>
        <row r="5222">
          <cell r="C5222">
            <v>1110121</v>
          </cell>
          <cell r="H5222">
            <v>2124000</v>
          </cell>
        </row>
        <row r="5223">
          <cell r="C5223">
            <v>1110121</v>
          </cell>
          <cell r="H5223">
            <v>2311000</v>
          </cell>
        </row>
        <row r="5224">
          <cell r="C5224">
            <v>1110121</v>
          </cell>
          <cell r="H5224">
            <v>646000</v>
          </cell>
        </row>
        <row r="5225">
          <cell r="C5225">
            <v>1110121</v>
          </cell>
          <cell r="H5225">
            <v>300000</v>
          </cell>
        </row>
        <row r="5226">
          <cell r="C5226">
            <v>1110121</v>
          </cell>
          <cell r="H5226">
            <v>1638000</v>
          </cell>
        </row>
        <row r="5227">
          <cell r="C5227">
            <v>1110121</v>
          </cell>
          <cell r="H5227">
            <v>3132000</v>
          </cell>
        </row>
        <row r="5228">
          <cell r="C5228">
            <v>1110121</v>
          </cell>
          <cell r="H5228">
            <v>1806000</v>
          </cell>
        </row>
        <row r="5229">
          <cell r="C5229">
            <v>1110121</v>
          </cell>
          <cell r="H5229">
            <v>352000</v>
          </cell>
        </row>
        <row r="5230">
          <cell r="C5230">
            <v>1110121</v>
          </cell>
          <cell r="H5230">
            <v>600000</v>
          </cell>
        </row>
        <row r="5231">
          <cell r="C5231">
            <v>1110121</v>
          </cell>
          <cell r="H5231">
            <v>652000</v>
          </cell>
        </row>
        <row r="5232">
          <cell r="C5232">
            <v>1110121</v>
          </cell>
          <cell r="H5232">
            <v>1204000</v>
          </cell>
        </row>
        <row r="5233">
          <cell r="C5233">
            <v>1110121</v>
          </cell>
          <cell r="H5233">
            <v>300000</v>
          </cell>
        </row>
        <row r="5234">
          <cell r="C5234">
            <v>1110121</v>
          </cell>
          <cell r="H5234">
            <v>200000</v>
          </cell>
        </row>
        <row r="5235">
          <cell r="C5235">
            <v>1110121</v>
          </cell>
          <cell r="H5235">
            <v>602000</v>
          </cell>
        </row>
        <row r="5236">
          <cell r="C5236">
            <v>1110121</v>
          </cell>
          <cell r="H5236">
            <v>1516000</v>
          </cell>
        </row>
        <row r="5237">
          <cell r="C5237">
            <v>1110121</v>
          </cell>
          <cell r="H5237">
            <v>2329000</v>
          </cell>
        </row>
        <row r="5238">
          <cell r="C5238">
            <v>1110121</v>
          </cell>
          <cell r="H5238">
            <v>1660000</v>
          </cell>
        </row>
        <row r="5239">
          <cell r="C5239">
            <v>1110121</v>
          </cell>
          <cell r="H5239">
            <v>445000</v>
          </cell>
        </row>
        <row r="5240">
          <cell r="C5240">
            <v>1110121</v>
          </cell>
          <cell r="H5240">
            <v>300000</v>
          </cell>
        </row>
        <row r="5241">
          <cell r="C5241">
            <v>1110121</v>
          </cell>
          <cell r="H5241">
            <v>600000</v>
          </cell>
        </row>
        <row r="5242">
          <cell r="C5242">
            <v>1110121</v>
          </cell>
          <cell r="H5242">
            <v>150000</v>
          </cell>
        </row>
        <row r="5243">
          <cell r="C5243">
            <v>1110121</v>
          </cell>
          <cell r="H5243">
            <v>6709000</v>
          </cell>
        </row>
        <row r="5244">
          <cell r="C5244">
            <v>1110121</v>
          </cell>
          <cell r="H5244">
            <v>2085000</v>
          </cell>
        </row>
        <row r="5245">
          <cell r="C5245">
            <v>1110121</v>
          </cell>
          <cell r="H5245">
            <v>300000</v>
          </cell>
        </row>
        <row r="5246">
          <cell r="C5246">
            <v>1110121</v>
          </cell>
          <cell r="H5246">
            <v>250000</v>
          </cell>
        </row>
        <row r="5247">
          <cell r="C5247">
            <v>1110121</v>
          </cell>
          <cell r="H5247">
            <v>210000</v>
          </cell>
        </row>
        <row r="5248">
          <cell r="C5248">
            <v>1110121</v>
          </cell>
          <cell r="H5248">
            <v>200000</v>
          </cell>
        </row>
        <row r="5249">
          <cell r="C5249">
            <v>1110121</v>
          </cell>
          <cell r="H5249">
            <v>61000</v>
          </cell>
        </row>
        <row r="5250">
          <cell r="C5250">
            <v>1110121</v>
          </cell>
          <cell r="H5250">
            <v>150000</v>
          </cell>
        </row>
        <row r="5251">
          <cell r="C5251">
            <v>1110121</v>
          </cell>
          <cell r="H5251">
            <v>88000</v>
          </cell>
        </row>
        <row r="5252">
          <cell r="C5252">
            <v>1110121</v>
          </cell>
          <cell r="H5252">
            <v>320000</v>
          </cell>
        </row>
        <row r="5253">
          <cell r="C5253">
            <v>1110121</v>
          </cell>
          <cell r="H5253">
            <v>200000</v>
          </cell>
        </row>
        <row r="5254">
          <cell r="C5254">
            <v>1110121</v>
          </cell>
          <cell r="H5254">
            <v>100000</v>
          </cell>
        </row>
        <row r="5255">
          <cell r="C5255">
            <v>1110121</v>
          </cell>
          <cell r="H5255">
            <v>560000</v>
          </cell>
        </row>
        <row r="5256">
          <cell r="C5256">
            <v>1110121</v>
          </cell>
          <cell r="H5256">
            <v>354000</v>
          </cell>
        </row>
        <row r="5257">
          <cell r="C5257">
            <v>1110121</v>
          </cell>
          <cell r="H5257">
            <v>200000</v>
          </cell>
        </row>
        <row r="5258">
          <cell r="C5258">
            <v>1110121</v>
          </cell>
          <cell r="H5258">
            <v>200000</v>
          </cell>
        </row>
        <row r="5259">
          <cell r="C5259">
            <v>1110121</v>
          </cell>
          <cell r="H5259">
            <v>230000</v>
          </cell>
        </row>
        <row r="5260">
          <cell r="C5260">
            <v>1110121</v>
          </cell>
          <cell r="H5260">
            <v>250000</v>
          </cell>
        </row>
        <row r="5261">
          <cell r="C5261">
            <v>1110121</v>
          </cell>
          <cell r="H5261">
            <v>421000</v>
          </cell>
        </row>
        <row r="5262">
          <cell r="C5262">
            <v>1110121</v>
          </cell>
          <cell r="H5262">
            <v>320000</v>
          </cell>
        </row>
        <row r="5263">
          <cell r="C5263">
            <v>1110121</v>
          </cell>
          <cell r="H5263">
            <v>3750000</v>
          </cell>
        </row>
        <row r="5264">
          <cell r="C5264">
            <v>1110121</v>
          </cell>
          <cell r="H5264">
            <v>637500</v>
          </cell>
        </row>
        <row r="5265">
          <cell r="C5265">
            <v>1110121</v>
          </cell>
          <cell r="H5265">
            <v>968100</v>
          </cell>
        </row>
        <row r="5266">
          <cell r="C5266">
            <v>1110121</v>
          </cell>
          <cell r="H5266">
            <v>210000</v>
          </cell>
        </row>
        <row r="5267">
          <cell r="C5267">
            <v>1110121</v>
          </cell>
          <cell r="H5267">
            <v>82000</v>
          </cell>
        </row>
        <row r="5268">
          <cell r="C5268">
            <v>1110121</v>
          </cell>
          <cell r="H5268">
            <v>1200000</v>
          </cell>
        </row>
        <row r="5269">
          <cell r="C5269">
            <v>1110121</v>
          </cell>
          <cell r="H5269">
            <v>520000</v>
          </cell>
        </row>
        <row r="5270">
          <cell r="C5270">
            <v>1110121</v>
          </cell>
          <cell r="H5270">
            <v>975000</v>
          </cell>
        </row>
        <row r="5271">
          <cell r="C5271">
            <v>1110121</v>
          </cell>
          <cell r="H5271">
            <v>3025900</v>
          </cell>
        </row>
        <row r="5272">
          <cell r="C5272">
            <v>1110121</v>
          </cell>
          <cell r="H5272">
            <v>1253000</v>
          </cell>
        </row>
        <row r="5273">
          <cell r="C5273">
            <v>1110121</v>
          </cell>
          <cell r="H5273">
            <v>250000</v>
          </cell>
        </row>
        <row r="5274">
          <cell r="C5274">
            <v>1110121</v>
          </cell>
          <cell r="H5274">
            <v>54000</v>
          </cell>
        </row>
        <row r="5275">
          <cell r="C5275">
            <v>1110121</v>
          </cell>
          <cell r="H5275">
            <v>2658500</v>
          </cell>
        </row>
        <row r="5276">
          <cell r="C5276">
            <v>1110121</v>
          </cell>
          <cell r="H5276">
            <v>1800000</v>
          </cell>
        </row>
        <row r="5277">
          <cell r="C5277">
            <v>1110121</v>
          </cell>
          <cell r="H5277">
            <v>2926500</v>
          </cell>
        </row>
        <row r="5278">
          <cell r="C5278">
            <v>1110121</v>
          </cell>
          <cell r="H5278">
            <v>80000</v>
          </cell>
        </row>
        <row r="5279">
          <cell r="C5279">
            <v>1110121</v>
          </cell>
          <cell r="H5279">
            <v>110000</v>
          </cell>
        </row>
        <row r="5280">
          <cell r="C5280">
            <v>1110121</v>
          </cell>
          <cell r="H5280">
            <v>177600</v>
          </cell>
        </row>
        <row r="5281">
          <cell r="C5281">
            <v>1110121</v>
          </cell>
          <cell r="H5281">
            <v>47900</v>
          </cell>
        </row>
        <row r="5282">
          <cell r="C5282">
            <v>1110121</v>
          </cell>
          <cell r="H5282">
            <v>60000</v>
          </cell>
        </row>
        <row r="5283">
          <cell r="C5283">
            <v>1110121</v>
          </cell>
          <cell r="H5283">
            <v>161600</v>
          </cell>
        </row>
        <row r="5284">
          <cell r="C5284">
            <v>1110121</v>
          </cell>
          <cell r="H5284">
            <v>127400</v>
          </cell>
        </row>
        <row r="5285">
          <cell r="C5285">
            <v>1110121</v>
          </cell>
          <cell r="H5285">
            <v>152000</v>
          </cell>
        </row>
        <row r="5286">
          <cell r="C5286">
            <v>1110121</v>
          </cell>
          <cell r="H5286">
            <v>108000</v>
          </cell>
        </row>
        <row r="5287">
          <cell r="C5287">
            <v>1110121</v>
          </cell>
          <cell r="H5287">
            <v>135300</v>
          </cell>
        </row>
        <row r="5288">
          <cell r="C5288">
            <v>1110121</v>
          </cell>
          <cell r="H5288">
            <v>4603550</v>
          </cell>
        </row>
        <row r="5289">
          <cell r="C5289">
            <v>1110121</v>
          </cell>
          <cell r="H5289">
            <v>827000</v>
          </cell>
        </row>
        <row r="5290">
          <cell r="C5290">
            <v>1110121</v>
          </cell>
          <cell r="H5290">
            <v>760200</v>
          </cell>
        </row>
        <row r="5291">
          <cell r="C5291">
            <v>1110121</v>
          </cell>
          <cell r="H5291">
            <v>3522300</v>
          </cell>
        </row>
        <row r="5292">
          <cell r="C5292">
            <v>1110121</v>
          </cell>
          <cell r="H5292">
            <v>3357000</v>
          </cell>
        </row>
        <row r="5293">
          <cell r="C5293">
            <v>1110121</v>
          </cell>
          <cell r="H5293">
            <v>1180000</v>
          </cell>
        </row>
        <row r="5294">
          <cell r="C5294">
            <v>1110121</v>
          </cell>
          <cell r="H5294">
            <v>165000</v>
          </cell>
        </row>
        <row r="5295">
          <cell r="C5295">
            <v>1110121</v>
          </cell>
          <cell r="H5295">
            <v>3387300</v>
          </cell>
        </row>
        <row r="5296">
          <cell r="C5296">
            <v>1110121</v>
          </cell>
          <cell r="H5296">
            <v>902500</v>
          </cell>
        </row>
        <row r="5297">
          <cell r="C5297">
            <v>1110121</v>
          </cell>
          <cell r="H5297">
            <v>395000</v>
          </cell>
        </row>
        <row r="5298">
          <cell r="C5298">
            <v>1110121</v>
          </cell>
          <cell r="H5298">
            <v>500000</v>
          </cell>
        </row>
        <row r="5299">
          <cell r="C5299">
            <v>1110121</v>
          </cell>
          <cell r="H5299">
            <v>1240000</v>
          </cell>
        </row>
        <row r="5300">
          <cell r="C5300">
            <v>1110121</v>
          </cell>
          <cell r="H5300">
            <v>2441000</v>
          </cell>
        </row>
        <row r="5301">
          <cell r="C5301">
            <v>1110121</v>
          </cell>
          <cell r="H5301">
            <v>7971800</v>
          </cell>
        </row>
        <row r="5302">
          <cell r="C5302">
            <v>1110121</v>
          </cell>
          <cell r="H5302">
            <v>2000000</v>
          </cell>
        </row>
        <row r="5303">
          <cell r="C5303">
            <v>1110121</v>
          </cell>
          <cell r="H5303">
            <v>80550</v>
          </cell>
        </row>
        <row r="5304">
          <cell r="C5304">
            <v>1110121</v>
          </cell>
          <cell r="H5304">
            <v>564000</v>
          </cell>
        </row>
        <row r="5305">
          <cell r="C5305">
            <v>1110121</v>
          </cell>
          <cell r="H5305">
            <v>2667658</v>
          </cell>
        </row>
        <row r="5306">
          <cell r="C5306">
            <v>1110121</v>
          </cell>
          <cell r="H5306">
            <v>1418547</v>
          </cell>
        </row>
        <row r="5307">
          <cell r="C5307">
            <v>1110121</v>
          </cell>
          <cell r="H5307">
            <v>623000</v>
          </cell>
        </row>
        <row r="5308">
          <cell r="C5308">
            <v>1110121</v>
          </cell>
          <cell r="H5308">
            <v>604300</v>
          </cell>
        </row>
        <row r="5309">
          <cell r="C5309">
            <v>1110121</v>
          </cell>
          <cell r="H5309">
            <v>334000</v>
          </cell>
        </row>
        <row r="5310">
          <cell r="C5310">
            <v>1110121</v>
          </cell>
          <cell r="H5310">
            <v>50000</v>
          </cell>
        </row>
        <row r="5311">
          <cell r="C5311">
            <v>1110121</v>
          </cell>
          <cell r="H5311">
            <v>3033200</v>
          </cell>
        </row>
        <row r="5312">
          <cell r="C5312">
            <v>1110121</v>
          </cell>
          <cell r="H5312">
            <v>450000</v>
          </cell>
        </row>
        <row r="5313">
          <cell r="C5313">
            <v>1110121</v>
          </cell>
          <cell r="H5313">
            <v>755000</v>
          </cell>
        </row>
        <row r="5314">
          <cell r="C5314">
            <v>1110121</v>
          </cell>
          <cell r="H5314">
            <v>1480800</v>
          </cell>
        </row>
        <row r="5315">
          <cell r="C5315">
            <v>1110121</v>
          </cell>
          <cell r="H5315">
            <v>930200</v>
          </cell>
        </row>
        <row r="5316">
          <cell r="C5316">
            <v>1110121</v>
          </cell>
          <cell r="H5316">
            <v>740900</v>
          </cell>
        </row>
        <row r="5317">
          <cell r="C5317">
            <v>1110121</v>
          </cell>
          <cell r="H5317">
            <v>700000</v>
          </cell>
        </row>
        <row r="5318">
          <cell r="C5318">
            <v>1110121</v>
          </cell>
          <cell r="H5318">
            <v>2470500</v>
          </cell>
        </row>
        <row r="5319">
          <cell r="C5319">
            <v>1110121</v>
          </cell>
          <cell r="H5319">
            <v>740900</v>
          </cell>
        </row>
        <row r="5320">
          <cell r="C5320">
            <v>1110121</v>
          </cell>
          <cell r="H5320">
            <v>1685000</v>
          </cell>
        </row>
        <row r="5321">
          <cell r="C5321">
            <v>1110121</v>
          </cell>
          <cell r="H5321">
            <v>1230000</v>
          </cell>
        </row>
        <row r="5322">
          <cell r="C5322">
            <v>1110121</v>
          </cell>
          <cell r="H5322">
            <v>7744500</v>
          </cell>
        </row>
        <row r="5323">
          <cell r="C5323">
            <v>1110121</v>
          </cell>
          <cell r="H5323">
            <v>445800</v>
          </cell>
        </row>
        <row r="5324">
          <cell r="C5324">
            <v>1110121</v>
          </cell>
          <cell r="H5324">
            <v>388000</v>
          </cell>
        </row>
        <row r="5325">
          <cell r="C5325">
            <v>1110121</v>
          </cell>
          <cell r="H5325">
            <v>866000</v>
          </cell>
        </row>
        <row r="5326">
          <cell r="C5326">
            <v>1110121</v>
          </cell>
          <cell r="H5326">
            <v>685900</v>
          </cell>
        </row>
        <row r="5327">
          <cell r="C5327">
            <v>1110121</v>
          </cell>
          <cell r="H5327">
            <v>785300</v>
          </cell>
        </row>
        <row r="5328">
          <cell r="C5328">
            <v>1110121</v>
          </cell>
          <cell r="H5328">
            <v>465000</v>
          </cell>
        </row>
        <row r="5329">
          <cell r="C5329">
            <v>1110121</v>
          </cell>
          <cell r="H5329">
            <v>860900</v>
          </cell>
        </row>
        <row r="5330">
          <cell r="C5330">
            <v>1110121</v>
          </cell>
          <cell r="H5330">
            <v>5163400</v>
          </cell>
        </row>
        <row r="5331">
          <cell r="C5331">
            <v>1110121</v>
          </cell>
          <cell r="H5331">
            <v>9222000</v>
          </cell>
        </row>
        <row r="5332">
          <cell r="C5332">
            <v>1110121</v>
          </cell>
          <cell r="H5332">
            <v>814000</v>
          </cell>
        </row>
        <row r="5333">
          <cell r="C5333">
            <v>1110121</v>
          </cell>
          <cell r="H5333">
            <v>2000000</v>
          </cell>
        </row>
        <row r="5334">
          <cell r="C5334">
            <v>1110121</v>
          </cell>
          <cell r="H5334">
            <v>533000</v>
          </cell>
        </row>
        <row r="5335">
          <cell r="C5335">
            <v>1110121</v>
          </cell>
          <cell r="H5335">
            <v>1500000</v>
          </cell>
        </row>
        <row r="5336">
          <cell r="C5336">
            <v>1110121</v>
          </cell>
          <cell r="H5336">
            <v>679000</v>
          </cell>
        </row>
        <row r="5337">
          <cell r="C5337">
            <v>1110121</v>
          </cell>
          <cell r="H5337">
            <v>725900</v>
          </cell>
        </row>
        <row r="5338">
          <cell r="C5338">
            <v>1110121</v>
          </cell>
          <cell r="H5338">
            <v>1340800</v>
          </cell>
        </row>
        <row r="5339">
          <cell r="C5339">
            <v>1110121</v>
          </cell>
          <cell r="H5339">
            <v>1345000</v>
          </cell>
        </row>
        <row r="5340">
          <cell r="C5340">
            <v>1110121</v>
          </cell>
          <cell r="H5340">
            <v>735550</v>
          </cell>
        </row>
        <row r="5341">
          <cell r="C5341">
            <v>1110121</v>
          </cell>
          <cell r="H5341">
            <v>1020000</v>
          </cell>
        </row>
        <row r="5342">
          <cell r="C5342">
            <v>1110121</v>
          </cell>
          <cell r="H5342">
            <v>679000</v>
          </cell>
        </row>
        <row r="5343">
          <cell r="C5343">
            <v>1110121</v>
          </cell>
          <cell r="H5343">
            <v>1170000</v>
          </cell>
        </row>
        <row r="5344">
          <cell r="C5344">
            <v>1110121</v>
          </cell>
          <cell r="H5344">
            <v>1170000</v>
          </cell>
        </row>
        <row r="5345">
          <cell r="C5345">
            <v>1110121</v>
          </cell>
          <cell r="H5345">
            <v>690000</v>
          </cell>
        </row>
        <row r="5346">
          <cell r="C5346">
            <v>1110121</v>
          </cell>
          <cell r="H5346">
            <v>685000</v>
          </cell>
        </row>
        <row r="5347">
          <cell r="C5347">
            <v>1110121</v>
          </cell>
          <cell r="H5347">
            <v>1402000</v>
          </cell>
        </row>
        <row r="5348">
          <cell r="C5348">
            <v>1110121</v>
          </cell>
          <cell r="H5348">
            <v>1195000</v>
          </cell>
        </row>
        <row r="5349">
          <cell r="C5349">
            <v>1110121</v>
          </cell>
          <cell r="H5349">
            <v>256000</v>
          </cell>
        </row>
        <row r="5350">
          <cell r="C5350">
            <v>1110121</v>
          </cell>
          <cell r="H5350">
            <v>670000</v>
          </cell>
        </row>
        <row r="5351">
          <cell r="C5351">
            <v>1110121</v>
          </cell>
          <cell r="H5351">
            <v>1197500</v>
          </cell>
        </row>
        <row r="5352">
          <cell r="C5352">
            <v>1110121</v>
          </cell>
          <cell r="H5352">
            <v>2349650</v>
          </cell>
        </row>
        <row r="5353">
          <cell r="C5353">
            <v>1110121</v>
          </cell>
          <cell r="H5353">
            <v>325000</v>
          </cell>
        </row>
        <row r="5354">
          <cell r="C5354">
            <v>1110121</v>
          </cell>
          <cell r="H5354">
            <v>96000</v>
          </cell>
        </row>
        <row r="5355">
          <cell r="C5355">
            <v>1110121</v>
          </cell>
          <cell r="H5355">
            <v>900000</v>
          </cell>
        </row>
        <row r="5356">
          <cell r="C5356">
            <v>1110121</v>
          </cell>
          <cell r="H5356">
            <v>515000</v>
          </cell>
        </row>
        <row r="5357">
          <cell r="C5357">
            <v>1110121</v>
          </cell>
          <cell r="H5357">
            <v>1090000</v>
          </cell>
        </row>
        <row r="5358">
          <cell r="C5358">
            <v>1110121</v>
          </cell>
          <cell r="H5358">
            <v>780000</v>
          </cell>
        </row>
        <row r="5359">
          <cell r="C5359">
            <v>1110121</v>
          </cell>
          <cell r="H5359">
            <v>1717000</v>
          </cell>
        </row>
        <row r="5360">
          <cell r="C5360">
            <v>1110121</v>
          </cell>
          <cell r="H5360">
            <v>8838000</v>
          </cell>
        </row>
        <row r="5361">
          <cell r="C5361">
            <v>1110121</v>
          </cell>
          <cell r="H5361">
            <v>9262800</v>
          </cell>
        </row>
        <row r="5362">
          <cell r="C5362">
            <v>1110121</v>
          </cell>
          <cell r="H5362">
            <v>2522000</v>
          </cell>
        </row>
        <row r="5363">
          <cell r="C5363">
            <v>1110121</v>
          </cell>
          <cell r="H5363">
            <v>4868000</v>
          </cell>
        </row>
        <row r="5364">
          <cell r="C5364">
            <v>1110121</v>
          </cell>
          <cell r="H5364">
            <v>565000</v>
          </cell>
        </row>
        <row r="5365">
          <cell r="C5365">
            <v>1110121</v>
          </cell>
          <cell r="H5365">
            <v>995000</v>
          </cell>
        </row>
        <row r="5366">
          <cell r="C5366">
            <v>1110121</v>
          </cell>
          <cell r="H5366">
            <v>4380000</v>
          </cell>
        </row>
        <row r="5367">
          <cell r="C5367">
            <v>1110121</v>
          </cell>
          <cell r="H5367">
            <v>2305400</v>
          </cell>
        </row>
        <row r="5368">
          <cell r="C5368">
            <v>1110121</v>
          </cell>
          <cell r="H5368">
            <v>300000</v>
          </cell>
        </row>
        <row r="5369">
          <cell r="C5369">
            <v>1110121</v>
          </cell>
          <cell r="H5369">
            <v>180000</v>
          </cell>
        </row>
        <row r="5370">
          <cell r="C5370">
            <v>1110121</v>
          </cell>
          <cell r="H5370">
            <v>3202000</v>
          </cell>
        </row>
        <row r="5371">
          <cell r="C5371">
            <v>1110121</v>
          </cell>
          <cell r="H5371">
            <v>252000</v>
          </cell>
        </row>
        <row r="5372">
          <cell r="C5372">
            <v>1110121</v>
          </cell>
          <cell r="H5372">
            <v>950000</v>
          </cell>
        </row>
        <row r="5373">
          <cell r="C5373">
            <v>1110121</v>
          </cell>
          <cell r="H5373">
            <v>2250000</v>
          </cell>
        </row>
        <row r="5374">
          <cell r="C5374">
            <v>1110121</v>
          </cell>
          <cell r="H5374">
            <v>1435000</v>
          </cell>
        </row>
        <row r="5375">
          <cell r="C5375">
            <v>1110121</v>
          </cell>
          <cell r="H5375">
            <v>1963000</v>
          </cell>
        </row>
        <row r="5376">
          <cell r="C5376">
            <v>1110121</v>
          </cell>
          <cell r="H5376">
            <v>973000</v>
          </cell>
        </row>
        <row r="5377">
          <cell r="C5377">
            <v>1110121</v>
          </cell>
          <cell r="H5377">
            <v>800000</v>
          </cell>
        </row>
        <row r="5378">
          <cell r="C5378">
            <v>1110121</v>
          </cell>
          <cell r="H5378">
            <v>4600000</v>
          </cell>
        </row>
        <row r="5379">
          <cell r="C5379">
            <v>1110121</v>
          </cell>
          <cell r="H5379">
            <v>350000</v>
          </cell>
        </row>
        <row r="5380">
          <cell r="C5380">
            <v>1110121</v>
          </cell>
          <cell r="H5380">
            <v>55000</v>
          </cell>
        </row>
        <row r="5381">
          <cell r="C5381">
            <v>1110121</v>
          </cell>
          <cell r="H5381">
            <v>2200000</v>
          </cell>
        </row>
        <row r="5382">
          <cell r="C5382">
            <v>1110121</v>
          </cell>
          <cell r="H5382">
            <v>900000</v>
          </cell>
        </row>
        <row r="5383">
          <cell r="C5383">
            <v>1110121</v>
          </cell>
          <cell r="H5383">
            <v>1255500</v>
          </cell>
        </row>
        <row r="5384">
          <cell r="C5384">
            <v>1110121</v>
          </cell>
          <cell r="H5384">
            <v>1600000</v>
          </cell>
        </row>
        <row r="5385">
          <cell r="C5385">
            <v>1110121</v>
          </cell>
          <cell r="H5385">
            <v>2150000</v>
          </cell>
        </row>
        <row r="5386">
          <cell r="C5386">
            <v>1110121</v>
          </cell>
          <cell r="H5386">
            <v>8101000</v>
          </cell>
        </row>
        <row r="5387">
          <cell r="C5387">
            <v>1110121</v>
          </cell>
          <cell r="H5387">
            <v>227500</v>
          </cell>
        </row>
        <row r="5388">
          <cell r="C5388">
            <v>1110121</v>
          </cell>
          <cell r="H5388">
            <v>20000</v>
          </cell>
        </row>
        <row r="5389">
          <cell r="C5389">
            <v>1110121</v>
          </cell>
          <cell r="H5389">
            <v>290000</v>
          </cell>
        </row>
        <row r="5390">
          <cell r="C5390">
            <v>1110121</v>
          </cell>
          <cell r="H5390">
            <v>200000</v>
          </cell>
        </row>
        <row r="5391">
          <cell r="C5391">
            <v>1110121</v>
          </cell>
          <cell r="H5391">
            <v>110000</v>
          </cell>
        </row>
        <row r="5392">
          <cell r="C5392">
            <v>1110121</v>
          </cell>
          <cell r="H5392">
            <v>300000</v>
          </cell>
        </row>
        <row r="5393">
          <cell r="C5393">
            <v>1110121</v>
          </cell>
          <cell r="H5393">
            <v>235000</v>
          </cell>
        </row>
        <row r="5394">
          <cell r="C5394">
            <v>1110121</v>
          </cell>
          <cell r="H5394">
            <v>3400000</v>
          </cell>
        </row>
        <row r="5395">
          <cell r="C5395">
            <v>1110121</v>
          </cell>
          <cell r="H5395">
            <v>25000</v>
          </cell>
        </row>
        <row r="5396">
          <cell r="C5396">
            <v>1110121</v>
          </cell>
          <cell r="H5396">
            <v>1500000</v>
          </cell>
        </row>
        <row r="5397">
          <cell r="C5397">
            <v>1110121</v>
          </cell>
          <cell r="H5397">
            <v>9000</v>
          </cell>
        </row>
        <row r="5398">
          <cell r="C5398">
            <v>1110121</v>
          </cell>
          <cell r="H5398">
            <v>1500000</v>
          </cell>
        </row>
        <row r="5399">
          <cell r="C5399">
            <v>1110121</v>
          </cell>
          <cell r="H5399">
            <v>80000</v>
          </cell>
        </row>
        <row r="5400">
          <cell r="C5400">
            <v>1110121</v>
          </cell>
          <cell r="H5400">
            <v>3400000</v>
          </cell>
        </row>
        <row r="5401">
          <cell r="C5401">
            <v>1110121</v>
          </cell>
          <cell r="H5401">
            <v>19500</v>
          </cell>
        </row>
        <row r="5402">
          <cell r="C5402">
            <v>1110121</v>
          </cell>
          <cell r="H5402">
            <v>1500000</v>
          </cell>
        </row>
        <row r="5403">
          <cell r="C5403">
            <v>1110121</v>
          </cell>
          <cell r="H5403">
            <v>221000</v>
          </cell>
        </row>
        <row r="5404">
          <cell r="C5404">
            <v>1110121</v>
          </cell>
          <cell r="H5404">
            <v>3400000</v>
          </cell>
        </row>
        <row r="5405">
          <cell r="C5405">
            <v>1110121</v>
          </cell>
          <cell r="H5405">
            <v>117750</v>
          </cell>
        </row>
        <row r="5406">
          <cell r="C5406">
            <v>1110121</v>
          </cell>
          <cell r="H5406">
            <v>3400000</v>
          </cell>
        </row>
        <row r="5407">
          <cell r="C5407">
            <v>1110121</v>
          </cell>
          <cell r="H5407">
            <v>114000</v>
          </cell>
        </row>
        <row r="5408">
          <cell r="C5408">
            <v>1110121</v>
          </cell>
          <cell r="H5408">
            <v>1500000</v>
          </cell>
        </row>
        <row r="5409">
          <cell r="C5409">
            <v>1110121</v>
          </cell>
          <cell r="H5409">
            <v>445500</v>
          </cell>
        </row>
        <row r="5410">
          <cell r="C5410">
            <v>1110121</v>
          </cell>
          <cell r="H5410">
            <v>3400000</v>
          </cell>
        </row>
        <row r="5411">
          <cell r="C5411">
            <v>1110121</v>
          </cell>
          <cell r="H5411">
            <v>340000</v>
          </cell>
        </row>
        <row r="5412">
          <cell r="C5412">
            <v>1110121</v>
          </cell>
          <cell r="H5412">
            <v>2137500</v>
          </cell>
        </row>
        <row r="5413">
          <cell r="C5413">
            <v>1110121</v>
          </cell>
          <cell r="G5413">
            <v>96000</v>
          </cell>
        </row>
        <row r="5414">
          <cell r="C5414">
            <v>1110121</v>
          </cell>
          <cell r="H5414">
            <v>4172500</v>
          </cell>
        </row>
        <row r="5415">
          <cell r="C5415">
            <v>1110121</v>
          </cell>
          <cell r="G5415">
            <v>65000</v>
          </cell>
        </row>
        <row r="5416">
          <cell r="C5416">
            <v>1110121</v>
          </cell>
          <cell r="G5416">
            <v>12000</v>
          </cell>
        </row>
        <row r="5417">
          <cell r="C5417">
            <v>1110121</v>
          </cell>
          <cell r="H5417">
            <v>2213000</v>
          </cell>
        </row>
        <row r="5418">
          <cell r="C5418">
            <v>1110121</v>
          </cell>
          <cell r="G5418">
            <v>113000</v>
          </cell>
        </row>
        <row r="5419">
          <cell r="C5419">
            <v>1110121</v>
          </cell>
          <cell r="G5419">
            <v>296500</v>
          </cell>
        </row>
        <row r="5420">
          <cell r="C5420">
            <v>1110121</v>
          </cell>
          <cell r="H5420">
            <v>1500000</v>
          </cell>
        </row>
        <row r="5421">
          <cell r="C5421">
            <v>1110121</v>
          </cell>
          <cell r="H5421">
            <v>3807000</v>
          </cell>
        </row>
        <row r="5422">
          <cell r="C5422">
            <v>1110121</v>
          </cell>
          <cell r="H5422">
            <v>3985350</v>
          </cell>
        </row>
        <row r="5423">
          <cell r="C5423">
            <v>1110121</v>
          </cell>
          <cell r="H5423">
            <v>8000</v>
          </cell>
        </row>
        <row r="5424">
          <cell r="C5424">
            <v>1110121</v>
          </cell>
          <cell r="H5424">
            <v>283800</v>
          </cell>
        </row>
        <row r="5425">
          <cell r="C5425">
            <v>1110121</v>
          </cell>
          <cell r="H5425">
            <v>564400</v>
          </cell>
        </row>
        <row r="5426">
          <cell r="C5426">
            <v>1110121</v>
          </cell>
          <cell r="H5426">
            <v>407050</v>
          </cell>
        </row>
        <row r="5427">
          <cell r="C5427">
            <v>1110121</v>
          </cell>
          <cell r="H5427">
            <v>1465200</v>
          </cell>
        </row>
        <row r="5428">
          <cell r="C5428">
            <v>1110121</v>
          </cell>
          <cell r="H5428">
            <v>2489000</v>
          </cell>
        </row>
        <row r="5429">
          <cell r="C5429">
            <v>1110121</v>
          </cell>
          <cell r="H5429">
            <v>2705000</v>
          </cell>
        </row>
        <row r="5430">
          <cell r="C5430">
            <v>1110121</v>
          </cell>
          <cell r="H5430">
            <v>243300</v>
          </cell>
        </row>
        <row r="5431">
          <cell r="C5431">
            <v>1110121</v>
          </cell>
          <cell r="H5431">
            <v>2643000</v>
          </cell>
        </row>
        <row r="5432">
          <cell r="C5432">
            <v>1110121</v>
          </cell>
          <cell r="H5432">
            <v>2504000</v>
          </cell>
        </row>
        <row r="5433">
          <cell r="C5433">
            <v>1110121</v>
          </cell>
          <cell r="H5433">
            <v>4491000</v>
          </cell>
        </row>
        <row r="5434">
          <cell r="C5434">
            <v>1110121</v>
          </cell>
          <cell r="H5434">
            <v>748000</v>
          </cell>
        </row>
        <row r="5435">
          <cell r="C5435">
            <v>1110121</v>
          </cell>
          <cell r="H5435">
            <v>4283000</v>
          </cell>
        </row>
        <row r="5436">
          <cell r="C5436">
            <v>1110121</v>
          </cell>
          <cell r="H5436">
            <v>4095500</v>
          </cell>
        </row>
        <row r="5437">
          <cell r="C5437">
            <v>1110121</v>
          </cell>
          <cell r="H5437">
            <v>4000000</v>
          </cell>
        </row>
        <row r="5438">
          <cell r="C5438">
            <v>1110121</v>
          </cell>
          <cell r="H5438">
            <v>3219500</v>
          </cell>
        </row>
        <row r="5439">
          <cell r="C5439">
            <v>1110121</v>
          </cell>
          <cell r="H5439">
            <v>5993500</v>
          </cell>
        </row>
        <row r="5440">
          <cell r="C5440">
            <v>1110121</v>
          </cell>
          <cell r="H5440">
            <v>3053500</v>
          </cell>
        </row>
        <row r="5441">
          <cell r="C5441">
            <v>1110121</v>
          </cell>
          <cell r="H5441">
            <v>7284000</v>
          </cell>
        </row>
        <row r="5442">
          <cell r="C5442">
            <v>1110121</v>
          </cell>
          <cell r="H5442">
            <v>3127500</v>
          </cell>
        </row>
        <row r="5443">
          <cell r="C5443">
            <v>1110121</v>
          </cell>
          <cell r="H5443">
            <v>1002500</v>
          </cell>
        </row>
        <row r="5444">
          <cell r="C5444">
            <v>1110121</v>
          </cell>
          <cell r="H5444">
            <v>9585000</v>
          </cell>
        </row>
        <row r="5445">
          <cell r="C5445">
            <v>1110121</v>
          </cell>
          <cell r="H5445">
            <v>5392000</v>
          </cell>
        </row>
        <row r="5446">
          <cell r="C5446">
            <v>1110121</v>
          </cell>
          <cell r="H5446">
            <v>842500</v>
          </cell>
        </row>
        <row r="5447">
          <cell r="C5447">
            <v>1110121</v>
          </cell>
          <cell r="H5447">
            <v>527200</v>
          </cell>
        </row>
        <row r="5448">
          <cell r="C5448">
            <v>1110121</v>
          </cell>
          <cell r="H5448">
            <v>7519500</v>
          </cell>
        </row>
        <row r="5449">
          <cell r="C5449">
            <v>1110121</v>
          </cell>
          <cell r="H5449">
            <v>6957000</v>
          </cell>
        </row>
        <row r="5450">
          <cell r="C5450">
            <v>1110121</v>
          </cell>
          <cell r="H5450">
            <v>1599500</v>
          </cell>
        </row>
        <row r="5451">
          <cell r="C5451">
            <v>1110121</v>
          </cell>
          <cell r="H5451">
            <v>375000</v>
          </cell>
        </row>
        <row r="5452">
          <cell r="C5452">
            <v>1110121</v>
          </cell>
          <cell r="H5452">
            <v>3495000</v>
          </cell>
        </row>
        <row r="5453">
          <cell r="C5453">
            <v>1110121</v>
          </cell>
          <cell r="H5453">
            <v>6449000</v>
          </cell>
        </row>
        <row r="5454">
          <cell r="C5454">
            <v>1110121</v>
          </cell>
          <cell r="H5454">
            <v>9380000</v>
          </cell>
        </row>
        <row r="5455">
          <cell r="C5455">
            <v>1110121</v>
          </cell>
          <cell r="H5455">
            <v>8584500</v>
          </cell>
        </row>
        <row r="5456">
          <cell r="C5456">
            <v>1110121</v>
          </cell>
          <cell r="H5456">
            <v>375000</v>
          </cell>
        </row>
        <row r="5457">
          <cell r="C5457">
            <v>1110121</v>
          </cell>
          <cell r="H5457">
            <v>825000</v>
          </cell>
        </row>
        <row r="5458">
          <cell r="C5458">
            <v>1110121</v>
          </cell>
          <cell r="H5458">
            <v>1290700</v>
          </cell>
        </row>
        <row r="5459">
          <cell r="C5459">
            <v>1110121</v>
          </cell>
          <cell r="H5459">
            <v>90500</v>
          </cell>
        </row>
        <row r="5460">
          <cell r="C5460">
            <v>1110121</v>
          </cell>
          <cell r="H5460">
            <v>6028500</v>
          </cell>
        </row>
        <row r="5461">
          <cell r="C5461">
            <v>1110121</v>
          </cell>
          <cell r="H5461">
            <v>10126500</v>
          </cell>
        </row>
        <row r="5462">
          <cell r="C5462">
            <v>1110121</v>
          </cell>
          <cell r="H5462">
            <v>8235000</v>
          </cell>
        </row>
        <row r="5463">
          <cell r="C5463">
            <v>1110121</v>
          </cell>
          <cell r="H5463">
            <v>6793300</v>
          </cell>
        </row>
        <row r="5464">
          <cell r="C5464">
            <v>1110121</v>
          </cell>
          <cell r="H5464">
            <v>8585500</v>
          </cell>
        </row>
        <row r="5465">
          <cell r="C5465">
            <v>1110121</v>
          </cell>
          <cell r="H5465">
            <v>15591000</v>
          </cell>
        </row>
        <row r="5466">
          <cell r="C5466">
            <v>1110121</v>
          </cell>
          <cell r="H5466">
            <v>2828000</v>
          </cell>
        </row>
        <row r="5467">
          <cell r="C5467">
            <v>1110121</v>
          </cell>
          <cell r="H5467">
            <v>16421250</v>
          </cell>
        </row>
        <row r="5468">
          <cell r="C5468">
            <v>1110121</v>
          </cell>
          <cell r="H5468">
            <v>1050000</v>
          </cell>
        </row>
        <row r="5469">
          <cell r="C5469">
            <v>1110121</v>
          </cell>
          <cell r="H5469">
            <v>12628000</v>
          </cell>
        </row>
        <row r="5470">
          <cell r="C5470">
            <v>1110121</v>
          </cell>
          <cell r="H5470">
            <v>279300</v>
          </cell>
        </row>
        <row r="5471">
          <cell r="C5471">
            <v>1110121</v>
          </cell>
          <cell r="H5471">
            <v>6597500</v>
          </cell>
        </row>
        <row r="5472">
          <cell r="C5472">
            <v>1110121</v>
          </cell>
          <cell r="H5472">
            <v>2652200</v>
          </cell>
        </row>
        <row r="5473">
          <cell r="C5473">
            <v>1110121</v>
          </cell>
          <cell r="H5473">
            <v>8665500</v>
          </cell>
        </row>
        <row r="5474">
          <cell r="C5474">
            <v>1110121</v>
          </cell>
          <cell r="H5474">
            <v>7160000</v>
          </cell>
        </row>
        <row r="5475">
          <cell r="C5475">
            <v>1110121</v>
          </cell>
          <cell r="H5475">
            <v>7575000</v>
          </cell>
        </row>
        <row r="5476">
          <cell r="C5476">
            <v>1110121</v>
          </cell>
          <cell r="H5476">
            <v>8611000</v>
          </cell>
        </row>
        <row r="5477">
          <cell r="C5477">
            <v>1110121</v>
          </cell>
          <cell r="H5477">
            <v>4823000</v>
          </cell>
        </row>
        <row r="5478">
          <cell r="C5478">
            <v>1110121</v>
          </cell>
          <cell r="H5478">
            <v>7725600</v>
          </cell>
        </row>
        <row r="5479">
          <cell r="C5479">
            <v>1110121</v>
          </cell>
          <cell r="H5479">
            <v>12291000</v>
          </cell>
        </row>
        <row r="5480">
          <cell r="C5480">
            <v>1110121</v>
          </cell>
          <cell r="H5480">
            <v>16154500</v>
          </cell>
        </row>
        <row r="5481">
          <cell r="C5481">
            <v>1110121</v>
          </cell>
          <cell r="H5481">
            <v>8579800</v>
          </cell>
        </row>
        <row r="5482">
          <cell r="C5482">
            <v>1110121</v>
          </cell>
          <cell r="H5482">
            <v>17244500</v>
          </cell>
        </row>
        <row r="5483">
          <cell r="C5483">
            <v>1110121</v>
          </cell>
          <cell r="H5483">
            <v>13846400</v>
          </cell>
        </row>
        <row r="5484">
          <cell r="C5484">
            <v>1110121</v>
          </cell>
          <cell r="H5484">
            <v>12604000</v>
          </cell>
        </row>
        <row r="5485">
          <cell r="C5485">
            <v>1110121</v>
          </cell>
          <cell r="H5485">
            <v>14407500</v>
          </cell>
        </row>
        <row r="5486">
          <cell r="C5486">
            <v>1110121</v>
          </cell>
          <cell r="H5486">
            <v>15553900</v>
          </cell>
        </row>
        <row r="5487">
          <cell r="C5487">
            <v>1110121</v>
          </cell>
          <cell r="H5487">
            <v>20527250</v>
          </cell>
        </row>
        <row r="5488">
          <cell r="C5488">
            <v>1110121</v>
          </cell>
          <cell r="H5488">
            <v>19461100</v>
          </cell>
        </row>
        <row r="5489">
          <cell r="C5489">
            <v>1110121</v>
          </cell>
          <cell r="H5489">
            <v>10438950</v>
          </cell>
        </row>
        <row r="5490">
          <cell r="C5490">
            <v>1110121</v>
          </cell>
          <cell r="H5490">
            <v>7541100</v>
          </cell>
        </row>
        <row r="5491">
          <cell r="C5491">
            <v>1110121</v>
          </cell>
          <cell r="H5491">
            <v>1718400</v>
          </cell>
        </row>
        <row r="5492">
          <cell r="C5492">
            <v>1110121</v>
          </cell>
          <cell r="H5492">
            <v>6916900</v>
          </cell>
        </row>
        <row r="5493">
          <cell r="C5493">
            <v>1110121</v>
          </cell>
          <cell r="H5493">
            <v>3517100</v>
          </cell>
        </row>
        <row r="5494">
          <cell r="C5494">
            <v>1110121</v>
          </cell>
          <cell r="H5494">
            <v>10766600</v>
          </cell>
        </row>
        <row r="5495">
          <cell r="C5495">
            <v>1110121</v>
          </cell>
          <cell r="H5495">
            <v>7850400</v>
          </cell>
        </row>
        <row r="5496">
          <cell r="C5496">
            <v>1110121</v>
          </cell>
          <cell r="H5496">
            <v>1922000</v>
          </cell>
        </row>
        <row r="5497">
          <cell r="C5497">
            <v>1110121</v>
          </cell>
          <cell r="H5497">
            <v>17178500</v>
          </cell>
        </row>
        <row r="5498">
          <cell r="C5498">
            <v>1110121</v>
          </cell>
          <cell r="H5498">
            <v>9686000</v>
          </cell>
        </row>
        <row r="5499">
          <cell r="C5499">
            <v>1110121</v>
          </cell>
          <cell r="H5499">
            <v>2491500</v>
          </cell>
        </row>
        <row r="5500">
          <cell r="C5500">
            <v>1110121</v>
          </cell>
          <cell r="H5500">
            <v>9135700</v>
          </cell>
        </row>
        <row r="5501">
          <cell r="C5501">
            <v>1110121</v>
          </cell>
          <cell r="H5501">
            <v>4485000</v>
          </cell>
        </row>
        <row r="5502">
          <cell r="C5502">
            <v>1110121</v>
          </cell>
          <cell r="H5502">
            <v>11150600</v>
          </cell>
        </row>
        <row r="5503">
          <cell r="C5503">
            <v>1110121</v>
          </cell>
          <cell r="H5503">
            <v>4820600</v>
          </cell>
        </row>
        <row r="5504">
          <cell r="C5504">
            <v>1110121</v>
          </cell>
          <cell r="H5504">
            <v>350000</v>
          </cell>
        </row>
        <row r="5505">
          <cell r="C5505">
            <v>1110121</v>
          </cell>
          <cell r="H5505">
            <v>13540450</v>
          </cell>
        </row>
        <row r="5506">
          <cell r="C5506">
            <v>1110121</v>
          </cell>
          <cell r="H5506">
            <v>4267000</v>
          </cell>
        </row>
        <row r="5507">
          <cell r="C5507">
            <v>1110121</v>
          </cell>
          <cell r="H5507">
            <v>547000</v>
          </cell>
        </row>
        <row r="5508">
          <cell r="C5508">
            <v>1110121</v>
          </cell>
          <cell r="H5508">
            <v>10693855</v>
          </cell>
        </row>
        <row r="5509">
          <cell r="C5509">
            <v>1110121</v>
          </cell>
          <cell r="H5509">
            <v>5928245</v>
          </cell>
        </row>
        <row r="5510">
          <cell r="C5510">
            <v>1110121</v>
          </cell>
          <cell r="H5510">
            <v>353000</v>
          </cell>
        </row>
        <row r="5511">
          <cell r="C5511">
            <v>1110121</v>
          </cell>
          <cell r="H5511">
            <v>6943600</v>
          </cell>
        </row>
        <row r="5512">
          <cell r="C5512">
            <v>1110121</v>
          </cell>
          <cell r="H5512">
            <v>5454500</v>
          </cell>
        </row>
        <row r="5513">
          <cell r="C5513">
            <v>1110121</v>
          </cell>
          <cell r="H5513">
            <v>105000</v>
          </cell>
        </row>
        <row r="5514">
          <cell r="C5514">
            <v>1110121</v>
          </cell>
          <cell r="H5514">
            <v>175000</v>
          </cell>
        </row>
        <row r="5515">
          <cell r="C5515">
            <v>1110121</v>
          </cell>
          <cell r="H5515">
            <v>6925100</v>
          </cell>
        </row>
        <row r="5516">
          <cell r="C5516">
            <v>1110121</v>
          </cell>
          <cell r="H5516">
            <v>942000</v>
          </cell>
        </row>
        <row r="5517">
          <cell r="C5517">
            <v>1110121</v>
          </cell>
          <cell r="H5517">
            <v>127000</v>
          </cell>
        </row>
        <row r="5518">
          <cell r="C5518">
            <v>1110121</v>
          </cell>
          <cell r="H5518">
            <v>75000</v>
          </cell>
        </row>
        <row r="5519">
          <cell r="C5519">
            <v>1110121</v>
          </cell>
          <cell r="H5519">
            <v>84800</v>
          </cell>
        </row>
        <row r="5520">
          <cell r="C5520">
            <v>1110121</v>
          </cell>
          <cell r="H5520">
            <v>232000</v>
          </cell>
        </row>
        <row r="5521">
          <cell r="C5521">
            <v>1110121</v>
          </cell>
          <cell r="H5521">
            <v>12000</v>
          </cell>
        </row>
        <row r="5522">
          <cell r="C5522">
            <v>1110121</v>
          </cell>
          <cell r="H5522">
            <v>669800</v>
          </cell>
        </row>
        <row r="5523">
          <cell r="C5523">
            <v>1110121</v>
          </cell>
          <cell r="H5523">
            <v>200000</v>
          </cell>
        </row>
        <row r="5524">
          <cell r="C5524">
            <v>1110121</v>
          </cell>
          <cell r="H5524">
            <v>52000</v>
          </cell>
        </row>
        <row r="5525">
          <cell r="C5525">
            <v>1110121</v>
          </cell>
          <cell r="H5525">
            <v>26000</v>
          </cell>
        </row>
        <row r="5526">
          <cell r="C5526">
            <v>1110121</v>
          </cell>
          <cell r="H5526">
            <v>26000</v>
          </cell>
        </row>
        <row r="5527">
          <cell r="C5527">
            <v>1110121</v>
          </cell>
          <cell r="H5527">
            <v>128000</v>
          </cell>
        </row>
        <row r="5528">
          <cell r="C5528">
            <v>1110121</v>
          </cell>
          <cell r="H5528">
            <v>26000</v>
          </cell>
        </row>
        <row r="5529">
          <cell r="C5529">
            <v>1110121</v>
          </cell>
          <cell r="H5529">
            <v>14000</v>
          </cell>
        </row>
        <row r="5530">
          <cell r="C5530">
            <v>1110121</v>
          </cell>
          <cell r="H5530">
            <v>2320000</v>
          </cell>
        </row>
        <row r="5531">
          <cell r="C5531">
            <v>1110121</v>
          </cell>
          <cell r="H5531">
            <v>92000</v>
          </cell>
        </row>
        <row r="5532">
          <cell r="C5532">
            <v>1110121</v>
          </cell>
          <cell r="H5532">
            <v>21411000</v>
          </cell>
        </row>
        <row r="5533">
          <cell r="C5533">
            <v>1110121</v>
          </cell>
          <cell r="G5533">
            <v>2287000</v>
          </cell>
        </row>
        <row r="5534">
          <cell r="C5534">
            <v>1110121</v>
          </cell>
          <cell r="H5534">
            <v>2500000</v>
          </cell>
        </row>
        <row r="5535">
          <cell r="C5535">
            <v>1110121</v>
          </cell>
          <cell r="H5535">
            <v>750000</v>
          </cell>
        </row>
        <row r="5536">
          <cell r="C5536">
            <v>1110121</v>
          </cell>
          <cell r="H5536">
            <v>750000</v>
          </cell>
        </row>
        <row r="5537">
          <cell r="C5537">
            <v>1110121</v>
          </cell>
          <cell r="H5537">
            <v>750000</v>
          </cell>
        </row>
        <row r="5538">
          <cell r="C5538">
            <v>1110121</v>
          </cell>
          <cell r="H5538">
            <v>100000</v>
          </cell>
        </row>
        <row r="5539">
          <cell r="C5539">
            <v>1110121</v>
          </cell>
          <cell r="H5539">
            <v>750000</v>
          </cell>
        </row>
        <row r="5540">
          <cell r="C5540">
            <v>1110121</v>
          </cell>
          <cell r="H5540">
            <v>5000</v>
          </cell>
        </row>
        <row r="5541">
          <cell r="C5541">
            <v>1110121</v>
          </cell>
          <cell r="H5541">
            <v>2250000</v>
          </cell>
        </row>
        <row r="5542">
          <cell r="C5542">
            <v>1110121</v>
          </cell>
          <cell r="H5542">
            <v>750000</v>
          </cell>
        </row>
        <row r="5543">
          <cell r="C5543">
            <v>1110121</v>
          </cell>
          <cell r="H5543">
            <v>2535700</v>
          </cell>
        </row>
        <row r="5544">
          <cell r="C5544">
            <v>1110121</v>
          </cell>
          <cell r="H5544">
            <v>750000</v>
          </cell>
        </row>
        <row r="5545">
          <cell r="C5545">
            <v>1110121</v>
          </cell>
          <cell r="H5545">
            <v>1690000</v>
          </cell>
        </row>
        <row r="5546">
          <cell r="C5546">
            <v>1110121</v>
          </cell>
          <cell r="H5546">
            <v>750000</v>
          </cell>
        </row>
        <row r="5547">
          <cell r="C5547">
            <v>1110121</v>
          </cell>
          <cell r="H5547">
            <v>1690000</v>
          </cell>
        </row>
        <row r="5548">
          <cell r="C5548">
            <v>1110121</v>
          </cell>
          <cell r="H5548">
            <v>750000</v>
          </cell>
        </row>
        <row r="5549">
          <cell r="C5549">
            <v>1110121</v>
          </cell>
          <cell r="H5549">
            <v>1328000</v>
          </cell>
        </row>
        <row r="5550">
          <cell r="C5550">
            <v>1110121</v>
          </cell>
          <cell r="H5550">
            <v>750000</v>
          </cell>
        </row>
        <row r="5551">
          <cell r="C5551">
            <v>1110121</v>
          </cell>
          <cell r="H5551">
            <v>878000</v>
          </cell>
        </row>
        <row r="5552">
          <cell r="C5552">
            <v>1110121</v>
          </cell>
          <cell r="H5552">
            <v>750000</v>
          </cell>
        </row>
        <row r="5553">
          <cell r="C5553">
            <v>1110121</v>
          </cell>
          <cell r="H5553">
            <v>750000</v>
          </cell>
        </row>
        <row r="5554">
          <cell r="C5554">
            <v>1110121</v>
          </cell>
          <cell r="H5554">
            <v>103000</v>
          </cell>
        </row>
        <row r="5555">
          <cell r="C5555">
            <v>1110121</v>
          </cell>
          <cell r="H5555">
            <v>206000</v>
          </cell>
        </row>
        <row r="5556">
          <cell r="C5556">
            <v>1110121</v>
          </cell>
          <cell r="H5556">
            <v>200000</v>
          </cell>
        </row>
        <row r="5557">
          <cell r="C5557">
            <v>1110121</v>
          </cell>
          <cell r="H5557">
            <v>53000</v>
          </cell>
        </row>
        <row r="5558">
          <cell r="C5558">
            <v>1110121</v>
          </cell>
          <cell r="H5558">
            <v>425000</v>
          </cell>
        </row>
        <row r="5559">
          <cell r="C5559">
            <v>1110121</v>
          </cell>
          <cell r="H5559">
            <v>1690000</v>
          </cell>
        </row>
        <row r="5560">
          <cell r="C5560">
            <v>1110121</v>
          </cell>
          <cell r="H5560">
            <v>1690000</v>
          </cell>
        </row>
        <row r="5561">
          <cell r="C5561">
            <v>1110121</v>
          </cell>
          <cell r="H5561">
            <v>1690000</v>
          </cell>
        </row>
        <row r="5562">
          <cell r="C5562">
            <v>1110121</v>
          </cell>
          <cell r="H5562">
            <v>1690000</v>
          </cell>
        </row>
        <row r="5563">
          <cell r="C5563">
            <v>1110121</v>
          </cell>
          <cell r="H5563">
            <v>1690000</v>
          </cell>
        </row>
        <row r="5564">
          <cell r="C5564">
            <v>1110121</v>
          </cell>
          <cell r="H5564">
            <v>1690000</v>
          </cell>
        </row>
        <row r="5565">
          <cell r="C5565">
            <v>1110121</v>
          </cell>
          <cell r="H5565">
            <v>7809150</v>
          </cell>
        </row>
        <row r="5566">
          <cell r="C5566">
            <v>1110121</v>
          </cell>
          <cell r="H5566">
            <v>302350</v>
          </cell>
        </row>
        <row r="5567">
          <cell r="C5567">
            <v>1110121</v>
          </cell>
          <cell r="H5567">
            <v>704750</v>
          </cell>
        </row>
        <row r="5568">
          <cell r="C5568">
            <v>1110121</v>
          </cell>
          <cell r="H5568">
            <v>63550</v>
          </cell>
        </row>
        <row r="5569">
          <cell r="C5569">
            <v>1110121</v>
          </cell>
          <cell r="H5569">
            <v>2432750</v>
          </cell>
        </row>
        <row r="5570">
          <cell r="C5570">
            <v>1110121</v>
          </cell>
          <cell r="H5570">
            <v>50000</v>
          </cell>
        </row>
        <row r="5571">
          <cell r="C5571">
            <v>1110121</v>
          </cell>
          <cell r="H5571">
            <v>50000</v>
          </cell>
        </row>
        <row r="5572">
          <cell r="C5572">
            <v>1110121</v>
          </cell>
          <cell r="H5572">
            <v>25000</v>
          </cell>
        </row>
        <row r="5573">
          <cell r="C5573">
            <v>1110121</v>
          </cell>
          <cell r="H5573">
            <v>25000</v>
          </cell>
        </row>
        <row r="5574">
          <cell r="C5574">
            <v>1110121</v>
          </cell>
          <cell r="H5574">
            <v>100000</v>
          </cell>
        </row>
        <row r="5575">
          <cell r="C5575">
            <v>1110121</v>
          </cell>
          <cell r="H5575">
            <v>6000</v>
          </cell>
        </row>
        <row r="5576">
          <cell r="C5576">
            <v>1110121</v>
          </cell>
          <cell r="H5576">
            <v>26000</v>
          </cell>
        </row>
        <row r="5577">
          <cell r="C5577">
            <v>1110121</v>
          </cell>
          <cell r="H5577">
            <v>50000</v>
          </cell>
        </row>
        <row r="5578">
          <cell r="C5578">
            <v>1110121</v>
          </cell>
          <cell r="H5578">
            <v>79000</v>
          </cell>
        </row>
        <row r="5579">
          <cell r="C5579">
            <v>1110121</v>
          </cell>
          <cell r="H5579">
            <v>25000</v>
          </cell>
        </row>
        <row r="5580">
          <cell r="C5580">
            <v>1110121</v>
          </cell>
          <cell r="H5580">
            <v>29000</v>
          </cell>
        </row>
        <row r="5581">
          <cell r="C5581">
            <v>1110121</v>
          </cell>
          <cell r="H5581">
            <v>33000</v>
          </cell>
        </row>
        <row r="5582">
          <cell r="C5582">
            <v>1110121</v>
          </cell>
          <cell r="H5582">
            <v>50000</v>
          </cell>
        </row>
        <row r="5583">
          <cell r="C5583">
            <v>1110121</v>
          </cell>
          <cell r="H5583">
            <v>7000</v>
          </cell>
        </row>
        <row r="5584">
          <cell r="C5584">
            <v>1110121</v>
          </cell>
          <cell r="H5584">
            <v>7000</v>
          </cell>
        </row>
        <row r="5585">
          <cell r="C5585">
            <v>1110121</v>
          </cell>
          <cell r="H5585">
            <v>3000</v>
          </cell>
        </row>
        <row r="5586">
          <cell r="C5586">
            <v>1110121</v>
          </cell>
          <cell r="H5586">
            <v>5413000</v>
          </cell>
        </row>
        <row r="5587">
          <cell r="C5587">
            <v>1110121</v>
          </cell>
          <cell r="H5587">
            <v>4611000</v>
          </cell>
        </row>
        <row r="5588">
          <cell r="C5588">
            <v>1110121</v>
          </cell>
          <cell r="G5588">
            <v>38000</v>
          </cell>
        </row>
        <row r="5589">
          <cell r="C5589">
            <v>1110121</v>
          </cell>
          <cell r="H5589">
            <v>150000</v>
          </cell>
        </row>
        <row r="5590">
          <cell r="C5590">
            <v>1110121</v>
          </cell>
          <cell r="H5590">
            <v>4773000</v>
          </cell>
        </row>
        <row r="5591">
          <cell r="C5591">
            <v>1110121</v>
          </cell>
          <cell r="H5591">
            <v>150000</v>
          </cell>
        </row>
        <row r="5592">
          <cell r="C5592">
            <v>1110121</v>
          </cell>
          <cell r="H5592">
            <v>250000</v>
          </cell>
        </row>
        <row r="5593">
          <cell r="C5593">
            <v>1110121</v>
          </cell>
          <cell r="H5593">
            <v>245000</v>
          </cell>
        </row>
        <row r="5594">
          <cell r="C5594">
            <v>1110121</v>
          </cell>
          <cell r="H5594">
            <v>300000</v>
          </cell>
        </row>
        <row r="5595">
          <cell r="C5595">
            <v>1110121</v>
          </cell>
          <cell r="H5595">
            <v>524000</v>
          </cell>
        </row>
        <row r="5596">
          <cell r="C5596">
            <v>1110121</v>
          </cell>
          <cell r="H5596">
            <v>4492000</v>
          </cell>
        </row>
        <row r="5597">
          <cell r="C5597">
            <v>1110121</v>
          </cell>
          <cell r="H5597">
            <v>5893700</v>
          </cell>
        </row>
        <row r="5598">
          <cell r="C5598">
            <v>1110121</v>
          </cell>
          <cell r="H5598">
            <v>150000</v>
          </cell>
        </row>
        <row r="5599">
          <cell r="C5599">
            <v>1110121</v>
          </cell>
          <cell r="H5599">
            <v>150000</v>
          </cell>
        </row>
        <row r="5600">
          <cell r="C5600">
            <v>1110121</v>
          </cell>
          <cell r="H5600">
            <v>400000</v>
          </cell>
        </row>
        <row r="5601">
          <cell r="C5601">
            <v>1110121</v>
          </cell>
          <cell r="H5601">
            <v>400000</v>
          </cell>
        </row>
        <row r="5602">
          <cell r="C5602">
            <v>1110121</v>
          </cell>
          <cell r="H5602">
            <v>150000</v>
          </cell>
        </row>
        <row r="5603">
          <cell r="C5603">
            <v>1110121</v>
          </cell>
          <cell r="H5603">
            <v>300000</v>
          </cell>
        </row>
        <row r="5604">
          <cell r="C5604">
            <v>1110121</v>
          </cell>
          <cell r="H5604">
            <v>3431800</v>
          </cell>
        </row>
        <row r="5605">
          <cell r="C5605">
            <v>1110121</v>
          </cell>
          <cell r="H5605">
            <v>827800</v>
          </cell>
        </row>
        <row r="5606">
          <cell r="C5606">
            <v>1110121</v>
          </cell>
          <cell r="H5606">
            <v>5005500</v>
          </cell>
        </row>
        <row r="5607">
          <cell r="C5607">
            <v>1110121</v>
          </cell>
          <cell r="H5607">
            <v>2897300</v>
          </cell>
        </row>
        <row r="5608">
          <cell r="C5608">
            <v>1110121</v>
          </cell>
          <cell r="H5608">
            <v>500000</v>
          </cell>
        </row>
        <row r="5609">
          <cell r="C5609">
            <v>1110121</v>
          </cell>
          <cell r="H5609">
            <v>827800</v>
          </cell>
        </row>
        <row r="5610">
          <cell r="C5610">
            <v>1110121</v>
          </cell>
          <cell r="H5610">
            <v>5208000</v>
          </cell>
        </row>
        <row r="5611">
          <cell r="C5611">
            <v>1110121</v>
          </cell>
          <cell r="H5611">
            <v>460800</v>
          </cell>
        </row>
        <row r="5612">
          <cell r="C5612">
            <v>1110121</v>
          </cell>
          <cell r="H5612">
            <v>4125000</v>
          </cell>
        </row>
        <row r="5613">
          <cell r="C5613">
            <v>1110121</v>
          </cell>
          <cell r="H5613">
            <v>2580000</v>
          </cell>
        </row>
        <row r="5614">
          <cell r="C5614">
            <v>1110121</v>
          </cell>
          <cell r="H5614">
            <v>120000</v>
          </cell>
        </row>
        <row r="5615">
          <cell r="C5615">
            <v>1110121</v>
          </cell>
          <cell r="H5615">
            <v>205000</v>
          </cell>
        </row>
        <row r="5616">
          <cell r="C5616">
            <v>1110121</v>
          </cell>
          <cell r="H5616">
            <v>2213000</v>
          </cell>
        </row>
        <row r="5617">
          <cell r="C5617">
            <v>1110121</v>
          </cell>
          <cell r="H5617">
            <v>417000</v>
          </cell>
        </row>
        <row r="5618">
          <cell r="C5618">
            <v>1110121</v>
          </cell>
          <cell r="H5618">
            <v>250000</v>
          </cell>
        </row>
        <row r="5619">
          <cell r="C5619">
            <v>1110121</v>
          </cell>
          <cell r="H5619">
            <v>4225050</v>
          </cell>
        </row>
        <row r="5620">
          <cell r="C5620">
            <v>1110121</v>
          </cell>
          <cell r="H5620">
            <v>270000</v>
          </cell>
        </row>
        <row r="5621">
          <cell r="C5621">
            <v>1110121</v>
          </cell>
          <cell r="H5621">
            <v>312500</v>
          </cell>
        </row>
        <row r="5622">
          <cell r="C5622">
            <v>1110121</v>
          </cell>
          <cell r="H5622">
            <v>250000</v>
          </cell>
        </row>
        <row r="5623">
          <cell r="C5623">
            <v>1110121</v>
          </cell>
          <cell r="H5623">
            <v>16675000</v>
          </cell>
        </row>
        <row r="5624">
          <cell r="C5624">
            <v>1110121</v>
          </cell>
          <cell r="H5624">
            <v>16146000</v>
          </cell>
        </row>
        <row r="5625">
          <cell r="C5625">
            <v>1110121</v>
          </cell>
          <cell r="H5625">
            <v>10215700</v>
          </cell>
        </row>
        <row r="5626">
          <cell r="C5626">
            <v>1110121</v>
          </cell>
          <cell r="H5626">
            <v>18738400</v>
          </cell>
        </row>
        <row r="5627">
          <cell r="C5627">
            <v>1110121</v>
          </cell>
          <cell r="H5627">
            <v>1960000</v>
          </cell>
        </row>
        <row r="5628">
          <cell r="C5628">
            <v>1110121</v>
          </cell>
          <cell r="G5628">
            <v>2170000</v>
          </cell>
        </row>
        <row r="5629">
          <cell r="C5629">
            <v>1110121</v>
          </cell>
          <cell r="H5629">
            <v>2020000</v>
          </cell>
        </row>
        <row r="5630">
          <cell r="C5630">
            <v>1110121</v>
          </cell>
          <cell r="H5630">
            <v>2000000</v>
          </cell>
        </row>
        <row r="5631">
          <cell r="C5631">
            <v>1110121</v>
          </cell>
          <cell r="H5631">
            <v>200000</v>
          </cell>
        </row>
        <row r="5632">
          <cell r="C5632">
            <v>1110121</v>
          </cell>
          <cell r="H5632">
            <v>1500000</v>
          </cell>
        </row>
        <row r="5633">
          <cell r="C5633">
            <v>1110121</v>
          </cell>
          <cell r="H5633">
            <v>200000</v>
          </cell>
        </row>
        <row r="5634">
          <cell r="C5634">
            <v>1110121</v>
          </cell>
          <cell r="H5634">
            <v>3292000</v>
          </cell>
        </row>
        <row r="5635">
          <cell r="C5635">
            <v>1110121</v>
          </cell>
          <cell r="G5635">
            <v>200000</v>
          </cell>
        </row>
        <row r="5636">
          <cell r="C5636">
            <v>1110121</v>
          </cell>
          <cell r="H5636">
            <v>3500000</v>
          </cell>
        </row>
        <row r="5637">
          <cell r="C5637">
            <v>1110121</v>
          </cell>
          <cell r="H5637">
            <v>200000</v>
          </cell>
        </row>
        <row r="5638">
          <cell r="C5638">
            <v>1110121</v>
          </cell>
          <cell r="H5638">
            <v>10000</v>
          </cell>
        </row>
        <row r="5639">
          <cell r="C5639">
            <v>1110121</v>
          </cell>
          <cell r="H5639">
            <v>1000000</v>
          </cell>
        </row>
        <row r="5640">
          <cell r="C5640">
            <v>1110121</v>
          </cell>
          <cell r="H5640">
            <v>500000</v>
          </cell>
        </row>
        <row r="5641">
          <cell r="C5641">
            <v>1110121</v>
          </cell>
          <cell r="H5641">
            <v>200000</v>
          </cell>
        </row>
        <row r="5642">
          <cell r="C5642">
            <v>1110121</v>
          </cell>
          <cell r="H5642">
            <v>3000000</v>
          </cell>
        </row>
        <row r="5643">
          <cell r="C5643">
            <v>1110121</v>
          </cell>
          <cell r="H5643">
            <v>400000</v>
          </cell>
        </row>
        <row r="5644">
          <cell r="C5644">
            <v>1110121</v>
          </cell>
          <cell r="H5644">
            <v>6960000</v>
          </cell>
        </row>
        <row r="5645">
          <cell r="C5645">
            <v>1110121</v>
          </cell>
          <cell r="H5645">
            <v>115941400</v>
          </cell>
        </row>
        <row r="5646">
          <cell r="C5646">
            <v>1110121</v>
          </cell>
          <cell r="H5646">
            <v>1940400</v>
          </cell>
        </row>
        <row r="5647">
          <cell r="C5647">
            <v>1110121</v>
          </cell>
          <cell r="H5647">
            <v>500000</v>
          </cell>
        </row>
        <row r="5648">
          <cell r="C5648">
            <v>1110121</v>
          </cell>
          <cell r="H5648">
            <v>200000</v>
          </cell>
        </row>
        <row r="5649">
          <cell r="C5649">
            <v>1110121</v>
          </cell>
          <cell r="H5649">
            <v>400000</v>
          </cell>
        </row>
        <row r="5650">
          <cell r="C5650">
            <v>1110121</v>
          </cell>
          <cell r="H5650">
            <v>500000</v>
          </cell>
        </row>
        <row r="5651">
          <cell r="C5651">
            <v>1110121</v>
          </cell>
          <cell r="H5651">
            <v>750000</v>
          </cell>
        </row>
        <row r="5652">
          <cell r="C5652">
            <v>1110121</v>
          </cell>
          <cell r="H5652">
            <v>1290000</v>
          </cell>
        </row>
        <row r="5653">
          <cell r="C5653">
            <v>1110121</v>
          </cell>
          <cell r="H5653">
            <v>1335000</v>
          </cell>
        </row>
        <row r="5654">
          <cell r="C5654">
            <v>1110121</v>
          </cell>
          <cell r="H5654">
            <v>1350000</v>
          </cell>
        </row>
        <row r="5655">
          <cell r="C5655">
            <v>1110121</v>
          </cell>
          <cell r="H5655">
            <v>1110000</v>
          </cell>
        </row>
        <row r="5656">
          <cell r="C5656">
            <v>1110121</v>
          </cell>
          <cell r="H5656">
            <v>1090000</v>
          </cell>
        </row>
        <row r="5657">
          <cell r="C5657">
            <v>1110121</v>
          </cell>
          <cell r="H5657">
            <v>2500000</v>
          </cell>
        </row>
        <row r="5658">
          <cell r="C5658">
            <v>1110121</v>
          </cell>
          <cell r="H5658">
            <v>1390000</v>
          </cell>
        </row>
        <row r="5659">
          <cell r="C5659">
            <v>1110121</v>
          </cell>
          <cell r="H5659">
            <v>420000</v>
          </cell>
        </row>
        <row r="5660">
          <cell r="C5660">
            <v>1110121</v>
          </cell>
          <cell r="H5660">
            <v>2500000</v>
          </cell>
        </row>
        <row r="5661">
          <cell r="C5661">
            <v>1110121</v>
          </cell>
          <cell r="H5661">
            <v>2500000</v>
          </cell>
        </row>
        <row r="5662">
          <cell r="C5662">
            <v>1110121</v>
          </cell>
          <cell r="H5662">
            <v>40000</v>
          </cell>
        </row>
        <row r="5663">
          <cell r="C5663">
            <v>1110121</v>
          </cell>
          <cell r="H5663">
            <v>2500000</v>
          </cell>
        </row>
        <row r="5664">
          <cell r="C5664">
            <v>1110121</v>
          </cell>
          <cell r="H5664">
            <v>650000</v>
          </cell>
        </row>
        <row r="5665">
          <cell r="C5665">
            <v>1110121</v>
          </cell>
          <cell r="H5665">
            <v>690000</v>
          </cell>
        </row>
        <row r="5666">
          <cell r="C5666">
            <v>1110121</v>
          </cell>
          <cell r="H5666">
            <v>285000</v>
          </cell>
        </row>
        <row r="5667">
          <cell r="C5667">
            <v>1110121</v>
          </cell>
          <cell r="H5667">
            <v>200000</v>
          </cell>
        </row>
        <row r="5668">
          <cell r="C5668">
            <v>1110121</v>
          </cell>
          <cell r="H5668">
            <v>200000</v>
          </cell>
        </row>
        <row r="5669">
          <cell r="C5669">
            <v>1110121</v>
          </cell>
          <cell r="H5669">
            <v>1320000</v>
          </cell>
        </row>
        <row r="5670">
          <cell r="C5670">
            <v>1110121</v>
          </cell>
          <cell r="H5670">
            <v>200000</v>
          </cell>
        </row>
        <row r="5671">
          <cell r="C5671">
            <v>1110121</v>
          </cell>
          <cell r="H5671">
            <v>1000000</v>
          </cell>
        </row>
        <row r="5672">
          <cell r="C5672">
            <v>1110121</v>
          </cell>
          <cell r="H5672">
            <v>50000</v>
          </cell>
        </row>
        <row r="5673">
          <cell r="C5673">
            <v>1110121</v>
          </cell>
          <cell r="H5673">
            <v>200000</v>
          </cell>
        </row>
        <row r="5674">
          <cell r="C5674">
            <v>1110121</v>
          </cell>
          <cell r="H5674">
            <v>29512300</v>
          </cell>
        </row>
        <row r="5675">
          <cell r="C5675">
            <v>1110121</v>
          </cell>
          <cell r="H5675">
            <v>3000000</v>
          </cell>
        </row>
        <row r="5676">
          <cell r="C5676">
            <v>1110121</v>
          </cell>
          <cell r="H5676">
            <v>2000000</v>
          </cell>
        </row>
        <row r="5677">
          <cell r="C5677">
            <v>1110121</v>
          </cell>
          <cell r="H5677">
            <v>350000</v>
          </cell>
        </row>
        <row r="5678">
          <cell r="C5678">
            <v>1110121</v>
          </cell>
          <cell r="H5678">
            <v>500000</v>
          </cell>
        </row>
        <row r="5679">
          <cell r="C5679">
            <v>1110121</v>
          </cell>
          <cell r="H5679">
            <v>1000000</v>
          </cell>
        </row>
        <row r="5680">
          <cell r="C5680">
            <v>1110121</v>
          </cell>
          <cell r="H5680">
            <v>3900000</v>
          </cell>
        </row>
        <row r="5681">
          <cell r="C5681">
            <v>1110121</v>
          </cell>
          <cell r="H5681">
            <v>300000</v>
          </cell>
        </row>
        <row r="5682">
          <cell r="C5682">
            <v>1110121</v>
          </cell>
          <cell r="H5682">
            <v>1200000</v>
          </cell>
        </row>
        <row r="5683">
          <cell r="C5683">
            <v>1110121</v>
          </cell>
          <cell r="H5683">
            <v>1000000</v>
          </cell>
        </row>
        <row r="5684">
          <cell r="C5684">
            <v>1110121</v>
          </cell>
          <cell r="H5684">
            <v>1000000</v>
          </cell>
        </row>
        <row r="5685">
          <cell r="C5685">
            <v>1110121</v>
          </cell>
          <cell r="H5685">
            <v>25000000</v>
          </cell>
        </row>
        <row r="5686">
          <cell r="C5686">
            <v>1110121</v>
          </cell>
          <cell r="H5686">
            <v>650000</v>
          </cell>
        </row>
        <row r="5687">
          <cell r="C5687">
            <v>1110121</v>
          </cell>
          <cell r="G5687">
            <v>650000</v>
          </cell>
        </row>
        <row r="5688">
          <cell r="C5688">
            <v>1110121</v>
          </cell>
          <cell r="H5688">
            <v>1286550</v>
          </cell>
        </row>
        <row r="5689">
          <cell r="C5689">
            <v>1110121</v>
          </cell>
          <cell r="H5689">
            <v>13019000</v>
          </cell>
        </row>
        <row r="5690">
          <cell r="C5690">
            <v>1110121</v>
          </cell>
          <cell r="H5690">
            <v>466000</v>
          </cell>
        </row>
        <row r="5691">
          <cell r="C5691">
            <v>1110121</v>
          </cell>
          <cell r="H5691">
            <v>41426500</v>
          </cell>
        </row>
        <row r="5692">
          <cell r="C5692">
            <v>1110121</v>
          </cell>
          <cell r="H5692">
            <v>8015000</v>
          </cell>
        </row>
        <row r="5693">
          <cell r="C5693">
            <v>1110121</v>
          </cell>
          <cell r="H5693">
            <v>607000</v>
          </cell>
        </row>
        <row r="5694">
          <cell r="C5694">
            <v>1110121</v>
          </cell>
          <cell r="H5694">
            <v>10000000</v>
          </cell>
        </row>
        <row r="5695">
          <cell r="C5695">
            <v>1110121</v>
          </cell>
          <cell r="H5695">
            <v>9541550</v>
          </cell>
        </row>
        <row r="5696">
          <cell r="C5696">
            <v>1110121</v>
          </cell>
          <cell r="H5696">
            <v>1500000</v>
          </cell>
        </row>
        <row r="5697">
          <cell r="C5697">
            <v>1110121</v>
          </cell>
          <cell r="G5697">
            <v>240150</v>
          </cell>
        </row>
        <row r="5698">
          <cell r="C5698">
            <v>1110121</v>
          </cell>
          <cell r="H5698">
            <v>4500000</v>
          </cell>
        </row>
        <row r="5699">
          <cell r="C5699">
            <v>1110121</v>
          </cell>
          <cell r="H5699">
            <v>1440000</v>
          </cell>
        </row>
        <row r="5700">
          <cell r="C5700">
            <v>1110121</v>
          </cell>
          <cell r="H5700">
            <v>10000000</v>
          </cell>
        </row>
        <row r="5701">
          <cell r="C5701">
            <v>1110121</v>
          </cell>
          <cell r="H5701">
            <v>3897422</v>
          </cell>
        </row>
        <row r="5702">
          <cell r="C5702">
            <v>1110121</v>
          </cell>
          <cell r="H5702">
            <v>7048165</v>
          </cell>
        </row>
        <row r="5703">
          <cell r="C5703">
            <v>1110121</v>
          </cell>
          <cell r="H5703">
            <v>824742</v>
          </cell>
        </row>
        <row r="5704">
          <cell r="C5704">
            <v>1110121</v>
          </cell>
          <cell r="H5704">
            <v>550000</v>
          </cell>
        </row>
        <row r="5705">
          <cell r="C5705">
            <v>1110121</v>
          </cell>
          <cell r="H5705">
            <v>1581000</v>
          </cell>
        </row>
        <row r="5706">
          <cell r="C5706">
            <v>1110121</v>
          </cell>
          <cell r="H5706">
            <v>2475000</v>
          </cell>
        </row>
        <row r="5707">
          <cell r="C5707">
            <v>1110121</v>
          </cell>
          <cell r="H5707">
            <v>450000</v>
          </cell>
        </row>
        <row r="5708">
          <cell r="C5708">
            <v>1110121</v>
          </cell>
          <cell r="H5708">
            <v>50000</v>
          </cell>
        </row>
        <row r="5709">
          <cell r="C5709">
            <v>1110121</v>
          </cell>
          <cell r="H5709">
            <v>970000</v>
          </cell>
        </row>
        <row r="5710">
          <cell r="C5710">
            <v>1110121</v>
          </cell>
          <cell r="H5710">
            <v>45000</v>
          </cell>
        </row>
        <row r="5711">
          <cell r="C5711">
            <v>1110121</v>
          </cell>
          <cell r="H5711">
            <v>925000</v>
          </cell>
        </row>
        <row r="5712">
          <cell r="C5712">
            <v>1110121</v>
          </cell>
          <cell r="H5712">
            <v>711700</v>
          </cell>
        </row>
        <row r="5713">
          <cell r="C5713">
            <v>1110121</v>
          </cell>
          <cell r="H5713">
            <v>500000</v>
          </cell>
        </row>
        <row r="5714">
          <cell r="C5714">
            <v>1110121</v>
          </cell>
          <cell r="H5714">
            <v>1175000</v>
          </cell>
        </row>
        <row r="5715">
          <cell r="C5715">
            <v>1110121</v>
          </cell>
          <cell r="H5715">
            <v>200000</v>
          </cell>
        </row>
        <row r="5716">
          <cell r="C5716">
            <v>1110121</v>
          </cell>
          <cell r="H5716">
            <v>650000</v>
          </cell>
        </row>
        <row r="5717">
          <cell r="C5717">
            <v>1110121</v>
          </cell>
          <cell r="H5717">
            <v>50000</v>
          </cell>
        </row>
        <row r="5718">
          <cell r="C5718">
            <v>1110121</v>
          </cell>
          <cell r="H5718">
            <v>2866000</v>
          </cell>
        </row>
        <row r="5719">
          <cell r="C5719">
            <v>1110121</v>
          </cell>
          <cell r="H5719">
            <v>7040000</v>
          </cell>
        </row>
        <row r="5720">
          <cell r="C5720">
            <v>1110121</v>
          </cell>
          <cell r="H5720">
            <v>9975000</v>
          </cell>
        </row>
        <row r="5721">
          <cell r="C5721">
            <v>1110121</v>
          </cell>
          <cell r="H5721">
            <v>36756000</v>
          </cell>
        </row>
        <row r="5722">
          <cell r="C5722">
            <v>1110121</v>
          </cell>
          <cell r="H5722">
            <v>960000</v>
          </cell>
        </row>
        <row r="5723">
          <cell r="C5723">
            <v>1110121</v>
          </cell>
          <cell r="H5723">
            <v>1125000</v>
          </cell>
        </row>
        <row r="5724">
          <cell r="C5724">
            <v>1110121</v>
          </cell>
          <cell r="G5724">
            <v>345000</v>
          </cell>
        </row>
        <row r="5725">
          <cell r="C5725">
            <v>1110121</v>
          </cell>
          <cell r="H5725">
            <v>500000</v>
          </cell>
        </row>
        <row r="5726">
          <cell r="C5726">
            <v>1110121</v>
          </cell>
          <cell r="H5726">
            <v>280000</v>
          </cell>
        </row>
        <row r="5727">
          <cell r="C5727">
            <v>1110121</v>
          </cell>
          <cell r="H5727">
            <v>1000000</v>
          </cell>
        </row>
        <row r="5728">
          <cell r="C5728">
            <v>1110121</v>
          </cell>
          <cell r="H5728">
            <v>300000</v>
          </cell>
        </row>
        <row r="5729">
          <cell r="C5729">
            <v>1110121</v>
          </cell>
          <cell r="H5729">
            <v>1050000</v>
          </cell>
        </row>
        <row r="5730">
          <cell r="C5730">
            <v>1110121</v>
          </cell>
          <cell r="G5730">
            <v>50000</v>
          </cell>
        </row>
        <row r="5731">
          <cell r="C5731">
            <v>1110121</v>
          </cell>
          <cell r="H5731">
            <v>2400000</v>
          </cell>
        </row>
        <row r="5732">
          <cell r="C5732">
            <v>1110121</v>
          </cell>
          <cell r="H5732">
            <v>4770000</v>
          </cell>
        </row>
        <row r="5733">
          <cell r="C5733">
            <v>1110121</v>
          </cell>
          <cell r="H5733">
            <v>5562500</v>
          </cell>
        </row>
        <row r="5734">
          <cell r="C5734">
            <v>1110121</v>
          </cell>
          <cell r="G5734">
            <v>382500</v>
          </cell>
        </row>
        <row r="5735">
          <cell r="C5735">
            <v>1110121</v>
          </cell>
          <cell r="H5735">
            <v>1600000</v>
          </cell>
        </row>
        <row r="5736">
          <cell r="C5736">
            <v>1110121</v>
          </cell>
          <cell r="H5736">
            <v>2600000</v>
          </cell>
        </row>
        <row r="5737">
          <cell r="C5737">
            <v>1110121</v>
          </cell>
          <cell r="H5737">
            <v>5000000</v>
          </cell>
        </row>
        <row r="5738">
          <cell r="C5738">
            <v>1110121</v>
          </cell>
          <cell r="H5738">
            <v>5767500</v>
          </cell>
        </row>
        <row r="5739">
          <cell r="C5739">
            <v>1110121</v>
          </cell>
          <cell r="H5739">
            <v>24582500</v>
          </cell>
        </row>
        <row r="5740">
          <cell r="C5740">
            <v>1110121</v>
          </cell>
          <cell r="H5740">
            <v>800000</v>
          </cell>
        </row>
        <row r="5741">
          <cell r="C5741">
            <v>1110121</v>
          </cell>
          <cell r="H5741">
            <v>350000</v>
          </cell>
        </row>
        <row r="5742">
          <cell r="C5742">
            <v>1110121</v>
          </cell>
          <cell r="H5742">
            <v>9500000</v>
          </cell>
        </row>
        <row r="5743">
          <cell r="C5743">
            <v>1110121</v>
          </cell>
          <cell r="H5743">
            <v>4151500</v>
          </cell>
        </row>
        <row r="5744">
          <cell r="C5744">
            <v>1110121</v>
          </cell>
          <cell r="H5744">
            <v>600000</v>
          </cell>
        </row>
        <row r="5745">
          <cell r="C5745">
            <v>1110121</v>
          </cell>
          <cell r="H5745">
            <v>1155000</v>
          </cell>
        </row>
        <row r="5746">
          <cell r="C5746">
            <v>1110121</v>
          </cell>
          <cell r="H5746">
            <v>445000</v>
          </cell>
        </row>
        <row r="5747">
          <cell r="C5747">
            <v>1110121</v>
          </cell>
          <cell r="H5747">
            <v>2135000</v>
          </cell>
        </row>
        <row r="5748">
          <cell r="C5748">
            <v>1110121</v>
          </cell>
          <cell r="H5748">
            <v>156000</v>
          </cell>
        </row>
        <row r="5749">
          <cell r="C5749">
            <v>1110121</v>
          </cell>
          <cell r="H5749">
            <v>4800000</v>
          </cell>
        </row>
        <row r="5750">
          <cell r="C5750">
            <v>1110121</v>
          </cell>
          <cell r="H5750">
            <v>150000</v>
          </cell>
        </row>
        <row r="5751">
          <cell r="C5751">
            <v>1110121</v>
          </cell>
          <cell r="H5751">
            <v>150000</v>
          </cell>
        </row>
        <row r="5752">
          <cell r="C5752">
            <v>1110121</v>
          </cell>
          <cell r="H5752">
            <v>400000</v>
          </cell>
        </row>
        <row r="5753">
          <cell r="C5753">
            <v>1110121</v>
          </cell>
          <cell r="H5753">
            <v>920000</v>
          </cell>
        </row>
        <row r="5754">
          <cell r="C5754">
            <v>1110121</v>
          </cell>
          <cell r="H5754">
            <v>6677500</v>
          </cell>
        </row>
        <row r="5755">
          <cell r="C5755">
            <v>1110121</v>
          </cell>
          <cell r="H5755">
            <v>3180000</v>
          </cell>
        </row>
        <row r="5756">
          <cell r="C5756">
            <v>1110121</v>
          </cell>
          <cell r="H5756">
            <v>335000</v>
          </cell>
        </row>
        <row r="5757">
          <cell r="C5757">
            <v>1110121</v>
          </cell>
          <cell r="H5757">
            <v>151000</v>
          </cell>
        </row>
        <row r="5758">
          <cell r="C5758">
            <v>1110121</v>
          </cell>
          <cell r="H5758">
            <v>10600000</v>
          </cell>
        </row>
        <row r="5759">
          <cell r="C5759">
            <v>1110121</v>
          </cell>
          <cell r="H5759">
            <v>325000</v>
          </cell>
        </row>
        <row r="5760">
          <cell r="C5760">
            <v>1110121</v>
          </cell>
          <cell r="H5760">
            <v>2250000</v>
          </cell>
        </row>
        <row r="5761">
          <cell r="C5761">
            <v>1110121</v>
          </cell>
          <cell r="H5761">
            <v>5250000</v>
          </cell>
        </row>
        <row r="5762">
          <cell r="C5762">
            <v>1110121</v>
          </cell>
          <cell r="H5762">
            <v>710000</v>
          </cell>
        </row>
        <row r="5763">
          <cell r="C5763">
            <v>1110121</v>
          </cell>
          <cell r="H5763">
            <v>3560000</v>
          </cell>
        </row>
        <row r="5764">
          <cell r="C5764">
            <v>1110121</v>
          </cell>
          <cell r="H5764">
            <v>2730000</v>
          </cell>
        </row>
        <row r="5765">
          <cell r="C5765">
            <v>1110121</v>
          </cell>
          <cell r="H5765">
            <v>3910000</v>
          </cell>
        </row>
        <row r="5766">
          <cell r="C5766">
            <v>1110121</v>
          </cell>
          <cell r="H5766">
            <v>130000</v>
          </cell>
        </row>
        <row r="5767">
          <cell r="C5767">
            <v>1110121</v>
          </cell>
          <cell r="H5767">
            <v>4395000</v>
          </cell>
        </row>
        <row r="5768">
          <cell r="C5768">
            <v>1110121</v>
          </cell>
          <cell r="H5768">
            <v>1500000</v>
          </cell>
        </row>
        <row r="5769">
          <cell r="C5769">
            <v>1110121</v>
          </cell>
          <cell r="H5769">
            <v>940000</v>
          </cell>
        </row>
        <row r="5770">
          <cell r="C5770">
            <v>1110121</v>
          </cell>
          <cell r="H5770">
            <v>4100000</v>
          </cell>
        </row>
        <row r="5771">
          <cell r="C5771">
            <v>1110121</v>
          </cell>
          <cell r="H5771">
            <v>4180000</v>
          </cell>
        </row>
        <row r="5772">
          <cell r="C5772">
            <v>1110121</v>
          </cell>
          <cell r="H5772">
            <v>5563000</v>
          </cell>
        </row>
        <row r="5773">
          <cell r="C5773">
            <v>1110121</v>
          </cell>
          <cell r="H5773">
            <v>133500</v>
          </cell>
        </row>
        <row r="5774">
          <cell r="C5774">
            <v>1110121</v>
          </cell>
          <cell r="H5774">
            <v>198500</v>
          </cell>
        </row>
        <row r="5775">
          <cell r="C5775">
            <v>1110121</v>
          </cell>
          <cell r="H5775">
            <v>2150000</v>
          </cell>
        </row>
        <row r="5776">
          <cell r="C5776">
            <v>1110121</v>
          </cell>
          <cell r="H5776">
            <v>10200000</v>
          </cell>
        </row>
        <row r="5777">
          <cell r="C5777">
            <v>1110121</v>
          </cell>
          <cell r="H5777">
            <v>180000</v>
          </cell>
        </row>
        <row r="5778">
          <cell r="C5778">
            <v>1110121</v>
          </cell>
          <cell r="H5778">
            <v>5370258</v>
          </cell>
        </row>
        <row r="5779">
          <cell r="C5779">
            <v>1110121</v>
          </cell>
          <cell r="H5779">
            <v>650000</v>
          </cell>
        </row>
        <row r="5780">
          <cell r="C5780">
            <v>1110121</v>
          </cell>
          <cell r="H5780">
            <v>11000000</v>
          </cell>
        </row>
        <row r="5781">
          <cell r="C5781">
            <v>1110121</v>
          </cell>
          <cell r="H5781">
            <v>7025000</v>
          </cell>
        </row>
        <row r="5782">
          <cell r="C5782">
            <v>1110121</v>
          </cell>
          <cell r="H5782">
            <v>260000</v>
          </cell>
        </row>
        <row r="5783">
          <cell r="C5783">
            <v>1110121</v>
          </cell>
          <cell r="H5783">
            <v>1635000</v>
          </cell>
        </row>
        <row r="5784">
          <cell r="C5784">
            <v>1110121</v>
          </cell>
          <cell r="H5784">
            <v>1125000</v>
          </cell>
        </row>
        <row r="5785">
          <cell r="C5785">
            <v>1110121</v>
          </cell>
          <cell r="H5785">
            <v>1120000</v>
          </cell>
        </row>
        <row r="5786">
          <cell r="C5786">
            <v>1110121</v>
          </cell>
          <cell r="H5786">
            <v>4500000</v>
          </cell>
        </row>
        <row r="5787">
          <cell r="C5787">
            <v>1110121</v>
          </cell>
          <cell r="H5787">
            <v>21300000</v>
          </cell>
        </row>
        <row r="5788">
          <cell r="C5788">
            <v>1110121</v>
          </cell>
          <cell r="H5788">
            <v>1500000</v>
          </cell>
        </row>
        <row r="5789">
          <cell r="C5789">
            <v>1110121</v>
          </cell>
          <cell r="H5789">
            <v>858000</v>
          </cell>
        </row>
        <row r="5790">
          <cell r="C5790">
            <v>1110121</v>
          </cell>
          <cell r="H5790">
            <v>4035000</v>
          </cell>
        </row>
        <row r="5791">
          <cell r="C5791">
            <v>1110121</v>
          </cell>
          <cell r="H5791">
            <v>72000</v>
          </cell>
        </row>
        <row r="5792">
          <cell r="C5792">
            <v>1110121</v>
          </cell>
          <cell r="H5792">
            <v>3665000</v>
          </cell>
        </row>
        <row r="5793">
          <cell r="C5793">
            <v>1110121</v>
          </cell>
          <cell r="H5793">
            <v>13500000</v>
          </cell>
        </row>
        <row r="5794">
          <cell r="C5794">
            <v>1110121</v>
          </cell>
          <cell r="H5794">
            <v>45000</v>
          </cell>
        </row>
        <row r="5795">
          <cell r="C5795">
            <v>1110121</v>
          </cell>
          <cell r="H5795">
            <v>255000</v>
          </cell>
        </row>
        <row r="5796">
          <cell r="C5796">
            <v>1110121</v>
          </cell>
          <cell r="H5796">
            <v>2550000</v>
          </cell>
        </row>
        <row r="5797">
          <cell r="C5797">
            <v>1110121</v>
          </cell>
          <cell r="H5797">
            <v>1000000</v>
          </cell>
        </row>
        <row r="5798">
          <cell r="C5798">
            <v>1110121</v>
          </cell>
          <cell r="H5798">
            <v>1550000</v>
          </cell>
        </row>
        <row r="5799">
          <cell r="C5799">
            <v>1110121</v>
          </cell>
          <cell r="H5799">
            <v>135000</v>
          </cell>
        </row>
        <row r="5800">
          <cell r="C5800">
            <v>1110121</v>
          </cell>
          <cell r="H5800">
            <v>45000</v>
          </cell>
        </row>
        <row r="5801">
          <cell r="C5801">
            <v>1110121</v>
          </cell>
          <cell r="H5801">
            <v>105000</v>
          </cell>
        </row>
        <row r="5802">
          <cell r="C5802">
            <v>1110121</v>
          </cell>
          <cell r="H5802">
            <v>45000</v>
          </cell>
        </row>
        <row r="5803">
          <cell r="C5803">
            <v>1110121</v>
          </cell>
          <cell r="H5803">
            <v>30000</v>
          </cell>
        </row>
        <row r="5804">
          <cell r="C5804">
            <v>1110121</v>
          </cell>
          <cell r="H5804">
            <v>54000</v>
          </cell>
        </row>
        <row r="5805">
          <cell r="C5805">
            <v>1110121</v>
          </cell>
          <cell r="H5805">
            <v>4140000</v>
          </cell>
        </row>
        <row r="5806">
          <cell r="C5806">
            <v>1110121</v>
          </cell>
          <cell r="H5806">
            <v>1595000</v>
          </cell>
        </row>
        <row r="5807">
          <cell r="C5807">
            <v>1110121</v>
          </cell>
          <cell r="G5807">
            <v>845900</v>
          </cell>
        </row>
        <row r="5808">
          <cell r="C5808">
            <v>1110121</v>
          </cell>
          <cell r="G5808">
            <v>516250</v>
          </cell>
        </row>
        <row r="5809">
          <cell r="C5809">
            <v>1110121</v>
          </cell>
          <cell r="H5809">
            <v>1485000</v>
          </cell>
        </row>
        <row r="5810">
          <cell r="C5810">
            <v>1110121</v>
          </cell>
          <cell r="H5810">
            <v>990000</v>
          </cell>
        </row>
        <row r="5811">
          <cell r="C5811">
            <v>1110121</v>
          </cell>
          <cell r="G5811">
            <v>92300</v>
          </cell>
        </row>
        <row r="5812">
          <cell r="C5812">
            <v>1110121</v>
          </cell>
          <cell r="H5812">
            <v>1672000</v>
          </cell>
        </row>
        <row r="5813">
          <cell r="C5813">
            <v>1110121</v>
          </cell>
          <cell r="H5813">
            <v>931650</v>
          </cell>
        </row>
        <row r="5814">
          <cell r="C5814">
            <v>1110121</v>
          </cell>
          <cell r="H5814">
            <v>2750000</v>
          </cell>
        </row>
        <row r="5815">
          <cell r="C5815">
            <v>1110121</v>
          </cell>
          <cell r="H5815">
            <v>644050</v>
          </cell>
        </row>
        <row r="5816">
          <cell r="C5816">
            <v>1110121</v>
          </cell>
          <cell r="H5816">
            <v>1000000</v>
          </cell>
        </row>
        <row r="5817">
          <cell r="C5817">
            <v>1110121</v>
          </cell>
          <cell r="G5817">
            <v>150000</v>
          </cell>
        </row>
        <row r="5818">
          <cell r="C5818">
            <v>1110121</v>
          </cell>
          <cell r="H5818">
            <v>300000</v>
          </cell>
        </row>
        <row r="5819">
          <cell r="C5819">
            <v>1110121</v>
          </cell>
          <cell r="H5819">
            <v>605000</v>
          </cell>
        </row>
        <row r="5820">
          <cell r="C5820">
            <v>1110121</v>
          </cell>
          <cell r="H5820">
            <v>800000</v>
          </cell>
        </row>
        <row r="5821">
          <cell r="C5821">
            <v>1110121</v>
          </cell>
          <cell r="H5821">
            <v>705000</v>
          </cell>
        </row>
        <row r="5822">
          <cell r="C5822">
            <v>1110121</v>
          </cell>
          <cell r="G5822">
            <v>150000</v>
          </cell>
        </row>
        <row r="5823">
          <cell r="C5823">
            <v>1110121</v>
          </cell>
          <cell r="H5823">
            <v>200000</v>
          </cell>
        </row>
        <row r="5824">
          <cell r="C5824">
            <v>1110121</v>
          </cell>
          <cell r="H5824">
            <v>295000</v>
          </cell>
        </row>
        <row r="5825">
          <cell r="C5825">
            <v>1110121</v>
          </cell>
          <cell r="H5825">
            <v>225000</v>
          </cell>
        </row>
        <row r="5826">
          <cell r="C5826">
            <v>1110121</v>
          </cell>
          <cell r="H5826">
            <v>756900</v>
          </cell>
        </row>
        <row r="5827">
          <cell r="C5827">
            <v>1110121</v>
          </cell>
          <cell r="H5827">
            <v>927600</v>
          </cell>
        </row>
        <row r="5828">
          <cell r="C5828">
            <v>1110121</v>
          </cell>
          <cell r="H5828">
            <v>2245000</v>
          </cell>
        </row>
        <row r="5829">
          <cell r="C5829">
            <v>1110121</v>
          </cell>
          <cell r="H5829">
            <v>250000</v>
          </cell>
        </row>
        <row r="5830">
          <cell r="C5830">
            <v>1110121</v>
          </cell>
          <cell r="H5830">
            <v>1120000</v>
          </cell>
        </row>
        <row r="5831">
          <cell r="C5831">
            <v>1110121</v>
          </cell>
          <cell r="H5831">
            <v>735000</v>
          </cell>
        </row>
        <row r="5832">
          <cell r="C5832">
            <v>1110121</v>
          </cell>
          <cell r="H5832">
            <v>1615000</v>
          </cell>
        </row>
        <row r="5833">
          <cell r="C5833">
            <v>1110121</v>
          </cell>
          <cell r="H5833">
            <v>4050000</v>
          </cell>
        </row>
        <row r="5834">
          <cell r="C5834">
            <v>1110121</v>
          </cell>
          <cell r="H5834">
            <v>570000</v>
          </cell>
        </row>
        <row r="5835">
          <cell r="C5835">
            <v>1110121</v>
          </cell>
          <cell r="H5835">
            <v>50000</v>
          </cell>
        </row>
        <row r="5836">
          <cell r="C5836">
            <v>1110121</v>
          </cell>
          <cell r="H5836">
            <v>120000</v>
          </cell>
        </row>
        <row r="5837">
          <cell r="C5837">
            <v>1110121</v>
          </cell>
          <cell r="H5837">
            <v>2010000</v>
          </cell>
        </row>
        <row r="5838">
          <cell r="C5838">
            <v>1110121</v>
          </cell>
          <cell r="H5838">
            <v>65000</v>
          </cell>
        </row>
        <row r="5839">
          <cell r="C5839">
            <v>1110121</v>
          </cell>
          <cell r="H5839">
            <v>3817700</v>
          </cell>
        </row>
        <row r="5840">
          <cell r="C5840">
            <v>1110121</v>
          </cell>
          <cell r="H5840">
            <v>4600000</v>
          </cell>
        </row>
        <row r="5841">
          <cell r="C5841">
            <v>1110121</v>
          </cell>
          <cell r="H5841">
            <v>650000</v>
          </cell>
        </row>
        <row r="5842">
          <cell r="C5842">
            <v>1110121</v>
          </cell>
          <cell r="H5842">
            <v>200000</v>
          </cell>
        </row>
        <row r="5843">
          <cell r="C5843">
            <v>1110121</v>
          </cell>
          <cell r="H5843">
            <v>300000</v>
          </cell>
        </row>
        <row r="5844">
          <cell r="C5844">
            <v>1110121</v>
          </cell>
          <cell r="H5844">
            <v>20000</v>
          </cell>
        </row>
        <row r="5845">
          <cell r="C5845">
            <v>1110121</v>
          </cell>
          <cell r="H5845">
            <v>75000</v>
          </cell>
        </row>
        <row r="5846">
          <cell r="C5846">
            <v>1110121</v>
          </cell>
          <cell r="H5846">
            <v>311600</v>
          </cell>
        </row>
        <row r="5847">
          <cell r="C5847">
            <v>1110121</v>
          </cell>
          <cell r="H5847">
            <v>417600</v>
          </cell>
        </row>
        <row r="5848">
          <cell r="C5848">
            <v>1110121</v>
          </cell>
          <cell r="H5848">
            <v>1315000</v>
          </cell>
        </row>
        <row r="5849">
          <cell r="C5849">
            <v>1110121</v>
          </cell>
          <cell r="H5849">
            <v>200000</v>
          </cell>
        </row>
        <row r="5850">
          <cell r="C5850">
            <v>1110121</v>
          </cell>
          <cell r="H5850">
            <v>216000</v>
          </cell>
        </row>
        <row r="5851">
          <cell r="C5851">
            <v>1110121</v>
          </cell>
          <cell r="H5851">
            <v>306300</v>
          </cell>
        </row>
        <row r="5852">
          <cell r="C5852">
            <v>1110121</v>
          </cell>
          <cell r="H5852">
            <v>50000</v>
          </cell>
        </row>
        <row r="5853">
          <cell r="C5853">
            <v>1110121</v>
          </cell>
          <cell r="H5853">
            <v>37000</v>
          </cell>
        </row>
        <row r="5854">
          <cell r="C5854">
            <v>1110121</v>
          </cell>
          <cell r="H5854">
            <v>3575800</v>
          </cell>
        </row>
        <row r="5855">
          <cell r="C5855">
            <v>1110121</v>
          </cell>
          <cell r="H5855">
            <v>245000</v>
          </cell>
        </row>
        <row r="5856">
          <cell r="C5856">
            <v>1110121</v>
          </cell>
          <cell r="H5856">
            <v>193000</v>
          </cell>
        </row>
        <row r="5857">
          <cell r="C5857">
            <v>1110121</v>
          </cell>
          <cell r="H5857">
            <v>315000</v>
          </cell>
        </row>
        <row r="5858">
          <cell r="C5858">
            <v>1110121</v>
          </cell>
          <cell r="H5858">
            <v>1247600</v>
          </cell>
        </row>
        <row r="5859">
          <cell r="C5859">
            <v>1110121</v>
          </cell>
          <cell r="H5859">
            <v>1758000</v>
          </cell>
        </row>
        <row r="5860">
          <cell r="C5860">
            <v>1110121</v>
          </cell>
          <cell r="H5860">
            <v>3270900</v>
          </cell>
        </row>
        <row r="5861">
          <cell r="C5861">
            <v>1110121</v>
          </cell>
          <cell r="H5861">
            <v>1402400</v>
          </cell>
        </row>
        <row r="5862">
          <cell r="C5862">
            <v>1110121</v>
          </cell>
          <cell r="H5862">
            <v>1070900</v>
          </cell>
        </row>
        <row r="5863">
          <cell r="C5863">
            <v>1110121</v>
          </cell>
          <cell r="H5863">
            <v>180000</v>
          </cell>
        </row>
        <row r="5864">
          <cell r="C5864">
            <v>1110121</v>
          </cell>
          <cell r="H5864">
            <v>585000</v>
          </cell>
        </row>
        <row r="5865">
          <cell r="C5865">
            <v>1110121</v>
          </cell>
          <cell r="H5865">
            <v>480000</v>
          </cell>
        </row>
        <row r="5866">
          <cell r="C5866">
            <v>1110121</v>
          </cell>
          <cell r="H5866">
            <v>921300</v>
          </cell>
        </row>
        <row r="5867">
          <cell r="C5867">
            <v>1110121</v>
          </cell>
          <cell r="H5867">
            <v>2880000</v>
          </cell>
        </row>
        <row r="5868">
          <cell r="C5868">
            <v>1110121</v>
          </cell>
          <cell r="H5868">
            <v>150000</v>
          </cell>
        </row>
        <row r="5869">
          <cell r="C5869">
            <v>1110121</v>
          </cell>
          <cell r="H5869">
            <v>490000</v>
          </cell>
        </row>
        <row r="5870">
          <cell r="C5870">
            <v>1110121</v>
          </cell>
          <cell r="H5870">
            <v>1233100</v>
          </cell>
        </row>
        <row r="5871">
          <cell r="C5871">
            <v>1110121</v>
          </cell>
          <cell r="H5871">
            <v>4000000</v>
          </cell>
        </row>
        <row r="5872">
          <cell r="C5872">
            <v>1110121</v>
          </cell>
          <cell r="H5872">
            <v>2078300</v>
          </cell>
        </row>
        <row r="5873">
          <cell r="C5873">
            <v>1110121</v>
          </cell>
          <cell r="H5873">
            <v>488150</v>
          </cell>
        </row>
        <row r="5874">
          <cell r="C5874">
            <v>1110121</v>
          </cell>
          <cell r="H5874">
            <v>900000</v>
          </cell>
        </row>
        <row r="5875">
          <cell r="C5875">
            <v>1110121</v>
          </cell>
          <cell r="H5875">
            <v>2516200</v>
          </cell>
        </row>
        <row r="5876">
          <cell r="C5876">
            <v>1110121</v>
          </cell>
          <cell r="H5876">
            <v>716300</v>
          </cell>
        </row>
        <row r="5877">
          <cell r="C5877">
            <v>1110121</v>
          </cell>
          <cell r="H5877">
            <v>1400000</v>
          </cell>
        </row>
        <row r="5878">
          <cell r="C5878">
            <v>1110121</v>
          </cell>
          <cell r="G5878">
            <v>475000</v>
          </cell>
        </row>
        <row r="5879">
          <cell r="C5879">
            <v>1110121</v>
          </cell>
          <cell r="H5879">
            <v>25000</v>
          </cell>
        </row>
        <row r="5880">
          <cell r="C5880">
            <v>1110121</v>
          </cell>
          <cell r="H5880">
            <v>1200000</v>
          </cell>
        </row>
        <row r="5881">
          <cell r="C5881">
            <v>1110121</v>
          </cell>
          <cell r="G5881">
            <v>450000</v>
          </cell>
        </row>
        <row r="5882">
          <cell r="C5882">
            <v>1110121</v>
          </cell>
          <cell r="H5882">
            <v>450000</v>
          </cell>
        </row>
        <row r="5883">
          <cell r="C5883">
            <v>1110121</v>
          </cell>
          <cell r="H5883">
            <v>1475000</v>
          </cell>
        </row>
        <row r="5884">
          <cell r="C5884">
            <v>1110121</v>
          </cell>
          <cell r="H5884">
            <v>550000</v>
          </cell>
        </row>
        <row r="5885">
          <cell r="C5885">
            <v>1110121</v>
          </cell>
          <cell r="H5885">
            <v>2165000</v>
          </cell>
        </row>
        <row r="5886">
          <cell r="C5886">
            <v>1110121</v>
          </cell>
          <cell r="H5886">
            <v>700000</v>
          </cell>
        </row>
        <row r="5887">
          <cell r="C5887">
            <v>1110121</v>
          </cell>
          <cell r="H5887">
            <v>860000</v>
          </cell>
        </row>
        <row r="5888">
          <cell r="C5888">
            <v>1110121</v>
          </cell>
          <cell r="H5888">
            <v>912000</v>
          </cell>
        </row>
        <row r="5889">
          <cell r="C5889">
            <v>1110121</v>
          </cell>
          <cell r="H5889">
            <v>1290000</v>
          </cell>
        </row>
        <row r="5890">
          <cell r="C5890">
            <v>1110121</v>
          </cell>
          <cell r="H5890">
            <v>1350000</v>
          </cell>
        </row>
        <row r="5891">
          <cell r="C5891">
            <v>1110121</v>
          </cell>
          <cell r="H5891">
            <v>585000</v>
          </cell>
        </row>
        <row r="5892">
          <cell r="C5892">
            <v>1110121</v>
          </cell>
          <cell r="H5892">
            <v>3460000</v>
          </cell>
        </row>
        <row r="5893">
          <cell r="C5893">
            <v>1110121</v>
          </cell>
          <cell r="H5893">
            <v>238000</v>
          </cell>
        </row>
        <row r="5894">
          <cell r="C5894">
            <v>1110121</v>
          </cell>
          <cell r="H5894">
            <v>1038000</v>
          </cell>
        </row>
        <row r="5895">
          <cell r="C5895">
            <v>1110121</v>
          </cell>
          <cell r="H5895">
            <v>448000</v>
          </cell>
        </row>
        <row r="5896">
          <cell r="C5896">
            <v>1110121</v>
          </cell>
          <cell r="H5896">
            <v>640000</v>
          </cell>
        </row>
        <row r="5897">
          <cell r="C5897">
            <v>1110121</v>
          </cell>
          <cell r="H5897">
            <v>135000</v>
          </cell>
        </row>
        <row r="5898">
          <cell r="C5898">
            <v>1110121</v>
          </cell>
          <cell r="H5898">
            <v>60000</v>
          </cell>
        </row>
        <row r="5899">
          <cell r="C5899">
            <v>1110121</v>
          </cell>
          <cell r="H5899">
            <v>460000</v>
          </cell>
        </row>
        <row r="5900">
          <cell r="C5900">
            <v>1110121</v>
          </cell>
          <cell r="H5900">
            <v>570000</v>
          </cell>
        </row>
        <row r="5901">
          <cell r="C5901">
            <v>1110121</v>
          </cell>
          <cell r="H5901">
            <v>10000000</v>
          </cell>
        </row>
        <row r="5902">
          <cell r="C5902">
            <v>1110121</v>
          </cell>
          <cell r="H5902">
            <v>1415000</v>
          </cell>
        </row>
        <row r="5903">
          <cell r="C5903">
            <v>1110121</v>
          </cell>
          <cell r="H5903">
            <v>46000</v>
          </cell>
        </row>
        <row r="5904">
          <cell r="C5904">
            <v>1110121</v>
          </cell>
          <cell r="H5904">
            <v>6520000</v>
          </cell>
        </row>
        <row r="5905">
          <cell r="C5905">
            <v>1110121</v>
          </cell>
          <cell r="H5905">
            <v>112500</v>
          </cell>
        </row>
        <row r="5906">
          <cell r="C5906">
            <v>1110121</v>
          </cell>
          <cell r="H5906">
            <v>810000</v>
          </cell>
        </row>
        <row r="5907">
          <cell r="C5907">
            <v>1110121</v>
          </cell>
          <cell r="H5907">
            <v>150000</v>
          </cell>
        </row>
        <row r="5908">
          <cell r="C5908">
            <v>1110121</v>
          </cell>
          <cell r="H5908">
            <v>230000</v>
          </cell>
        </row>
        <row r="5909">
          <cell r="C5909">
            <v>1110121</v>
          </cell>
          <cell r="H5909">
            <v>1220000</v>
          </cell>
        </row>
        <row r="5910">
          <cell r="C5910">
            <v>1110121</v>
          </cell>
          <cell r="H5910">
            <v>150000</v>
          </cell>
        </row>
        <row r="5911">
          <cell r="C5911">
            <v>1110121</v>
          </cell>
          <cell r="H5911">
            <v>425000</v>
          </cell>
        </row>
        <row r="5912">
          <cell r="C5912">
            <v>1110121</v>
          </cell>
          <cell r="H5912">
            <v>350000</v>
          </cell>
        </row>
        <row r="5913">
          <cell r="C5913">
            <v>1110121</v>
          </cell>
          <cell r="H5913">
            <v>610000</v>
          </cell>
        </row>
        <row r="5914">
          <cell r="C5914">
            <v>1110121</v>
          </cell>
          <cell r="H5914">
            <v>850000</v>
          </cell>
        </row>
        <row r="5915">
          <cell r="C5915">
            <v>1110121</v>
          </cell>
          <cell r="H5915">
            <v>150000</v>
          </cell>
        </row>
        <row r="5916">
          <cell r="C5916">
            <v>1110121</v>
          </cell>
          <cell r="H5916">
            <v>990000</v>
          </cell>
        </row>
        <row r="5917">
          <cell r="C5917">
            <v>1110121</v>
          </cell>
          <cell r="H5917">
            <v>170000</v>
          </cell>
        </row>
        <row r="5918">
          <cell r="C5918">
            <v>1110121</v>
          </cell>
          <cell r="H5918">
            <v>2810000</v>
          </cell>
        </row>
        <row r="5919">
          <cell r="C5919">
            <v>1110121</v>
          </cell>
          <cell r="H5919">
            <v>1280000</v>
          </cell>
        </row>
        <row r="5920">
          <cell r="C5920">
            <v>1110121</v>
          </cell>
          <cell r="H5920">
            <v>720000</v>
          </cell>
        </row>
        <row r="5921">
          <cell r="C5921">
            <v>1110121</v>
          </cell>
          <cell r="H5921">
            <v>2000000</v>
          </cell>
        </row>
        <row r="5922">
          <cell r="C5922">
            <v>1110121</v>
          </cell>
          <cell r="H5922">
            <v>1280000</v>
          </cell>
        </row>
        <row r="5923">
          <cell r="C5923">
            <v>1110121</v>
          </cell>
          <cell r="H5923">
            <v>9900</v>
          </cell>
        </row>
        <row r="5924">
          <cell r="C5924">
            <v>1110121</v>
          </cell>
          <cell r="H5924">
            <v>300000</v>
          </cell>
        </row>
        <row r="5925">
          <cell r="C5925">
            <v>1110121</v>
          </cell>
          <cell r="H5925">
            <v>135000</v>
          </cell>
        </row>
        <row r="5926">
          <cell r="C5926">
            <v>1110121</v>
          </cell>
          <cell r="H5926">
            <v>465000</v>
          </cell>
        </row>
        <row r="5927">
          <cell r="C5927">
            <v>1110121</v>
          </cell>
          <cell r="H5927">
            <v>10914000</v>
          </cell>
        </row>
        <row r="5928">
          <cell r="C5928">
            <v>1110121</v>
          </cell>
          <cell r="H5928">
            <v>3050000</v>
          </cell>
        </row>
        <row r="5929">
          <cell r="C5929">
            <v>1110121</v>
          </cell>
          <cell r="H5929">
            <v>2500000</v>
          </cell>
        </row>
        <row r="5930">
          <cell r="C5930">
            <v>1110121</v>
          </cell>
          <cell r="H5930">
            <v>618000</v>
          </cell>
        </row>
        <row r="5931">
          <cell r="C5931">
            <v>1110121</v>
          </cell>
          <cell r="H5931">
            <v>1040000</v>
          </cell>
        </row>
        <row r="5932">
          <cell r="C5932">
            <v>1110121</v>
          </cell>
          <cell r="H5932">
            <v>685000</v>
          </cell>
        </row>
        <row r="5933">
          <cell r="C5933">
            <v>1110121</v>
          </cell>
          <cell r="H5933">
            <v>605000</v>
          </cell>
        </row>
        <row r="5934">
          <cell r="C5934">
            <v>1110121</v>
          </cell>
          <cell r="H5934">
            <v>2700000</v>
          </cell>
        </row>
        <row r="5935">
          <cell r="C5935">
            <v>1110121</v>
          </cell>
          <cell r="H5935">
            <v>350000</v>
          </cell>
        </row>
        <row r="5936">
          <cell r="C5936">
            <v>1110121</v>
          </cell>
          <cell r="H5936">
            <v>686000</v>
          </cell>
        </row>
        <row r="5937">
          <cell r="C5937">
            <v>1110121</v>
          </cell>
          <cell r="H5937">
            <v>1400000</v>
          </cell>
        </row>
        <row r="5938">
          <cell r="C5938">
            <v>1110121</v>
          </cell>
          <cell r="H5938">
            <v>2710000</v>
          </cell>
        </row>
        <row r="5939">
          <cell r="C5939">
            <v>1110121</v>
          </cell>
          <cell r="H5939">
            <v>5910000</v>
          </cell>
        </row>
        <row r="5940">
          <cell r="C5940">
            <v>1110121</v>
          </cell>
          <cell r="H5940">
            <v>230000</v>
          </cell>
        </row>
        <row r="5941">
          <cell r="C5941">
            <v>1110121</v>
          </cell>
          <cell r="H5941">
            <v>260000</v>
          </cell>
        </row>
        <row r="5942">
          <cell r="C5942">
            <v>1110121</v>
          </cell>
          <cell r="H5942">
            <v>3210000</v>
          </cell>
        </row>
        <row r="5943">
          <cell r="C5943">
            <v>1110121</v>
          </cell>
          <cell r="H5943">
            <v>500000</v>
          </cell>
        </row>
        <row r="5944">
          <cell r="C5944">
            <v>1110121</v>
          </cell>
          <cell r="H5944">
            <v>150000</v>
          </cell>
        </row>
        <row r="5945">
          <cell r="C5945">
            <v>1110121</v>
          </cell>
          <cell r="H5945">
            <v>13900000</v>
          </cell>
        </row>
        <row r="5946">
          <cell r="C5946">
            <v>1110121</v>
          </cell>
          <cell r="H5946">
            <v>200000</v>
          </cell>
        </row>
        <row r="5947">
          <cell r="C5947">
            <v>1110121</v>
          </cell>
          <cell r="H5947">
            <v>230000</v>
          </cell>
        </row>
        <row r="5948">
          <cell r="C5948">
            <v>1110121</v>
          </cell>
          <cell r="H5948">
            <v>640000</v>
          </cell>
        </row>
        <row r="5949">
          <cell r="C5949">
            <v>1110121</v>
          </cell>
          <cell r="H5949">
            <v>1775000</v>
          </cell>
        </row>
        <row r="5950">
          <cell r="C5950">
            <v>1110121</v>
          </cell>
          <cell r="H5950">
            <v>3676500</v>
          </cell>
        </row>
        <row r="5951">
          <cell r="C5951">
            <v>1110121</v>
          </cell>
          <cell r="H5951">
            <v>3078000</v>
          </cell>
        </row>
        <row r="5952">
          <cell r="C5952">
            <v>1110121</v>
          </cell>
          <cell r="H5952">
            <v>3078000</v>
          </cell>
        </row>
        <row r="5953">
          <cell r="C5953">
            <v>1110121</v>
          </cell>
          <cell r="H5953">
            <v>5640500</v>
          </cell>
        </row>
        <row r="5954">
          <cell r="C5954">
            <v>1110121</v>
          </cell>
          <cell r="H5954">
            <v>1266000</v>
          </cell>
        </row>
        <row r="5955">
          <cell r="C5955">
            <v>1110121</v>
          </cell>
          <cell r="H5955">
            <v>689000</v>
          </cell>
        </row>
        <row r="5956">
          <cell r="C5956">
            <v>1110121</v>
          </cell>
          <cell r="H5956">
            <v>2299000</v>
          </cell>
        </row>
        <row r="5957">
          <cell r="C5957">
            <v>1110121</v>
          </cell>
          <cell r="H5957">
            <v>1196700</v>
          </cell>
        </row>
        <row r="5958">
          <cell r="C5958">
            <v>1110121</v>
          </cell>
          <cell r="H5958">
            <v>1102300</v>
          </cell>
        </row>
        <row r="5959">
          <cell r="C5959">
            <v>1110121</v>
          </cell>
          <cell r="H5959">
            <v>99000</v>
          </cell>
        </row>
        <row r="5960">
          <cell r="C5960">
            <v>1110121</v>
          </cell>
          <cell r="H5960">
            <v>1000000</v>
          </cell>
        </row>
        <row r="5961">
          <cell r="C5961">
            <v>1110121</v>
          </cell>
          <cell r="H5961">
            <v>2000000</v>
          </cell>
        </row>
        <row r="5962">
          <cell r="C5962">
            <v>1110121</v>
          </cell>
          <cell r="G5962">
            <v>100000</v>
          </cell>
        </row>
        <row r="5963">
          <cell r="C5963">
            <v>1110121</v>
          </cell>
          <cell r="H5963">
            <v>12600000</v>
          </cell>
        </row>
        <row r="5964">
          <cell r="C5964">
            <v>1110121</v>
          </cell>
          <cell r="H5964">
            <v>12650000</v>
          </cell>
        </row>
        <row r="5965">
          <cell r="C5965">
            <v>1110121</v>
          </cell>
          <cell r="H5965">
            <v>6000000</v>
          </cell>
        </row>
        <row r="5966">
          <cell r="C5966">
            <v>1110121</v>
          </cell>
          <cell r="G5966">
            <v>1028000</v>
          </cell>
        </row>
        <row r="5967">
          <cell r="C5967">
            <v>1110121</v>
          </cell>
          <cell r="H5967">
            <v>21950000</v>
          </cell>
        </row>
        <row r="5968">
          <cell r="C5968">
            <v>1110121</v>
          </cell>
          <cell r="G5968">
            <v>200000</v>
          </cell>
        </row>
        <row r="5969">
          <cell r="C5969">
            <v>1110121</v>
          </cell>
          <cell r="H5969">
            <v>3750000</v>
          </cell>
        </row>
        <row r="5970">
          <cell r="C5970">
            <v>1110121</v>
          </cell>
          <cell r="H5970">
            <v>5500000</v>
          </cell>
        </row>
        <row r="5971">
          <cell r="C5971">
            <v>1110121</v>
          </cell>
          <cell r="H5971">
            <v>6000000</v>
          </cell>
        </row>
        <row r="5972">
          <cell r="C5972">
            <v>1110121</v>
          </cell>
          <cell r="H5972">
            <v>17700000</v>
          </cell>
        </row>
        <row r="5973">
          <cell r="C5973">
            <v>1110121</v>
          </cell>
          <cell r="H5973">
            <v>2267100</v>
          </cell>
        </row>
        <row r="5974">
          <cell r="C5974">
            <v>1110121</v>
          </cell>
          <cell r="H5974">
            <v>85700</v>
          </cell>
        </row>
        <row r="5975">
          <cell r="C5975">
            <v>1110121</v>
          </cell>
          <cell r="H5975">
            <v>6234000</v>
          </cell>
        </row>
        <row r="5976">
          <cell r="C5976">
            <v>1110121</v>
          </cell>
          <cell r="H5976">
            <v>200000</v>
          </cell>
        </row>
        <row r="5977">
          <cell r="C5977">
            <v>1110121</v>
          </cell>
          <cell r="H5977">
            <v>370000</v>
          </cell>
        </row>
        <row r="5978">
          <cell r="C5978">
            <v>1110121</v>
          </cell>
          <cell r="H5978">
            <v>17600000</v>
          </cell>
        </row>
        <row r="5979">
          <cell r="C5979">
            <v>1110121</v>
          </cell>
          <cell r="H5979">
            <v>42697500</v>
          </cell>
        </row>
        <row r="5980">
          <cell r="C5980">
            <v>1110121</v>
          </cell>
          <cell r="H5980">
            <v>12190000</v>
          </cell>
        </row>
        <row r="5981">
          <cell r="C5981">
            <v>1110121</v>
          </cell>
          <cell r="H5981">
            <v>600000</v>
          </cell>
        </row>
        <row r="5982">
          <cell r="C5982">
            <v>1110121</v>
          </cell>
          <cell r="H5982">
            <v>4857000</v>
          </cell>
        </row>
        <row r="5983">
          <cell r="C5983">
            <v>1110121</v>
          </cell>
          <cell r="H5983">
            <v>842800</v>
          </cell>
        </row>
        <row r="5984">
          <cell r="C5984">
            <v>1110121</v>
          </cell>
          <cell r="H5984">
            <v>10700000</v>
          </cell>
        </row>
        <row r="5985">
          <cell r="C5985">
            <v>1110121</v>
          </cell>
          <cell r="H5985">
            <v>700000</v>
          </cell>
        </row>
        <row r="5986">
          <cell r="C5986">
            <v>1110121</v>
          </cell>
          <cell r="H5986">
            <v>220000</v>
          </cell>
        </row>
        <row r="5987">
          <cell r="C5987">
            <v>1110121</v>
          </cell>
          <cell r="H5987">
            <v>3078000</v>
          </cell>
        </row>
        <row r="5988">
          <cell r="C5988">
            <v>1110121</v>
          </cell>
          <cell r="H5988">
            <v>3299000</v>
          </cell>
        </row>
        <row r="5989">
          <cell r="C5989">
            <v>1110121</v>
          </cell>
          <cell r="H5989">
            <v>507300</v>
          </cell>
        </row>
        <row r="5990">
          <cell r="C5990">
            <v>1110121</v>
          </cell>
          <cell r="H5990">
            <v>1000000</v>
          </cell>
        </row>
        <row r="5991">
          <cell r="C5991">
            <v>1110121</v>
          </cell>
          <cell r="H5991">
            <v>418900</v>
          </cell>
        </row>
        <row r="5992">
          <cell r="C5992">
            <v>1110121</v>
          </cell>
          <cell r="H5992">
            <v>1775000</v>
          </cell>
        </row>
        <row r="5993">
          <cell r="C5993">
            <v>1110121</v>
          </cell>
          <cell r="H5993">
            <v>1370400</v>
          </cell>
        </row>
        <row r="5994">
          <cell r="C5994">
            <v>1110121</v>
          </cell>
          <cell r="H5994">
            <v>2423600</v>
          </cell>
        </row>
        <row r="5995">
          <cell r="C5995">
            <v>1110121</v>
          </cell>
          <cell r="H5995">
            <v>2299000</v>
          </cell>
        </row>
        <row r="5996">
          <cell r="C5996">
            <v>1110121</v>
          </cell>
          <cell r="H5996">
            <v>2757000</v>
          </cell>
        </row>
        <row r="5997">
          <cell r="C5997">
            <v>1110121</v>
          </cell>
          <cell r="H5997">
            <v>1089000</v>
          </cell>
        </row>
        <row r="5998">
          <cell r="C5998">
            <v>1110121</v>
          </cell>
          <cell r="H5998">
            <v>8700000</v>
          </cell>
        </row>
        <row r="5999">
          <cell r="C5999">
            <v>1110121</v>
          </cell>
          <cell r="H5999">
            <v>250000</v>
          </cell>
        </row>
        <row r="6000">
          <cell r="C6000">
            <v>1110121</v>
          </cell>
          <cell r="H6000">
            <v>9600000</v>
          </cell>
        </row>
        <row r="6001">
          <cell r="C6001">
            <v>1110121</v>
          </cell>
          <cell r="H6001">
            <v>3795000</v>
          </cell>
        </row>
        <row r="6002">
          <cell r="C6002">
            <v>1110121</v>
          </cell>
          <cell r="H6002">
            <v>5577800</v>
          </cell>
        </row>
        <row r="6003">
          <cell r="C6003">
            <v>1110121</v>
          </cell>
          <cell r="H6003">
            <v>1838000</v>
          </cell>
        </row>
        <row r="6004">
          <cell r="C6004">
            <v>1110121</v>
          </cell>
          <cell r="H6004">
            <v>677700</v>
          </cell>
        </row>
        <row r="6005">
          <cell r="C6005">
            <v>1110121</v>
          </cell>
          <cell r="H6005">
            <v>1006000</v>
          </cell>
        </row>
        <row r="6006">
          <cell r="C6006">
            <v>1110121</v>
          </cell>
          <cell r="H6006">
            <v>1987200</v>
          </cell>
        </row>
        <row r="6007">
          <cell r="C6007">
            <v>1110121</v>
          </cell>
          <cell r="H6007">
            <v>1407000</v>
          </cell>
        </row>
        <row r="6008">
          <cell r="C6008">
            <v>1110121</v>
          </cell>
          <cell r="H6008">
            <v>2050000</v>
          </cell>
        </row>
        <row r="6009">
          <cell r="C6009">
            <v>1110121</v>
          </cell>
          <cell r="H6009">
            <v>800000</v>
          </cell>
        </row>
        <row r="6010">
          <cell r="C6010">
            <v>1110121</v>
          </cell>
          <cell r="H6010">
            <v>645000</v>
          </cell>
        </row>
        <row r="6011">
          <cell r="C6011">
            <v>1110121</v>
          </cell>
          <cell r="H6011">
            <v>2643750</v>
          </cell>
        </row>
        <row r="6012">
          <cell r="C6012">
            <v>1110121</v>
          </cell>
          <cell r="H6012">
            <v>1046400</v>
          </cell>
        </row>
        <row r="6013">
          <cell r="C6013">
            <v>1110121</v>
          </cell>
          <cell r="H6013">
            <v>2086200</v>
          </cell>
        </row>
        <row r="6014">
          <cell r="C6014">
            <v>1110121</v>
          </cell>
          <cell r="H6014">
            <v>3036500</v>
          </cell>
        </row>
        <row r="6015">
          <cell r="C6015">
            <v>1110121</v>
          </cell>
          <cell r="H6015">
            <v>4000000</v>
          </cell>
        </row>
        <row r="6016">
          <cell r="C6016">
            <v>1110121</v>
          </cell>
          <cell r="H6016">
            <v>996000</v>
          </cell>
        </row>
        <row r="6017">
          <cell r="C6017">
            <v>1110121</v>
          </cell>
          <cell r="H6017">
            <v>2400000</v>
          </cell>
        </row>
        <row r="6018">
          <cell r="C6018">
            <v>1110121</v>
          </cell>
          <cell r="H6018">
            <v>1619200</v>
          </cell>
        </row>
        <row r="6019">
          <cell r="C6019">
            <v>1110121</v>
          </cell>
          <cell r="H6019">
            <v>1098000</v>
          </cell>
        </row>
        <row r="6020">
          <cell r="C6020">
            <v>1110121</v>
          </cell>
          <cell r="H6020">
            <v>2058000</v>
          </cell>
        </row>
        <row r="6021">
          <cell r="C6021">
            <v>1110121</v>
          </cell>
          <cell r="H6021">
            <v>825000</v>
          </cell>
        </row>
        <row r="6022">
          <cell r="C6022">
            <v>1110121</v>
          </cell>
          <cell r="H6022">
            <v>30300000</v>
          </cell>
        </row>
        <row r="6023">
          <cell r="C6023">
            <v>1110121</v>
          </cell>
          <cell r="H6023">
            <v>11493000</v>
          </cell>
        </row>
        <row r="6024">
          <cell r="C6024">
            <v>1110121</v>
          </cell>
          <cell r="H6024">
            <v>3733500</v>
          </cell>
        </row>
        <row r="6025">
          <cell r="C6025">
            <v>1110121</v>
          </cell>
          <cell r="H6025">
            <v>3480000</v>
          </cell>
        </row>
        <row r="6026">
          <cell r="C6026">
            <v>1110121</v>
          </cell>
          <cell r="H6026">
            <v>930000</v>
          </cell>
        </row>
        <row r="6027">
          <cell r="C6027">
            <v>1110121</v>
          </cell>
          <cell r="H6027">
            <v>40000</v>
          </cell>
        </row>
        <row r="6028">
          <cell r="C6028">
            <v>1110121</v>
          </cell>
          <cell r="H6028">
            <v>473500</v>
          </cell>
        </row>
        <row r="6029">
          <cell r="C6029">
            <v>1110121</v>
          </cell>
          <cell r="H6029">
            <v>8432500</v>
          </cell>
        </row>
        <row r="6030">
          <cell r="C6030">
            <v>1110121</v>
          </cell>
          <cell r="H6030">
            <v>2020000</v>
          </cell>
        </row>
        <row r="6031">
          <cell r="C6031">
            <v>1110121</v>
          </cell>
          <cell r="H6031">
            <v>895200</v>
          </cell>
        </row>
        <row r="6032">
          <cell r="C6032">
            <v>1110121</v>
          </cell>
          <cell r="H6032">
            <v>3960000</v>
          </cell>
        </row>
        <row r="6033">
          <cell r="C6033">
            <v>1110121</v>
          </cell>
          <cell r="H6033">
            <v>1056000</v>
          </cell>
        </row>
        <row r="6034">
          <cell r="C6034">
            <v>1110121</v>
          </cell>
          <cell r="H6034">
            <v>2880000</v>
          </cell>
        </row>
        <row r="6035">
          <cell r="C6035">
            <v>1110121</v>
          </cell>
          <cell r="H6035">
            <v>1600000</v>
          </cell>
        </row>
        <row r="6036">
          <cell r="C6036">
            <v>1110121</v>
          </cell>
          <cell r="H6036">
            <v>275000</v>
          </cell>
        </row>
        <row r="6037">
          <cell r="C6037">
            <v>1110121</v>
          </cell>
          <cell r="H6037">
            <v>2188400</v>
          </cell>
        </row>
        <row r="6038">
          <cell r="C6038">
            <v>1110121</v>
          </cell>
          <cell r="H6038">
            <v>9209400</v>
          </cell>
        </row>
        <row r="6039">
          <cell r="C6039">
            <v>1110121</v>
          </cell>
          <cell r="H6039">
            <v>1993200</v>
          </cell>
        </row>
        <row r="6040">
          <cell r="C6040">
            <v>1110121</v>
          </cell>
          <cell r="H6040">
            <v>22644000</v>
          </cell>
        </row>
        <row r="6041">
          <cell r="C6041">
            <v>1110121</v>
          </cell>
          <cell r="H6041">
            <v>2325000</v>
          </cell>
        </row>
        <row r="6042">
          <cell r="C6042">
            <v>1110121</v>
          </cell>
          <cell r="H6042">
            <v>2325000</v>
          </cell>
        </row>
        <row r="6043">
          <cell r="C6043">
            <v>1110121</v>
          </cell>
          <cell r="H6043">
            <v>700000</v>
          </cell>
        </row>
        <row r="6044">
          <cell r="C6044">
            <v>1110121</v>
          </cell>
          <cell r="H6044">
            <v>5700000</v>
          </cell>
        </row>
        <row r="6045">
          <cell r="C6045">
            <v>1110121</v>
          </cell>
          <cell r="H6045">
            <v>300000</v>
          </cell>
        </row>
        <row r="6046">
          <cell r="C6046">
            <v>1110121</v>
          </cell>
          <cell r="H6046">
            <v>3058000</v>
          </cell>
        </row>
        <row r="6047">
          <cell r="C6047">
            <v>1110121</v>
          </cell>
          <cell r="H6047">
            <v>180800</v>
          </cell>
        </row>
        <row r="6048">
          <cell r="C6048">
            <v>1110121</v>
          </cell>
          <cell r="H6048">
            <v>775000</v>
          </cell>
        </row>
        <row r="6049">
          <cell r="C6049">
            <v>1110121</v>
          </cell>
          <cell r="H6049">
            <v>13715000</v>
          </cell>
        </row>
        <row r="6050">
          <cell r="C6050">
            <v>1110121</v>
          </cell>
          <cell r="H6050">
            <v>1665350</v>
          </cell>
        </row>
        <row r="6051">
          <cell r="C6051">
            <v>1110121</v>
          </cell>
          <cell r="H6051">
            <v>648000</v>
          </cell>
        </row>
        <row r="6052">
          <cell r="C6052">
            <v>1110121</v>
          </cell>
          <cell r="H6052">
            <v>8250000</v>
          </cell>
        </row>
        <row r="6053">
          <cell r="C6053">
            <v>1110121</v>
          </cell>
          <cell r="H6053">
            <v>620500</v>
          </cell>
        </row>
        <row r="6054">
          <cell r="C6054">
            <v>1110121</v>
          </cell>
          <cell r="H6054">
            <v>25700000</v>
          </cell>
        </row>
        <row r="6055">
          <cell r="C6055">
            <v>1110121</v>
          </cell>
          <cell r="H6055">
            <v>8130000</v>
          </cell>
        </row>
        <row r="6056">
          <cell r="C6056">
            <v>1110121</v>
          </cell>
          <cell r="H6056">
            <v>420000</v>
          </cell>
        </row>
        <row r="6057">
          <cell r="C6057">
            <v>1110121</v>
          </cell>
          <cell r="H6057">
            <v>1057000</v>
          </cell>
        </row>
        <row r="6058">
          <cell r="C6058">
            <v>1110121</v>
          </cell>
          <cell r="H6058">
            <v>16442500</v>
          </cell>
        </row>
        <row r="6059">
          <cell r="C6059">
            <v>1110121</v>
          </cell>
          <cell r="H6059">
            <v>4000000</v>
          </cell>
        </row>
        <row r="6060">
          <cell r="C6060">
            <v>1110121</v>
          </cell>
          <cell r="H6060">
            <v>6116000</v>
          </cell>
        </row>
        <row r="6061">
          <cell r="C6061">
            <v>1110121</v>
          </cell>
          <cell r="H6061">
            <v>6000000</v>
          </cell>
        </row>
        <row r="6062">
          <cell r="C6062">
            <v>1110121</v>
          </cell>
          <cell r="H6062">
            <v>300000</v>
          </cell>
        </row>
        <row r="6063">
          <cell r="C6063">
            <v>1110121</v>
          </cell>
          <cell r="H6063">
            <v>5000000</v>
          </cell>
        </row>
        <row r="6064">
          <cell r="C6064">
            <v>1110121</v>
          </cell>
          <cell r="H6064">
            <v>7100000</v>
          </cell>
        </row>
        <row r="6065">
          <cell r="C6065">
            <v>1110121</v>
          </cell>
          <cell r="H6065">
            <v>1500000</v>
          </cell>
        </row>
        <row r="6066">
          <cell r="C6066">
            <v>1110121</v>
          </cell>
          <cell r="H6066">
            <v>150000</v>
          </cell>
        </row>
        <row r="6067">
          <cell r="C6067">
            <v>1110121</v>
          </cell>
          <cell r="H6067">
            <v>45000</v>
          </cell>
        </row>
        <row r="6068">
          <cell r="C6068">
            <v>1110121</v>
          </cell>
          <cell r="H6068">
            <v>785000</v>
          </cell>
        </row>
        <row r="6069">
          <cell r="C6069">
            <v>1110121</v>
          </cell>
          <cell r="H6069">
            <v>979950</v>
          </cell>
        </row>
        <row r="6070">
          <cell r="C6070">
            <v>1110121</v>
          </cell>
          <cell r="H6070">
            <v>285000</v>
          </cell>
        </row>
        <row r="6071">
          <cell r="C6071">
            <v>1110121</v>
          </cell>
          <cell r="H6071">
            <v>2070000</v>
          </cell>
        </row>
        <row r="6072">
          <cell r="C6072">
            <v>1110121</v>
          </cell>
          <cell r="H6072">
            <v>164300</v>
          </cell>
        </row>
        <row r="6073">
          <cell r="C6073">
            <v>1110121</v>
          </cell>
          <cell r="H6073">
            <v>1466000</v>
          </cell>
        </row>
        <row r="6074">
          <cell r="C6074">
            <v>1110121</v>
          </cell>
          <cell r="H6074">
            <v>435000</v>
          </cell>
        </row>
        <row r="6075">
          <cell r="C6075">
            <v>1110121</v>
          </cell>
          <cell r="H6075">
            <v>10000000</v>
          </cell>
        </row>
        <row r="6076">
          <cell r="C6076">
            <v>1110121</v>
          </cell>
          <cell r="H6076">
            <v>18000000</v>
          </cell>
        </row>
        <row r="6077">
          <cell r="C6077">
            <v>1110121</v>
          </cell>
          <cell r="H6077">
            <v>4680000</v>
          </cell>
        </row>
        <row r="6078">
          <cell r="C6078">
            <v>1110121</v>
          </cell>
          <cell r="H6078">
            <v>7580000</v>
          </cell>
        </row>
        <row r="6079">
          <cell r="C6079">
            <v>1110121</v>
          </cell>
          <cell r="H6079">
            <v>20818750</v>
          </cell>
        </row>
        <row r="6080">
          <cell r="C6080">
            <v>1110121</v>
          </cell>
          <cell r="H6080">
            <v>12306500</v>
          </cell>
        </row>
        <row r="6081">
          <cell r="C6081">
            <v>1110121</v>
          </cell>
          <cell r="H6081">
            <v>10000000</v>
          </cell>
        </row>
        <row r="6082">
          <cell r="C6082">
            <v>1110121</v>
          </cell>
          <cell r="H6082">
            <v>120000</v>
          </cell>
        </row>
        <row r="6083">
          <cell r="C6083">
            <v>1110121</v>
          </cell>
          <cell r="H6083">
            <v>423900</v>
          </cell>
        </row>
        <row r="6084">
          <cell r="C6084">
            <v>1110121</v>
          </cell>
          <cell r="H6084">
            <v>7000000</v>
          </cell>
        </row>
        <row r="6085">
          <cell r="C6085">
            <v>1110121</v>
          </cell>
          <cell r="H6085">
            <v>361500</v>
          </cell>
        </row>
        <row r="6086">
          <cell r="C6086">
            <v>1110121</v>
          </cell>
          <cell r="H6086">
            <v>12821500</v>
          </cell>
        </row>
        <row r="6087">
          <cell r="C6087">
            <v>1110121</v>
          </cell>
          <cell r="H6087">
            <v>2000000</v>
          </cell>
        </row>
        <row r="6088">
          <cell r="C6088">
            <v>1110121</v>
          </cell>
          <cell r="H6088">
            <v>120000</v>
          </cell>
        </row>
        <row r="6089">
          <cell r="C6089">
            <v>1110121</v>
          </cell>
          <cell r="H6089">
            <v>950000</v>
          </cell>
        </row>
        <row r="6090">
          <cell r="C6090">
            <v>1110121</v>
          </cell>
          <cell r="H6090">
            <v>8227200</v>
          </cell>
        </row>
        <row r="6091">
          <cell r="C6091">
            <v>1110121</v>
          </cell>
          <cell r="H6091">
            <v>2284400</v>
          </cell>
        </row>
        <row r="6092">
          <cell r="C6092">
            <v>1110121</v>
          </cell>
          <cell r="H6092">
            <v>1265000</v>
          </cell>
        </row>
        <row r="6093">
          <cell r="C6093">
            <v>1110121</v>
          </cell>
          <cell r="H6093">
            <v>6328000</v>
          </cell>
        </row>
        <row r="6094">
          <cell r="C6094">
            <v>1110121</v>
          </cell>
          <cell r="H6094">
            <v>6500000</v>
          </cell>
        </row>
        <row r="6095">
          <cell r="C6095">
            <v>1110121</v>
          </cell>
          <cell r="H6095">
            <v>5242000</v>
          </cell>
        </row>
        <row r="6096">
          <cell r="C6096">
            <v>1110121</v>
          </cell>
          <cell r="H6096">
            <v>300000</v>
          </cell>
        </row>
        <row r="6097">
          <cell r="C6097">
            <v>1110121</v>
          </cell>
          <cell r="H6097">
            <v>5859000</v>
          </cell>
        </row>
        <row r="6098">
          <cell r="C6098">
            <v>1110121</v>
          </cell>
          <cell r="H6098">
            <v>914650</v>
          </cell>
        </row>
        <row r="6099">
          <cell r="C6099">
            <v>1110121</v>
          </cell>
          <cell r="H6099">
            <v>393000</v>
          </cell>
        </row>
        <row r="6100">
          <cell r="C6100">
            <v>1110121</v>
          </cell>
          <cell r="H6100">
            <v>685000</v>
          </cell>
        </row>
        <row r="6101">
          <cell r="C6101">
            <v>1110121</v>
          </cell>
          <cell r="H6101">
            <v>2950000</v>
          </cell>
        </row>
        <row r="6102">
          <cell r="C6102">
            <v>1110121</v>
          </cell>
          <cell r="H6102">
            <v>4551000</v>
          </cell>
        </row>
        <row r="6103">
          <cell r="C6103">
            <v>1110121</v>
          </cell>
          <cell r="H6103">
            <v>675000</v>
          </cell>
        </row>
        <row r="6104">
          <cell r="C6104">
            <v>1110121</v>
          </cell>
          <cell r="H6104">
            <v>256000</v>
          </cell>
        </row>
        <row r="6105">
          <cell r="C6105">
            <v>1110121</v>
          </cell>
          <cell r="H6105">
            <v>679000</v>
          </cell>
        </row>
        <row r="6106">
          <cell r="C6106">
            <v>1110121</v>
          </cell>
          <cell r="H6106">
            <v>2630000</v>
          </cell>
        </row>
        <row r="6107">
          <cell r="C6107">
            <v>1110121</v>
          </cell>
          <cell r="H6107">
            <v>2030000</v>
          </cell>
        </row>
        <row r="6108">
          <cell r="C6108">
            <v>1110121</v>
          </cell>
          <cell r="H6108">
            <v>391800</v>
          </cell>
        </row>
        <row r="6109">
          <cell r="C6109">
            <v>1110121</v>
          </cell>
          <cell r="H6109">
            <v>105000</v>
          </cell>
        </row>
        <row r="6110">
          <cell r="C6110">
            <v>1110121</v>
          </cell>
          <cell r="H6110">
            <v>50000</v>
          </cell>
        </row>
        <row r="6111">
          <cell r="C6111">
            <v>1110121</v>
          </cell>
          <cell r="H6111">
            <v>250000</v>
          </cell>
        </row>
        <row r="6112">
          <cell r="C6112">
            <v>1110121</v>
          </cell>
          <cell r="H6112">
            <v>428900</v>
          </cell>
        </row>
        <row r="6113">
          <cell r="C6113">
            <v>1110121</v>
          </cell>
          <cell r="H6113">
            <v>20000000</v>
          </cell>
        </row>
        <row r="6114">
          <cell r="C6114">
            <v>1110121</v>
          </cell>
          <cell r="H6114">
            <v>1000000</v>
          </cell>
        </row>
        <row r="6115">
          <cell r="C6115">
            <v>1110121</v>
          </cell>
          <cell r="H6115">
            <v>2200000</v>
          </cell>
        </row>
        <row r="6116">
          <cell r="C6116">
            <v>1110121</v>
          </cell>
          <cell r="H6116">
            <v>2799000</v>
          </cell>
        </row>
        <row r="6117">
          <cell r="C6117">
            <v>1110121</v>
          </cell>
          <cell r="H6117">
            <v>1425000</v>
          </cell>
        </row>
        <row r="6118">
          <cell r="C6118">
            <v>1110121</v>
          </cell>
          <cell r="H6118">
            <v>11440000</v>
          </cell>
        </row>
        <row r="6119">
          <cell r="C6119">
            <v>1110121</v>
          </cell>
          <cell r="H6119">
            <v>3316900</v>
          </cell>
        </row>
        <row r="6120">
          <cell r="C6120">
            <v>1110121</v>
          </cell>
          <cell r="H6120">
            <v>945000</v>
          </cell>
        </row>
        <row r="6121">
          <cell r="C6121">
            <v>1110121</v>
          </cell>
          <cell r="H6121">
            <v>4673000</v>
          </cell>
        </row>
        <row r="6122">
          <cell r="C6122">
            <v>1110121</v>
          </cell>
          <cell r="H6122">
            <v>7899000</v>
          </cell>
        </row>
        <row r="6123">
          <cell r="C6123">
            <v>1110121</v>
          </cell>
          <cell r="H6123">
            <v>105000</v>
          </cell>
        </row>
        <row r="6124">
          <cell r="C6124">
            <v>1110121</v>
          </cell>
          <cell r="H6124">
            <v>90000</v>
          </cell>
        </row>
        <row r="6125">
          <cell r="C6125">
            <v>1110121</v>
          </cell>
          <cell r="H6125">
            <v>230000</v>
          </cell>
        </row>
        <row r="6126">
          <cell r="C6126">
            <v>1110121</v>
          </cell>
          <cell r="H6126">
            <v>951000</v>
          </cell>
        </row>
        <row r="6127">
          <cell r="C6127">
            <v>1110121</v>
          </cell>
          <cell r="H6127">
            <v>3672500</v>
          </cell>
        </row>
        <row r="6128">
          <cell r="C6128">
            <v>1110121</v>
          </cell>
          <cell r="H6128">
            <v>8721900</v>
          </cell>
        </row>
        <row r="6129">
          <cell r="C6129">
            <v>1110121</v>
          </cell>
          <cell r="H6129">
            <v>21000000</v>
          </cell>
        </row>
        <row r="6130">
          <cell r="C6130">
            <v>1110121</v>
          </cell>
          <cell r="H6130">
            <v>3413080</v>
          </cell>
        </row>
        <row r="6131">
          <cell r="C6131">
            <v>1110121</v>
          </cell>
          <cell r="H6131">
            <v>4039748</v>
          </cell>
        </row>
        <row r="6132">
          <cell r="C6132">
            <v>1110121</v>
          </cell>
          <cell r="H6132">
            <v>1500000</v>
          </cell>
        </row>
        <row r="6133">
          <cell r="C6133">
            <v>1110121</v>
          </cell>
          <cell r="H6133">
            <v>14700000</v>
          </cell>
        </row>
        <row r="6134">
          <cell r="C6134">
            <v>1110121</v>
          </cell>
          <cell r="H6134">
            <v>5200000</v>
          </cell>
        </row>
        <row r="6135">
          <cell r="C6135">
            <v>1110121</v>
          </cell>
          <cell r="H6135">
            <v>3392000</v>
          </cell>
        </row>
        <row r="6136">
          <cell r="C6136">
            <v>1110121</v>
          </cell>
          <cell r="H6136">
            <v>1150000</v>
          </cell>
        </row>
        <row r="6137">
          <cell r="C6137">
            <v>1110121</v>
          </cell>
          <cell r="H6137">
            <v>4963918</v>
          </cell>
        </row>
        <row r="6138">
          <cell r="C6138">
            <v>1110121</v>
          </cell>
          <cell r="H6138">
            <v>4770000</v>
          </cell>
        </row>
        <row r="6139">
          <cell r="C6139">
            <v>1110121</v>
          </cell>
          <cell r="H6139">
            <v>3990000</v>
          </cell>
        </row>
        <row r="6140">
          <cell r="C6140">
            <v>1110121</v>
          </cell>
          <cell r="H6140">
            <v>3334000</v>
          </cell>
        </row>
        <row r="6141">
          <cell r="C6141">
            <v>1110121</v>
          </cell>
          <cell r="H6141">
            <v>15634000</v>
          </cell>
        </row>
        <row r="6142">
          <cell r="C6142">
            <v>1110121</v>
          </cell>
          <cell r="H6142">
            <v>589500</v>
          </cell>
        </row>
        <row r="6143">
          <cell r="C6143">
            <v>1110121</v>
          </cell>
          <cell r="H6143">
            <v>1591500</v>
          </cell>
        </row>
        <row r="6144">
          <cell r="C6144">
            <v>1110121</v>
          </cell>
          <cell r="H6144">
            <v>942268</v>
          </cell>
        </row>
        <row r="6145">
          <cell r="C6145">
            <v>1110121</v>
          </cell>
          <cell r="H6145">
            <v>1429200</v>
          </cell>
        </row>
        <row r="6146">
          <cell r="C6146">
            <v>1110121</v>
          </cell>
          <cell r="H6146">
            <v>2150000</v>
          </cell>
        </row>
        <row r="6147">
          <cell r="C6147">
            <v>1110121</v>
          </cell>
          <cell r="H6147">
            <v>1300000</v>
          </cell>
        </row>
        <row r="6148">
          <cell r="C6148">
            <v>1110121</v>
          </cell>
          <cell r="H6148">
            <v>400000</v>
          </cell>
        </row>
        <row r="6149">
          <cell r="C6149">
            <v>1110121</v>
          </cell>
          <cell r="H6149">
            <v>300000</v>
          </cell>
        </row>
        <row r="6150">
          <cell r="C6150">
            <v>1110121</v>
          </cell>
          <cell r="H6150">
            <v>400000</v>
          </cell>
        </row>
        <row r="6151">
          <cell r="C6151">
            <v>1110121</v>
          </cell>
          <cell r="H6151">
            <v>3217100</v>
          </cell>
        </row>
        <row r="6152">
          <cell r="C6152">
            <v>1110121</v>
          </cell>
          <cell r="H6152">
            <v>1443700</v>
          </cell>
        </row>
        <row r="6153">
          <cell r="C6153">
            <v>1110121</v>
          </cell>
          <cell r="H6153">
            <v>10000000</v>
          </cell>
        </row>
        <row r="6154">
          <cell r="C6154">
            <v>1110121</v>
          </cell>
          <cell r="H6154">
            <v>1438400</v>
          </cell>
        </row>
        <row r="6155">
          <cell r="C6155">
            <v>1110121</v>
          </cell>
          <cell r="H6155">
            <v>8375000</v>
          </cell>
        </row>
        <row r="6156">
          <cell r="C6156">
            <v>1110121</v>
          </cell>
          <cell r="H6156">
            <v>27350000</v>
          </cell>
        </row>
        <row r="6157">
          <cell r="C6157">
            <v>1110121</v>
          </cell>
          <cell r="H6157">
            <v>25950000</v>
          </cell>
        </row>
        <row r="6158">
          <cell r="C6158">
            <v>1110121</v>
          </cell>
          <cell r="H6158">
            <v>25950000</v>
          </cell>
        </row>
        <row r="6159">
          <cell r="C6159">
            <v>1110121</v>
          </cell>
          <cell r="H6159">
            <v>25950000</v>
          </cell>
        </row>
        <row r="6160">
          <cell r="C6160">
            <v>1110121</v>
          </cell>
          <cell r="H6160">
            <v>1678150</v>
          </cell>
        </row>
        <row r="6161">
          <cell r="C6161">
            <v>1110121</v>
          </cell>
          <cell r="H6161">
            <v>25950000</v>
          </cell>
        </row>
        <row r="6162">
          <cell r="C6162">
            <v>1110121</v>
          </cell>
          <cell r="H6162">
            <v>27768750</v>
          </cell>
        </row>
        <row r="6163">
          <cell r="C6163">
            <v>1110121</v>
          </cell>
          <cell r="H6163">
            <v>27750000</v>
          </cell>
        </row>
        <row r="6164">
          <cell r="C6164">
            <v>1110121</v>
          </cell>
          <cell r="H6164">
            <v>25964200</v>
          </cell>
        </row>
        <row r="6165">
          <cell r="C6165">
            <v>1110121</v>
          </cell>
          <cell r="H6165">
            <v>8300000</v>
          </cell>
        </row>
        <row r="6166">
          <cell r="C6166">
            <v>1110121</v>
          </cell>
          <cell r="H6166">
            <v>7000000</v>
          </cell>
        </row>
        <row r="6167">
          <cell r="C6167">
            <v>1110121</v>
          </cell>
          <cell r="H6167">
            <v>900000</v>
          </cell>
        </row>
        <row r="6168">
          <cell r="C6168">
            <v>1110121</v>
          </cell>
          <cell r="H6168">
            <v>500000</v>
          </cell>
        </row>
        <row r="6169">
          <cell r="C6169">
            <v>1110121</v>
          </cell>
          <cell r="H6169">
            <v>703400</v>
          </cell>
        </row>
        <row r="6170">
          <cell r="C6170">
            <v>1110121</v>
          </cell>
          <cell r="H6170">
            <v>476200</v>
          </cell>
        </row>
        <row r="6171">
          <cell r="C6171">
            <v>1110121</v>
          </cell>
          <cell r="H6171">
            <v>165000</v>
          </cell>
        </row>
        <row r="6172">
          <cell r="C6172">
            <v>1110121</v>
          </cell>
          <cell r="H6172">
            <v>74000</v>
          </cell>
        </row>
        <row r="6173">
          <cell r="C6173">
            <v>1110121</v>
          </cell>
          <cell r="H6173">
            <v>1700000</v>
          </cell>
        </row>
        <row r="6174">
          <cell r="C6174">
            <v>1110121</v>
          </cell>
          <cell r="H6174">
            <v>1145000</v>
          </cell>
        </row>
        <row r="6175">
          <cell r="C6175">
            <v>1110121</v>
          </cell>
          <cell r="H6175">
            <v>790000</v>
          </cell>
        </row>
        <row r="6176">
          <cell r="C6176">
            <v>1110121</v>
          </cell>
          <cell r="H6176">
            <v>2350000</v>
          </cell>
        </row>
        <row r="6177">
          <cell r="C6177">
            <v>1110121</v>
          </cell>
          <cell r="H6177">
            <v>552500</v>
          </cell>
        </row>
        <row r="6178">
          <cell r="C6178">
            <v>1110121</v>
          </cell>
          <cell r="H6178">
            <v>150000</v>
          </cell>
        </row>
        <row r="6179">
          <cell r="C6179">
            <v>1110121</v>
          </cell>
          <cell r="H6179">
            <v>3661500</v>
          </cell>
        </row>
        <row r="6180">
          <cell r="C6180">
            <v>1110121</v>
          </cell>
          <cell r="H6180">
            <v>145000</v>
          </cell>
        </row>
        <row r="6181">
          <cell r="C6181">
            <v>1110121</v>
          </cell>
          <cell r="H6181">
            <v>260000</v>
          </cell>
        </row>
        <row r="6182">
          <cell r="C6182">
            <v>1110121</v>
          </cell>
          <cell r="H6182">
            <v>96000</v>
          </cell>
        </row>
        <row r="6183">
          <cell r="C6183">
            <v>1110121</v>
          </cell>
          <cell r="H6183">
            <v>148500</v>
          </cell>
        </row>
        <row r="6184">
          <cell r="C6184">
            <v>1110121</v>
          </cell>
          <cell r="H6184">
            <v>1014500</v>
          </cell>
        </row>
        <row r="6185">
          <cell r="C6185">
            <v>1110121</v>
          </cell>
          <cell r="H6185">
            <v>1700000</v>
          </cell>
        </row>
        <row r="6186">
          <cell r="C6186">
            <v>1110121</v>
          </cell>
          <cell r="H6186">
            <v>1450000</v>
          </cell>
        </row>
        <row r="6187">
          <cell r="C6187">
            <v>1110121</v>
          </cell>
          <cell r="H6187">
            <v>950000</v>
          </cell>
        </row>
        <row r="6188">
          <cell r="C6188">
            <v>1110121</v>
          </cell>
          <cell r="H6188">
            <v>2052000</v>
          </cell>
        </row>
        <row r="6189">
          <cell r="C6189">
            <v>1110121</v>
          </cell>
          <cell r="H6189">
            <v>505000</v>
          </cell>
        </row>
        <row r="6190">
          <cell r="C6190">
            <v>1110121</v>
          </cell>
          <cell r="H6190">
            <v>3050000</v>
          </cell>
        </row>
        <row r="6191">
          <cell r="C6191">
            <v>1110121</v>
          </cell>
          <cell r="H6191">
            <v>350000</v>
          </cell>
        </row>
        <row r="6192">
          <cell r="C6192">
            <v>1110121</v>
          </cell>
          <cell r="H6192">
            <v>50000</v>
          </cell>
        </row>
        <row r="6193">
          <cell r="C6193">
            <v>1110121</v>
          </cell>
          <cell r="H6193">
            <v>700000</v>
          </cell>
        </row>
        <row r="6194">
          <cell r="C6194">
            <v>1110121</v>
          </cell>
          <cell r="H6194">
            <v>160000</v>
          </cell>
        </row>
        <row r="6195">
          <cell r="C6195">
            <v>1110121</v>
          </cell>
          <cell r="H6195">
            <v>95000</v>
          </cell>
        </row>
        <row r="6196">
          <cell r="C6196">
            <v>1110121</v>
          </cell>
          <cell r="H6196">
            <v>76000</v>
          </cell>
        </row>
        <row r="6197">
          <cell r="C6197">
            <v>1110121</v>
          </cell>
          <cell r="H6197">
            <v>320000</v>
          </cell>
        </row>
        <row r="6198">
          <cell r="C6198">
            <v>1110121</v>
          </cell>
          <cell r="H6198">
            <v>254000</v>
          </cell>
        </row>
        <row r="6199">
          <cell r="C6199">
            <v>1110121</v>
          </cell>
          <cell r="H6199">
            <v>90000</v>
          </cell>
        </row>
        <row r="6200">
          <cell r="C6200">
            <v>1110121</v>
          </cell>
          <cell r="H6200">
            <v>14000</v>
          </cell>
        </row>
        <row r="6201">
          <cell r="C6201">
            <v>1110121</v>
          </cell>
          <cell r="H6201">
            <v>6000</v>
          </cell>
        </row>
        <row r="6202">
          <cell r="C6202">
            <v>1110121</v>
          </cell>
          <cell r="H6202">
            <v>90000</v>
          </cell>
        </row>
        <row r="6203">
          <cell r="C6203">
            <v>1110121</v>
          </cell>
          <cell r="H6203">
            <v>860000</v>
          </cell>
        </row>
        <row r="6204">
          <cell r="C6204">
            <v>1110121</v>
          </cell>
          <cell r="H6204">
            <v>2100000</v>
          </cell>
        </row>
        <row r="6205">
          <cell r="C6205">
            <v>1110121</v>
          </cell>
          <cell r="H6205">
            <v>39000</v>
          </cell>
        </row>
        <row r="6206">
          <cell r="C6206">
            <v>1110121</v>
          </cell>
          <cell r="H6206">
            <v>96000</v>
          </cell>
        </row>
        <row r="6207">
          <cell r="C6207">
            <v>1110121</v>
          </cell>
          <cell r="H6207">
            <v>34000</v>
          </cell>
        </row>
        <row r="6208">
          <cell r="C6208">
            <v>1110121</v>
          </cell>
          <cell r="H6208">
            <v>70000</v>
          </cell>
        </row>
        <row r="6209">
          <cell r="C6209">
            <v>1110121</v>
          </cell>
          <cell r="H6209">
            <v>65000</v>
          </cell>
        </row>
        <row r="6210">
          <cell r="C6210">
            <v>1110121</v>
          </cell>
          <cell r="H6210">
            <v>180000</v>
          </cell>
        </row>
        <row r="6211">
          <cell r="C6211">
            <v>1110121</v>
          </cell>
          <cell r="H6211">
            <v>18000</v>
          </cell>
        </row>
        <row r="6212">
          <cell r="C6212">
            <v>1110121</v>
          </cell>
          <cell r="H6212">
            <v>1076500</v>
          </cell>
        </row>
        <row r="6213">
          <cell r="C6213">
            <v>1110121</v>
          </cell>
          <cell r="H6213">
            <v>710000</v>
          </cell>
        </row>
        <row r="6214">
          <cell r="C6214">
            <v>1110121</v>
          </cell>
          <cell r="G6214">
            <v>129600</v>
          </cell>
        </row>
        <row r="6215">
          <cell r="C6215">
            <v>1110121</v>
          </cell>
          <cell r="H6215">
            <v>429200</v>
          </cell>
        </row>
        <row r="6216">
          <cell r="C6216">
            <v>1110121</v>
          </cell>
          <cell r="H6216">
            <v>140000</v>
          </cell>
        </row>
        <row r="6217">
          <cell r="C6217">
            <v>1110121</v>
          </cell>
          <cell r="H6217">
            <v>140000</v>
          </cell>
        </row>
        <row r="6218">
          <cell r="C6218">
            <v>1110121</v>
          </cell>
          <cell r="H6218">
            <v>536000</v>
          </cell>
        </row>
        <row r="6219">
          <cell r="C6219">
            <v>1110121</v>
          </cell>
          <cell r="H6219">
            <v>4385000</v>
          </cell>
        </row>
        <row r="6220">
          <cell r="C6220">
            <v>1110121</v>
          </cell>
          <cell r="H6220">
            <v>2975000</v>
          </cell>
        </row>
        <row r="6221">
          <cell r="C6221">
            <v>1110121</v>
          </cell>
          <cell r="H6221">
            <v>306000</v>
          </cell>
        </row>
        <row r="6222">
          <cell r="C6222">
            <v>1110121</v>
          </cell>
          <cell r="H6222">
            <v>1946500</v>
          </cell>
        </row>
        <row r="6223">
          <cell r="C6223">
            <v>1110121</v>
          </cell>
          <cell r="H6223">
            <v>1662600</v>
          </cell>
        </row>
        <row r="6224">
          <cell r="C6224">
            <v>1110121</v>
          </cell>
          <cell r="H6224">
            <v>51050</v>
          </cell>
        </row>
        <row r="6225">
          <cell r="C6225">
            <v>1110121</v>
          </cell>
          <cell r="H6225">
            <v>2387150</v>
          </cell>
        </row>
        <row r="6226">
          <cell r="C6226">
            <v>1110121</v>
          </cell>
          <cell r="H6226">
            <v>2000000</v>
          </cell>
        </row>
        <row r="6227">
          <cell r="C6227">
            <v>1110121</v>
          </cell>
          <cell r="H6227">
            <v>1298000</v>
          </cell>
        </row>
        <row r="6228">
          <cell r="C6228">
            <v>1110121</v>
          </cell>
          <cell r="H6228">
            <v>2713900</v>
          </cell>
        </row>
        <row r="6229">
          <cell r="C6229">
            <v>1110121</v>
          </cell>
          <cell r="H6229">
            <v>557600</v>
          </cell>
        </row>
        <row r="6230">
          <cell r="C6230">
            <v>1110121</v>
          </cell>
          <cell r="H6230">
            <v>200000</v>
          </cell>
        </row>
        <row r="6231">
          <cell r="C6231">
            <v>1110121</v>
          </cell>
          <cell r="H6231">
            <v>418900</v>
          </cell>
        </row>
        <row r="6232">
          <cell r="C6232">
            <v>1110121</v>
          </cell>
          <cell r="H6232">
            <v>364900</v>
          </cell>
        </row>
        <row r="6233">
          <cell r="C6233">
            <v>1110121</v>
          </cell>
          <cell r="H6233">
            <v>384900</v>
          </cell>
        </row>
        <row r="6234">
          <cell r="C6234">
            <v>1110121</v>
          </cell>
          <cell r="H6234">
            <v>384900</v>
          </cell>
        </row>
        <row r="6235">
          <cell r="C6235">
            <v>1110121</v>
          </cell>
          <cell r="H6235">
            <v>354900</v>
          </cell>
        </row>
        <row r="6236">
          <cell r="C6236">
            <v>1110121</v>
          </cell>
          <cell r="H6236">
            <v>425000</v>
          </cell>
        </row>
        <row r="6237">
          <cell r="C6237">
            <v>1110121</v>
          </cell>
          <cell r="H6237">
            <v>210000</v>
          </cell>
        </row>
        <row r="6238">
          <cell r="C6238">
            <v>1110121</v>
          </cell>
          <cell r="H6238">
            <v>425000</v>
          </cell>
        </row>
        <row r="6239">
          <cell r="C6239">
            <v>1110121</v>
          </cell>
          <cell r="H6239">
            <v>3750000</v>
          </cell>
        </row>
        <row r="6240">
          <cell r="C6240">
            <v>1110121</v>
          </cell>
          <cell r="G6240">
            <v>1790800</v>
          </cell>
        </row>
        <row r="6241">
          <cell r="C6241">
            <v>1110121</v>
          </cell>
          <cell r="H6241">
            <v>425000</v>
          </cell>
        </row>
        <row r="6242">
          <cell r="C6242">
            <v>1110121</v>
          </cell>
          <cell r="H6242">
            <v>314000</v>
          </cell>
        </row>
        <row r="6243">
          <cell r="C6243">
            <v>1110121</v>
          </cell>
          <cell r="H6243">
            <v>3750000</v>
          </cell>
        </row>
        <row r="6244">
          <cell r="C6244">
            <v>1110121</v>
          </cell>
          <cell r="G6244">
            <v>2254900</v>
          </cell>
        </row>
        <row r="6245">
          <cell r="C6245">
            <v>1110121</v>
          </cell>
          <cell r="H6245">
            <v>2534400</v>
          </cell>
        </row>
        <row r="6246">
          <cell r="C6246">
            <v>1110121</v>
          </cell>
          <cell r="H6246">
            <v>210000</v>
          </cell>
        </row>
        <row r="6247">
          <cell r="C6247">
            <v>1110121</v>
          </cell>
          <cell r="H6247">
            <v>443000</v>
          </cell>
        </row>
        <row r="6248">
          <cell r="C6248">
            <v>1110121</v>
          </cell>
          <cell r="H6248">
            <v>882200</v>
          </cell>
        </row>
        <row r="6249">
          <cell r="C6249">
            <v>1110121</v>
          </cell>
          <cell r="H6249">
            <v>468000</v>
          </cell>
        </row>
        <row r="6250">
          <cell r="C6250">
            <v>1110121</v>
          </cell>
          <cell r="H6250">
            <v>1227300</v>
          </cell>
        </row>
        <row r="6251">
          <cell r="C6251">
            <v>1110121</v>
          </cell>
          <cell r="H6251">
            <v>468000</v>
          </cell>
        </row>
        <row r="6252">
          <cell r="C6252">
            <v>1110121</v>
          </cell>
          <cell r="H6252">
            <v>700000</v>
          </cell>
        </row>
        <row r="6253">
          <cell r="C6253">
            <v>1110121</v>
          </cell>
          <cell r="H6253">
            <v>730000</v>
          </cell>
        </row>
        <row r="6254">
          <cell r="C6254">
            <v>1110121</v>
          </cell>
          <cell r="H6254">
            <v>300000</v>
          </cell>
        </row>
        <row r="6255">
          <cell r="C6255">
            <v>1110121</v>
          </cell>
          <cell r="H6255">
            <v>1919700</v>
          </cell>
        </row>
        <row r="6256">
          <cell r="C6256">
            <v>1110121</v>
          </cell>
          <cell r="H6256">
            <v>730000</v>
          </cell>
        </row>
        <row r="6257">
          <cell r="C6257">
            <v>1110121</v>
          </cell>
          <cell r="H6257">
            <v>1446250</v>
          </cell>
        </row>
        <row r="6258">
          <cell r="C6258">
            <v>1110121</v>
          </cell>
          <cell r="H6258">
            <v>3175050</v>
          </cell>
        </row>
        <row r="6259">
          <cell r="C6259">
            <v>1110121</v>
          </cell>
          <cell r="H6259">
            <v>730000</v>
          </cell>
        </row>
        <row r="6260">
          <cell r="C6260">
            <v>1110121</v>
          </cell>
          <cell r="H6260">
            <v>730000</v>
          </cell>
        </row>
        <row r="6261">
          <cell r="C6261">
            <v>1110121</v>
          </cell>
          <cell r="H6261">
            <v>1789500</v>
          </cell>
        </row>
        <row r="6262">
          <cell r="C6262">
            <v>1110121</v>
          </cell>
          <cell r="H6262">
            <v>888000</v>
          </cell>
        </row>
        <row r="6263">
          <cell r="C6263">
            <v>1110121</v>
          </cell>
          <cell r="H6263">
            <v>3105400</v>
          </cell>
        </row>
        <row r="6264">
          <cell r="C6264">
            <v>1110121</v>
          </cell>
          <cell r="H6264">
            <v>876000</v>
          </cell>
        </row>
        <row r="6265">
          <cell r="C6265">
            <v>1110121</v>
          </cell>
          <cell r="H6265">
            <v>3147600</v>
          </cell>
        </row>
        <row r="6266">
          <cell r="C6266">
            <v>1110121</v>
          </cell>
          <cell r="H6266">
            <v>2882000</v>
          </cell>
        </row>
        <row r="6267">
          <cell r="C6267">
            <v>1110121</v>
          </cell>
          <cell r="H6267">
            <v>876000</v>
          </cell>
        </row>
        <row r="6268">
          <cell r="C6268">
            <v>1110121</v>
          </cell>
          <cell r="H6268">
            <v>1045100</v>
          </cell>
        </row>
        <row r="6269">
          <cell r="C6269">
            <v>1110121</v>
          </cell>
          <cell r="H6269">
            <v>876000</v>
          </cell>
        </row>
        <row r="6270">
          <cell r="C6270">
            <v>1110121</v>
          </cell>
          <cell r="H6270">
            <v>824000</v>
          </cell>
        </row>
        <row r="6271">
          <cell r="C6271">
            <v>1110121</v>
          </cell>
          <cell r="H6271">
            <v>1062450</v>
          </cell>
        </row>
        <row r="6272">
          <cell r="C6272">
            <v>1110121</v>
          </cell>
          <cell r="H6272">
            <v>878000</v>
          </cell>
        </row>
        <row r="6273">
          <cell r="C6273">
            <v>1110121</v>
          </cell>
          <cell r="H6273">
            <v>878000</v>
          </cell>
        </row>
        <row r="6274">
          <cell r="C6274">
            <v>1110121</v>
          </cell>
          <cell r="H6274">
            <v>878000</v>
          </cell>
        </row>
        <row r="6275">
          <cell r="C6275">
            <v>1110121</v>
          </cell>
          <cell r="H6275">
            <v>4200000</v>
          </cell>
        </row>
        <row r="6276">
          <cell r="C6276">
            <v>1110121</v>
          </cell>
          <cell r="G6276">
            <v>459000</v>
          </cell>
        </row>
        <row r="6277">
          <cell r="C6277">
            <v>1110121</v>
          </cell>
          <cell r="H6277">
            <v>30000</v>
          </cell>
        </row>
        <row r="6278">
          <cell r="C6278">
            <v>1110121</v>
          </cell>
          <cell r="H6278">
            <v>120000</v>
          </cell>
        </row>
        <row r="6279">
          <cell r="C6279">
            <v>1110121</v>
          </cell>
          <cell r="H6279">
            <v>3444000</v>
          </cell>
        </row>
        <row r="6280">
          <cell r="C6280">
            <v>1110121</v>
          </cell>
          <cell r="H6280">
            <v>900000</v>
          </cell>
        </row>
        <row r="6281">
          <cell r="C6281">
            <v>1110121</v>
          </cell>
          <cell r="H6281">
            <v>231500</v>
          </cell>
        </row>
        <row r="6282">
          <cell r="C6282">
            <v>1110121</v>
          </cell>
          <cell r="H6282">
            <v>1203960</v>
          </cell>
        </row>
        <row r="6283">
          <cell r="C6283">
            <v>1110121</v>
          </cell>
          <cell r="H6283">
            <v>34570</v>
          </cell>
        </row>
        <row r="6284">
          <cell r="C6284">
            <v>1110121</v>
          </cell>
          <cell r="H6284">
            <v>45570</v>
          </cell>
        </row>
        <row r="6285">
          <cell r="C6285">
            <v>1110121</v>
          </cell>
          <cell r="H6285">
            <v>1282500</v>
          </cell>
        </row>
        <row r="6286">
          <cell r="C6286">
            <v>1110121</v>
          </cell>
          <cell r="H6286">
            <v>5000000</v>
          </cell>
        </row>
        <row r="6287">
          <cell r="C6287">
            <v>1110121</v>
          </cell>
          <cell r="H6287">
            <v>332650</v>
          </cell>
        </row>
        <row r="6288">
          <cell r="C6288">
            <v>1110121</v>
          </cell>
          <cell r="H6288">
            <v>5000000</v>
          </cell>
        </row>
        <row r="6289">
          <cell r="C6289">
            <v>1110121</v>
          </cell>
          <cell r="H6289">
            <v>121900</v>
          </cell>
        </row>
        <row r="6290">
          <cell r="C6290">
            <v>1110121</v>
          </cell>
          <cell r="H6290">
            <v>2765000</v>
          </cell>
        </row>
        <row r="6291">
          <cell r="C6291">
            <v>1110121</v>
          </cell>
          <cell r="H6291">
            <v>200000</v>
          </cell>
        </row>
        <row r="6292">
          <cell r="C6292">
            <v>1110121</v>
          </cell>
          <cell r="H6292">
            <v>4099900</v>
          </cell>
        </row>
        <row r="6293">
          <cell r="C6293">
            <v>1110121</v>
          </cell>
          <cell r="H6293">
            <v>495000</v>
          </cell>
        </row>
        <row r="6294">
          <cell r="C6294">
            <v>1110121</v>
          </cell>
          <cell r="H6294">
            <v>3993750</v>
          </cell>
        </row>
        <row r="6295">
          <cell r="C6295">
            <v>1110121</v>
          </cell>
          <cell r="H6295">
            <v>4300200</v>
          </cell>
        </row>
        <row r="6296">
          <cell r="C6296">
            <v>1110121</v>
          </cell>
          <cell r="H6296">
            <v>667000</v>
          </cell>
        </row>
        <row r="6297">
          <cell r="C6297">
            <v>1110121</v>
          </cell>
          <cell r="H6297">
            <v>4335700</v>
          </cell>
        </row>
        <row r="6298">
          <cell r="C6298">
            <v>1110121</v>
          </cell>
          <cell r="H6298">
            <v>4414300</v>
          </cell>
        </row>
        <row r="6299">
          <cell r="C6299">
            <v>1110121</v>
          </cell>
          <cell r="H6299">
            <v>4524100</v>
          </cell>
        </row>
        <row r="6300">
          <cell r="C6300">
            <v>1110121</v>
          </cell>
          <cell r="H6300">
            <v>4388450</v>
          </cell>
        </row>
        <row r="6301">
          <cell r="C6301">
            <v>1110121</v>
          </cell>
          <cell r="H6301">
            <v>1839360</v>
          </cell>
        </row>
        <row r="6302">
          <cell r="C6302">
            <v>1110121</v>
          </cell>
          <cell r="H6302">
            <v>1129593</v>
          </cell>
        </row>
        <row r="6303">
          <cell r="C6303">
            <v>1110121</v>
          </cell>
          <cell r="H6303">
            <v>1230047</v>
          </cell>
        </row>
        <row r="6304">
          <cell r="C6304">
            <v>1110121</v>
          </cell>
          <cell r="H6304">
            <v>4637800</v>
          </cell>
        </row>
        <row r="6305">
          <cell r="C6305">
            <v>1110121</v>
          </cell>
          <cell r="H6305">
            <v>3750000</v>
          </cell>
        </row>
        <row r="6306">
          <cell r="C6306">
            <v>1110121</v>
          </cell>
          <cell r="G6306">
            <v>3167300</v>
          </cell>
        </row>
        <row r="6307">
          <cell r="C6307">
            <v>1110121</v>
          </cell>
          <cell r="H6307">
            <v>3750000</v>
          </cell>
        </row>
        <row r="6308">
          <cell r="C6308">
            <v>1110121</v>
          </cell>
          <cell r="G6308">
            <v>3208300</v>
          </cell>
        </row>
        <row r="6309">
          <cell r="C6309">
            <v>1110121</v>
          </cell>
          <cell r="H6309">
            <v>247050</v>
          </cell>
        </row>
        <row r="6310">
          <cell r="C6310">
            <v>1110121</v>
          </cell>
          <cell r="H6310">
            <v>119750</v>
          </cell>
        </row>
        <row r="6311">
          <cell r="C6311">
            <v>1110121</v>
          </cell>
          <cell r="H6311">
            <v>89850</v>
          </cell>
        </row>
        <row r="6312">
          <cell r="C6312">
            <v>1110121</v>
          </cell>
          <cell r="H6312">
            <v>113800</v>
          </cell>
        </row>
        <row r="6313">
          <cell r="C6313">
            <v>1110121</v>
          </cell>
          <cell r="H6313">
            <v>83900</v>
          </cell>
        </row>
        <row r="6314">
          <cell r="C6314">
            <v>1110121</v>
          </cell>
          <cell r="H6314">
            <v>95850</v>
          </cell>
        </row>
        <row r="6315">
          <cell r="C6315">
            <v>1110121</v>
          </cell>
          <cell r="H6315">
            <v>119700</v>
          </cell>
        </row>
        <row r="6316">
          <cell r="C6316">
            <v>1110121</v>
          </cell>
          <cell r="H6316">
            <v>39900</v>
          </cell>
        </row>
        <row r="6317">
          <cell r="C6317">
            <v>1110121</v>
          </cell>
          <cell r="H6317">
            <v>22000</v>
          </cell>
        </row>
        <row r="6318">
          <cell r="C6318">
            <v>1110121</v>
          </cell>
          <cell r="H6318">
            <v>77900</v>
          </cell>
        </row>
        <row r="6319">
          <cell r="C6319">
            <v>1110121</v>
          </cell>
          <cell r="H6319">
            <v>756600</v>
          </cell>
        </row>
        <row r="6320">
          <cell r="C6320">
            <v>1110121</v>
          </cell>
          <cell r="H6320">
            <v>2161600</v>
          </cell>
        </row>
        <row r="6321">
          <cell r="C6321">
            <v>1110121</v>
          </cell>
          <cell r="H6321">
            <v>4500000</v>
          </cell>
        </row>
        <row r="6322">
          <cell r="C6322">
            <v>1110121</v>
          </cell>
          <cell r="H6322">
            <v>8000000</v>
          </cell>
        </row>
        <row r="6323">
          <cell r="C6323">
            <v>1110121</v>
          </cell>
          <cell r="H6323">
            <v>4000000</v>
          </cell>
        </row>
        <row r="6324">
          <cell r="C6324">
            <v>1110121</v>
          </cell>
          <cell r="H6324">
            <v>8500000</v>
          </cell>
        </row>
        <row r="6325">
          <cell r="C6325">
            <v>1110121</v>
          </cell>
          <cell r="H6325">
            <v>500000</v>
          </cell>
        </row>
        <row r="6326">
          <cell r="C6326">
            <v>1110121</v>
          </cell>
          <cell r="H6326">
            <v>1000000</v>
          </cell>
        </row>
        <row r="6327">
          <cell r="C6327">
            <v>1110121</v>
          </cell>
          <cell r="H6327">
            <v>53000</v>
          </cell>
        </row>
        <row r="6328">
          <cell r="C6328">
            <v>1110121</v>
          </cell>
          <cell r="H6328">
            <v>2100000</v>
          </cell>
        </row>
        <row r="6329">
          <cell r="C6329">
            <v>1110121</v>
          </cell>
          <cell r="H6329">
            <v>100000</v>
          </cell>
        </row>
        <row r="6330">
          <cell r="C6330">
            <v>1110121</v>
          </cell>
          <cell r="H6330">
            <v>8756250</v>
          </cell>
        </row>
        <row r="6331">
          <cell r="C6331">
            <v>1110121</v>
          </cell>
          <cell r="G6331">
            <v>2888800</v>
          </cell>
        </row>
        <row r="6332">
          <cell r="C6332">
            <v>1110121</v>
          </cell>
          <cell r="H6332">
            <v>1887000</v>
          </cell>
        </row>
        <row r="6333">
          <cell r="C6333">
            <v>1110121</v>
          </cell>
          <cell r="H6333">
            <v>286750</v>
          </cell>
        </row>
        <row r="6334">
          <cell r="C6334">
            <v>1110121</v>
          </cell>
          <cell r="H6334">
            <v>1000000</v>
          </cell>
        </row>
        <row r="6335">
          <cell r="C6335">
            <v>1110121</v>
          </cell>
          <cell r="H6335">
            <v>124500</v>
          </cell>
        </row>
        <row r="6336">
          <cell r="C6336">
            <v>1110121</v>
          </cell>
          <cell r="H6336">
            <v>4000000</v>
          </cell>
        </row>
        <row r="6337">
          <cell r="C6337">
            <v>1110121</v>
          </cell>
          <cell r="H6337">
            <v>1526000</v>
          </cell>
        </row>
        <row r="6338">
          <cell r="C6338">
            <v>1110121</v>
          </cell>
          <cell r="H6338">
            <v>2578750</v>
          </cell>
        </row>
        <row r="6339">
          <cell r="C6339">
            <v>1110121</v>
          </cell>
          <cell r="H6339">
            <v>1988500</v>
          </cell>
        </row>
        <row r="6340">
          <cell r="C6340">
            <v>1110121</v>
          </cell>
          <cell r="H6340">
            <v>40000</v>
          </cell>
        </row>
        <row r="6341">
          <cell r="C6341">
            <v>1110121</v>
          </cell>
          <cell r="H6341">
            <v>1000000</v>
          </cell>
        </row>
        <row r="6342">
          <cell r="C6342">
            <v>1110121</v>
          </cell>
          <cell r="H6342">
            <v>48000</v>
          </cell>
        </row>
        <row r="6343">
          <cell r="C6343">
            <v>1110121</v>
          </cell>
          <cell r="H6343">
            <v>500000</v>
          </cell>
        </row>
        <row r="6344">
          <cell r="C6344">
            <v>1110121</v>
          </cell>
          <cell r="H6344">
            <v>1500000</v>
          </cell>
        </row>
        <row r="6345">
          <cell r="C6345">
            <v>1110121</v>
          </cell>
          <cell r="G6345">
            <v>72500</v>
          </cell>
        </row>
        <row r="6346">
          <cell r="C6346">
            <v>1110121</v>
          </cell>
          <cell r="H6346">
            <v>81000</v>
          </cell>
        </row>
        <row r="6347">
          <cell r="C6347">
            <v>1110121</v>
          </cell>
          <cell r="H6347">
            <v>640000</v>
          </cell>
        </row>
        <row r="6348">
          <cell r="C6348">
            <v>1110121</v>
          </cell>
          <cell r="H6348">
            <v>50000</v>
          </cell>
        </row>
        <row r="6349">
          <cell r="C6349">
            <v>1110121</v>
          </cell>
          <cell r="H6349">
            <v>50000</v>
          </cell>
        </row>
        <row r="6350">
          <cell r="C6350">
            <v>1110121</v>
          </cell>
          <cell r="H6350">
            <v>840000</v>
          </cell>
        </row>
        <row r="6351">
          <cell r="C6351">
            <v>1110121</v>
          </cell>
          <cell r="H6351">
            <v>400000</v>
          </cell>
        </row>
        <row r="6352">
          <cell r="C6352">
            <v>1110121</v>
          </cell>
          <cell r="H6352">
            <v>7386100</v>
          </cell>
        </row>
        <row r="6353">
          <cell r="C6353">
            <v>1110121</v>
          </cell>
          <cell r="H6353">
            <v>3000000</v>
          </cell>
        </row>
        <row r="6354">
          <cell r="C6354">
            <v>1110121</v>
          </cell>
          <cell r="H6354">
            <v>1193800</v>
          </cell>
        </row>
        <row r="6355">
          <cell r="C6355">
            <v>1110121</v>
          </cell>
          <cell r="H6355">
            <v>2049400</v>
          </cell>
        </row>
        <row r="6356">
          <cell r="C6356">
            <v>1110121</v>
          </cell>
          <cell r="H6356">
            <v>2275911</v>
          </cell>
        </row>
        <row r="6357">
          <cell r="C6357">
            <v>1110121</v>
          </cell>
          <cell r="H6357">
            <v>34</v>
          </cell>
        </row>
        <row r="6358">
          <cell r="C6358">
            <v>1110121</v>
          </cell>
          <cell r="H6358">
            <v>1312000</v>
          </cell>
        </row>
        <row r="6359">
          <cell r="C6359">
            <v>1110121</v>
          </cell>
          <cell r="H6359">
            <v>4711400</v>
          </cell>
        </row>
        <row r="6360">
          <cell r="C6360">
            <v>1110121</v>
          </cell>
          <cell r="H6360">
            <v>1367300</v>
          </cell>
        </row>
        <row r="6361">
          <cell r="C6361">
            <v>1110121</v>
          </cell>
          <cell r="H6361">
            <v>1631250</v>
          </cell>
        </row>
        <row r="6362">
          <cell r="C6362">
            <v>1110121</v>
          </cell>
          <cell r="H6362">
            <v>775400</v>
          </cell>
        </row>
        <row r="6363">
          <cell r="C6363">
            <v>1110121</v>
          </cell>
          <cell r="H6363">
            <v>1500000</v>
          </cell>
        </row>
        <row r="6364">
          <cell r="C6364">
            <v>1110121</v>
          </cell>
          <cell r="H6364">
            <v>390000</v>
          </cell>
        </row>
        <row r="6365">
          <cell r="C6365">
            <v>1110121</v>
          </cell>
          <cell r="H6365">
            <v>830700</v>
          </cell>
        </row>
        <row r="6366">
          <cell r="C6366">
            <v>1110121</v>
          </cell>
          <cell r="H6366">
            <v>1444200</v>
          </cell>
        </row>
        <row r="6367">
          <cell r="C6367">
            <v>1110121</v>
          </cell>
          <cell r="H6367">
            <v>3865000</v>
          </cell>
        </row>
        <row r="6368">
          <cell r="C6368">
            <v>1110121</v>
          </cell>
          <cell r="H6368">
            <v>980000</v>
          </cell>
        </row>
        <row r="6369">
          <cell r="C6369">
            <v>1110121</v>
          </cell>
          <cell r="H6369">
            <v>1055000</v>
          </cell>
        </row>
        <row r="6370">
          <cell r="C6370">
            <v>1110121</v>
          </cell>
          <cell r="H6370">
            <v>5709500</v>
          </cell>
        </row>
        <row r="6371">
          <cell r="C6371">
            <v>1110121</v>
          </cell>
          <cell r="H6371">
            <v>714200</v>
          </cell>
        </row>
        <row r="6372">
          <cell r="C6372">
            <v>1110121</v>
          </cell>
          <cell r="H6372">
            <v>1130000</v>
          </cell>
        </row>
        <row r="6373">
          <cell r="C6373">
            <v>1110121</v>
          </cell>
          <cell r="H6373">
            <v>2346100</v>
          </cell>
        </row>
        <row r="6374">
          <cell r="C6374">
            <v>1110121</v>
          </cell>
          <cell r="H6374">
            <v>1035000</v>
          </cell>
        </row>
        <row r="6375">
          <cell r="C6375">
            <v>1110121</v>
          </cell>
          <cell r="H6375">
            <v>1119000</v>
          </cell>
        </row>
        <row r="6376">
          <cell r="C6376">
            <v>1110121</v>
          </cell>
          <cell r="H6376">
            <v>7384150</v>
          </cell>
        </row>
        <row r="6377">
          <cell r="C6377">
            <v>1110121</v>
          </cell>
          <cell r="H6377">
            <v>5149500</v>
          </cell>
        </row>
        <row r="6378">
          <cell r="C6378">
            <v>1110121</v>
          </cell>
          <cell r="H6378">
            <v>4450000</v>
          </cell>
        </row>
        <row r="6379">
          <cell r="C6379">
            <v>1110121</v>
          </cell>
          <cell r="H6379">
            <v>4200400</v>
          </cell>
        </row>
        <row r="6380">
          <cell r="C6380">
            <v>1110121</v>
          </cell>
          <cell r="H6380">
            <v>5000500</v>
          </cell>
        </row>
        <row r="6381">
          <cell r="C6381">
            <v>1110121</v>
          </cell>
          <cell r="H6381">
            <v>4800850</v>
          </cell>
        </row>
        <row r="6382">
          <cell r="C6382">
            <v>1110121</v>
          </cell>
          <cell r="H6382">
            <v>11822500</v>
          </cell>
        </row>
        <row r="6383">
          <cell r="C6383">
            <v>1110121</v>
          </cell>
          <cell r="H6383">
            <v>5639700</v>
          </cell>
        </row>
        <row r="6384">
          <cell r="C6384">
            <v>1110121</v>
          </cell>
          <cell r="H6384">
            <v>2328200</v>
          </cell>
        </row>
        <row r="6385">
          <cell r="C6385">
            <v>1110121</v>
          </cell>
          <cell r="H6385">
            <v>6148250</v>
          </cell>
        </row>
        <row r="6386">
          <cell r="C6386">
            <v>1110121</v>
          </cell>
          <cell r="H6386">
            <v>55000</v>
          </cell>
        </row>
        <row r="6387">
          <cell r="C6387">
            <v>1110121</v>
          </cell>
          <cell r="H6387">
            <v>50000</v>
          </cell>
        </row>
        <row r="6388">
          <cell r="C6388">
            <v>1110121</v>
          </cell>
          <cell r="H6388">
            <v>55000</v>
          </cell>
        </row>
        <row r="6389">
          <cell r="C6389">
            <v>1110121</v>
          </cell>
          <cell r="H6389">
            <v>60000</v>
          </cell>
        </row>
        <row r="6390">
          <cell r="C6390">
            <v>1110121</v>
          </cell>
          <cell r="H6390">
            <v>150000</v>
          </cell>
        </row>
        <row r="6391">
          <cell r="C6391">
            <v>1110121</v>
          </cell>
          <cell r="H6391">
            <v>55000</v>
          </cell>
        </row>
        <row r="6392">
          <cell r="C6392">
            <v>1110121</v>
          </cell>
          <cell r="H6392">
            <v>40000</v>
          </cell>
        </row>
        <row r="6393">
          <cell r="C6393">
            <v>1110121</v>
          </cell>
          <cell r="H6393">
            <v>260000</v>
          </cell>
        </row>
        <row r="6394">
          <cell r="C6394">
            <v>1110121</v>
          </cell>
          <cell r="H6394">
            <v>1600000</v>
          </cell>
        </row>
        <row r="6395">
          <cell r="C6395">
            <v>1110121</v>
          </cell>
          <cell r="H6395">
            <v>250000</v>
          </cell>
        </row>
        <row r="6396">
          <cell r="C6396">
            <v>1110121</v>
          </cell>
          <cell r="H6396">
            <v>2200000</v>
          </cell>
        </row>
        <row r="6397">
          <cell r="C6397">
            <v>1110121</v>
          </cell>
          <cell r="H6397">
            <v>435000</v>
          </cell>
        </row>
        <row r="6398">
          <cell r="C6398">
            <v>1110121</v>
          </cell>
          <cell r="H6398">
            <v>350000</v>
          </cell>
        </row>
        <row r="6399">
          <cell r="C6399">
            <v>1110121</v>
          </cell>
          <cell r="H6399">
            <v>170000</v>
          </cell>
        </row>
        <row r="6400">
          <cell r="C6400">
            <v>1110121</v>
          </cell>
          <cell r="H6400">
            <v>422500</v>
          </cell>
        </row>
        <row r="6401">
          <cell r="C6401">
            <v>1110121</v>
          </cell>
          <cell r="H6401">
            <v>895400</v>
          </cell>
        </row>
        <row r="6402">
          <cell r="C6402">
            <v>1110121</v>
          </cell>
          <cell r="H6402">
            <v>3887000</v>
          </cell>
        </row>
        <row r="6403">
          <cell r="C6403">
            <v>1110121</v>
          </cell>
          <cell r="H6403">
            <v>50000</v>
          </cell>
        </row>
        <row r="6404">
          <cell r="C6404">
            <v>1110121</v>
          </cell>
          <cell r="H6404">
            <v>406000</v>
          </cell>
        </row>
        <row r="6405">
          <cell r="C6405">
            <v>1110121</v>
          </cell>
          <cell r="H6405">
            <v>490000</v>
          </cell>
        </row>
        <row r="6406">
          <cell r="C6406">
            <v>1110121</v>
          </cell>
          <cell r="H6406">
            <v>250000</v>
          </cell>
        </row>
        <row r="6407">
          <cell r="C6407">
            <v>1110121</v>
          </cell>
          <cell r="H6407">
            <v>215000</v>
          </cell>
        </row>
        <row r="6408">
          <cell r="C6408">
            <v>1110121</v>
          </cell>
          <cell r="H6408">
            <v>560000</v>
          </cell>
        </row>
        <row r="6409">
          <cell r="C6409">
            <v>1110121</v>
          </cell>
          <cell r="H6409">
            <v>290000</v>
          </cell>
        </row>
        <row r="6410">
          <cell r="C6410">
            <v>1110121</v>
          </cell>
          <cell r="H6410">
            <v>575000</v>
          </cell>
        </row>
        <row r="6411">
          <cell r="C6411">
            <v>1110121</v>
          </cell>
          <cell r="H6411">
            <v>1400000</v>
          </cell>
        </row>
        <row r="6412">
          <cell r="C6412">
            <v>1110121</v>
          </cell>
          <cell r="H6412">
            <v>700000</v>
          </cell>
        </row>
        <row r="6413">
          <cell r="C6413">
            <v>1110121</v>
          </cell>
          <cell r="H6413">
            <v>392600</v>
          </cell>
        </row>
        <row r="6414">
          <cell r="C6414">
            <v>1110121</v>
          </cell>
          <cell r="H6414">
            <v>663000</v>
          </cell>
        </row>
        <row r="6415">
          <cell r="C6415">
            <v>1110121</v>
          </cell>
          <cell r="H6415">
            <v>950000</v>
          </cell>
        </row>
        <row r="6416">
          <cell r="C6416">
            <v>1110121</v>
          </cell>
          <cell r="H6416">
            <v>400000</v>
          </cell>
        </row>
        <row r="6417">
          <cell r="C6417">
            <v>1110121</v>
          </cell>
          <cell r="H6417">
            <v>400000</v>
          </cell>
        </row>
        <row r="6418">
          <cell r="C6418">
            <v>1110121</v>
          </cell>
          <cell r="H6418">
            <v>300000</v>
          </cell>
        </row>
        <row r="6419">
          <cell r="C6419">
            <v>1110121</v>
          </cell>
          <cell r="H6419">
            <v>200000</v>
          </cell>
        </row>
        <row r="6420">
          <cell r="C6420">
            <v>1110121</v>
          </cell>
          <cell r="H6420">
            <v>1000000</v>
          </cell>
        </row>
        <row r="6421">
          <cell r="C6421">
            <v>1110121</v>
          </cell>
          <cell r="H6421">
            <v>100000</v>
          </cell>
        </row>
        <row r="6422">
          <cell r="C6422">
            <v>1110121</v>
          </cell>
          <cell r="H6422">
            <v>100000</v>
          </cell>
        </row>
        <row r="6423">
          <cell r="C6423">
            <v>1110121</v>
          </cell>
          <cell r="H6423">
            <v>100000</v>
          </cell>
        </row>
        <row r="6424">
          <cell r="C6424">
            <v>1110121</v>
          </cell>
          <cell r="H6424">
            <v>100000</v>
          </cell>
        </row>
        <row r="6425">
          <cell r="C6425">
            <v>1110121</v>
          </cell>
          <cell r="H6425">
            <v>70000</v>
          </cell>
        </row>
        <row r="6426">
          <cell r="C6426">
            <v>1110121</v>
          </cell>
          <cell r="H6426">
            <v>300000</v>
          </cell>
        </row>
        <row r="6427">
          <cell r="C6427">
            <v>1110121</v>
          </cell>
          <cell r="H6427">
            <v>237200</v>
          </cell>
        </row>
        <row r="6428">
          <cell r="C6428">
            <v>1110121</v>
          </cell>
          <cell r="H6428">
            <v>2550000</v>
          </cell>
        </row>
        <row r="6429">
          <cell r="C6429">
            <v>1110121</v>
          </cell>
          <cell r="G6429">
            <v>189800</v>
          </cell>
        </row>
        <row r="6430">
          <cell r="C6430">
            <v>1110121</v>
          </cell>
          <cell r="H6430">
            <v>1700000</v>
          </cell>
        </row>
        <row r="6431">
          <cell r="C6431">
            <v>1110121</v>
          </cell>
          <cell r="H6431">
            <v>52500</v>
          </cell>
        </row>
        <row r="6432">
          <cell r="C6432">
            <v>1110121</v>
          </cell>
          <cell r="H6432">
            <v>500000</v>
          </cell>
        </row>
        <row r="6433">
          <cell r="C6433">
            <v>1110121</v>
          </cell>
          <cell r="H6433">
            <v>39600</v>
          </cell>
        </row>
        <row r="6434">
          <cell r="C6434">
            <v>1110121</v>
          </cell>
          <cell r="H6434">
            <v>695000</v>
          </cell>
        </row>
        <row r="6435">
          <cell r="C6435">
            <v>1110121</v>
          </cell>
          <cell r="H6435">
            <v>2550000</v>
          </cell>
        </row>
        <row r="6436">
          <cell r="C6436">
            <v>1110121</v>
          </cell>
          <cell r="G6436">
            <v>307300</v>
          </cell>
        </row>
        <row r="6437">
          <cell r="C6437">
            <v>1110121</v>
          </cell>
          <cell r="H6437">
            <v>500000</v>
          </cell>
        </row>
        <row r="6438">
          <cell r="C6438">
            <v>1110121</v>
          </cell>
          <cell r="H6438">
            <v>67900</v>
          </cell>
        </row>
        <row r="6439">
          <cell r="C6439">
            <v>1110121</v>
          </cell>
          <cell r="H6439">
            <v>750000</v>
          </cell>
        </row>
        <row r="6440">
          <cell r="C6440">
            <v>1110121</v>
          </cell>
          <cell r="G6440">
            <v>224000</v>
          </cell>
        </row>
        <row r="6441">
          <cell r="C6441">
            <v>1110121</v>
          </cell>
          <cell r="H6441">
            <v>277800</v>
          </cell>
        </row>
        <row r="6442">
          <cell r="C6442">
            <v>1110121</v>
          </cell>
          <cell r="H6442">
            <v>319000</v>
          </cell>
        </row>
        <row r="6443">
          <cell r="C6443">
            <v>1110121</v>
          </cell>
          <cell r="H6443">
            <v>750000</v>
          </cell>
        </row>
        <row r="6444">
          <cell r="C6444">
            <v>1110121</v>
          </cell>
          <cell r="H6444">
            <v>296000</v>
          </cell>
        </row>
        <row r="6445">
          <cell r="C6445">
            <v>1110121</v>
          </cell>
          <cell r="H6445">
            <v>2550000</v>
          </cell>
        </row>
        <row r="6446">
          <cell r="C6446">
            <v>1110121</v>
          </cell>
          <cell r="H6446">
            <v>100300</v>
          </cell>
        </row>
        <row r="6447">
          <cell r="C6447">
            <v>1110121</v>
          </cell>
          <cell r="H6447">
            <v>500000</v>
          </cell>
        </row>
        <row r="6448">
          <cell r="C6448">
            <v>1110121</v>
          </cell>
          <cell r="H6448">
            <v>258900</v>
          </cell>
        </row>
        <row r="6449">
          <cell r="C6449">
            <v>1110121</v>
          </cell>
          <cell r="H6449">
            <v>1200000</v>
          </cell>
        </row>
        <row r="6450">
          <cell r="C6450">
            <v>1110121</v>
          </cell>
          <cell r="G6450">
            <v>307000</v>
          </cell>
        </row>
        <row r="6451">
          <cell r="C6451">
            <v>1110121</v>
          </cell>
          <cell r="H6451">
            <v>750000</v>
          </cell>
        </row>
        <row r="6452">
          <cell r="C6452">
            <v>1110121</v>
          </cell>
          <cell r="G6452">
            <v>570900</v>
          </cell>
        </row>
        <row r="6453">
          <cell r="C6453">
            <v>1110121</v>
          </cell>
          <cell r="H6453">
            <v>2550000</v>
          </cell>
        </row>
        <row r="6454">
          <cell r="C6454">
            <v>1110121</v>
          </cell>
          <cell r="H6454">
            <v>101500</v>
          </cell>
        </row>
        <row r="6455">
          <cell r="C6455">
            <v>1110121</v>
          </cell>
          <cell r="H6455">
            <v>187400</v>
          </cell>
        </row>
        <row r="6456">
          <cell r="C6456">
            <v>1110121</v>
          </cell>
          <cell r="H6456">
            <v>500000</v>
          </cell>
        </row>
        <row r="6457">
          <cell r="C6457">
            <v>1110121</v>
          </cell>
          <cell r="H6457">
            <v>76000</v>
          </cell>
        </row>
        <row r="6458">
          <cell r="C6458">
            <v>1110121</v>
          </cell>
          <cell r="H6458">
            <v>500000</v>
          </cell>
        </row>
        <row r="6459">
          <cell r="C6459">
            <v>1110121</v>
          </cell>
          <cell r="H6459">
            <v>105400</v>
          </cell>
        </row>
        <row r="6460">
          <cell r="C6460">
            <v>1110121</v>
          </cell>
          <cell r="H6460">
            <v>500000</v>
          </cell>
        </row>
        <row r="6461">
          <cell r="C6461">
            <v>1110121</v>
          </cell>
          <cell r="G6461">
            <v>102000</v>
          </cell>
        </row>
        <row r="6462">
          <cell r="C6462">
            <v>1110121</v>
          </cell>
          <cell r="H6462">
            <v>2550000</v>
          </cell>
        </row>
        <row r="6463">
          <cell r="C6463">
            <v>1110121</v>
          </cell>
          <cell r="G6463">
            <v>36400</v>
          </cell>
        </row>
        <row r="6464">
          <cell r="C6464">
            <v>1110121</v>
          </cell>
          <cell r="H6464">
            <v>105700</v>
          </cell>
        </row>
        <row r="6465">
          <cell r="C6465">
            <v>1110121</v>
          </cell>
          <cell r="H6465">
            <v>183400</v>
          </cell>
        </row>
        <row r="6466">
          <cell r="C6466">
            <v>1110121</v>
          </cell>
          <cell r="H6466">
            <v>50000</v>
          </cell>
        </row>
        <row r="6467">
          <cell r="C6467">
            <v>1110121</v>
          </cell>
          <cell r="H6467">
            <v>1860000</v>
          </cell>
        </row>
        <row r="6468">
          <cell r="C6468">
            <v>1110121</v>
          </cell>
          <cell r="H6468">
            <v>2550000</v>
          </cell>
        </row>
        <row r="6469">
          <cell r="C6469">
            <v>1110121</v>
          </cell>
          <cell r="G6469">
            <v>276900</v>
          </cell>
        </row>
        <row r="6470">
          <cell r="C6470">
            <v>1110121</v>
          </cell>
          <cell r="H6470">
            <v>1658300</v>
          </cell>
        </row>
        <row r="6471">
          <cell r="C6471">
            <v>1110121</v>
          </cell>
          <cell r="H6471">
            <v>500000</v>
          </cell>
        </row>
        <row r="6472">
          <cell r="C6472">
            <v>1110121</v>
          </cell>
          <cell r="H6472">
            <v>6700</v>
          </cell>
        </row>
        <row r="6473">
          <cell r="C6473">
            <v>1110121</v>
          </cell>
          <cell r="H6473">
            <v>123000</v>
          </cell>
        </row>
        <row r="6474">
          <cell r="C6474">
            <v>1110121</v>
          </cell>
          <cell r="H6474">
            <v>500000</v>
          </cell>
        </row>
        <row r="6475">
          <cell r="C6475">
            <v>1110121</v>
          </cell>
          <cell r="H6475">
            <v>1200000</v>
          </cell>
        </row>
        <row r="6476">
          <cell r="C6476">
            <v>1110121</v>
          </cell>
          <cell r="G6476">
            <v>561700</v>
          </cell>
        </row>
        <row r="6477">
          <cell r="C6477">
            <v>1110121</v>
          </cell>
          <cell r="H6477">
            <v>2550000</v>
          </cell>
        </row>
        <row r="6478">
          <cell r="C6478">
            <v>1110121</v>
          </cell>
          <cell r="H6478">
            <v>500000</v>
          </cell>
        </row>
        <row r="6479">
          <cell r="C6479">
            <v>1110121</v>
          </cell>
          <cell r="G6479">
            <v>82500</v>
          </cell>
        </row>
        <row r="6480">
          <cell r="C6480">
            <v>1110121</v>
          </cell>
          <cell r="H6480">
            <v>652000</v>
          </cell>
        </row>
        <row r="6481">
          <cell r="C6481">
            <v>1110121</v>
          </cell>
          <cell r="H6481">
            <v>206000</v>
          </cell>
        </row>
        <row r="6482">
          <cell r="C6482">
            <v>1110121</v>
          </cell>
          <cell r="H6482">
            <v>117000</v>
          </cell>
        </row>
        <row r="6483">
          <cell r="C6483">
            <v>1110121</v>
          </cell>
          <cell r="H6483">
            <v>580000</v>
          </cell>
        </row>
        <row r="6484">
          <cell r="C6484">
            <v>1110121</v>
          </cell>
          <cell r="H6484">
            <v>446000</v>
          </cell>
        </row>
        <row r="6485">
          <cell r="C6485">
            <v>1110121</v>
          </cell>
          <cell r="H6485">
            <v>1710000</v>
          </cell>
        </row>
        <row r="6486">
          <cell r="C6486">
            <v>1110121</v>
          </cell>
          <cell r="H6486">
            <v>480000</v>
          </cell>
        </row>
        <row r="6487">
          <cell r="C6487">
            <v>1110121</v>
          </cell>
          <cell r="H6487">
            <v>509300</v>
          </cell>
        </row>
        <row r="6488">
          <cell r="C6488">
            <v>1110121</v>
          </cell>
          <cell r="H6488">
            <v>1790000</v>
          </cell>
        </row>
        <row r="6489">
          <cell r="C6489">
            <v>1110121</v>
          </cell>
          <cell r="H6489">
            <v>52800</v>
          </cell>
        </row>
        <row r="6490">
          <cell r="C6490">
            <v>1110121</v>
          </cell>
          <cell r="H6490">
            <v>250000</v>
          </cell>
        </row>
        <row r="6491">
          <cell r="C6491">
            <v>1110121</v>
          </cell>
          <cell r="H6491">
            <v>1401000</v>
          </cell>
        </row>
        <row r="6492">
          <cell r="C6492">
            <v>1110121</v>
          </cell>
          <cell r="H6492">
            <v>434500</v>
          </cell>
        </row>
        <row r="6493">
          <cell r="C6493">
            <v>1110121</v>
          </cell>
          <cell r="H6493">
            <v>1817250</v>
          </cell>
        </row>
        <row r="6494">
          <cell r="C6494">
            <v>1110121</v>
          </cell>
          <cell r="H6494">
            <v>1170600</v>
          </cell>
        </row>
        <row r="6495">
          <cell r="C6495">
            <v>1110121</v>
          </cell>
          <cell r="H6495">
            <v>2190500</v>
          </cell>
        </row>
        <row r="6496">
          <cell r="C6496">
            <v>1110121</v>
          </cell>
          <cell r="H6496">
            <v>334000</v>
          </cell>
        </row>
        <row r="6497">
          <cell r="C6497">
            <v>1110121</v>
          </cell>
          <cell r="H6497">
            <v>366000</v>
          </cell>
        </row>
        <row r="6498">
          <cell r="C6498">
            <v>1110121</v>
          </cell>
          <cell r="H6498">
            <v>1043500</v>
          </cell>
        </row>
        <row r="6499">
          <cell r="C6499">
            <v>1110121</v>
          </cell>
          <cell r="H6499">
            <v>1091600</v>
          </cell>
        </row>
        <row r="6500">
          <cell r="C6500">
            <v>1110121</v>
          </cell>
          <cell r="H6500">
            <v>302100</v>
          </cell>
        </row>
        <row r="6501">
          <cell r="C6501">
            <v>1110121</v>
          </cell>
          <cell r="H6501">
            <v>530500</v>
          </cell>
        </row>
        <row r="6502">
          <cell r="C6502">
            <v>1110121</v>
          </cell>
          <cell r="H6502">
            <v>983800</v>
          </cell>
        </row>
        <row r="6503">
          <cell r="C6503">
            <v>1110121</v>
          </cell>
          <cell r="H6503">
            <v>454500</v>
          </cell>
        </row>
        <row r="6504">
          <cell r="C6504">
            <v>1110121</v>
          </cell>
          <cell r="H6504">
            <v>2710000</v>
          </cell>
        </row>
        <row r="6505">
          <cell r="C6505">
            <v>1110121</v>
          </cell>
          <cell r="H6505">
            <v>1678000</v>
          </cell>
        </row>
        <row r="6506">
          <cell r="C6506">
            <v>1110121</v>
          </cell>
          <cell r="H6506">
            <v>414900</v>
          </cell>
        </row>
        <row r="6507">
          <cell r="C6507">
            <v>1110121</v>
          </cell>
          <cell r="H6507">
            <v>200000</v>
          </cell>
        </row>
        <row r="6508">
          <cell r="C6508">
            <v>1110121</v>
          </cell>
          <cell r="H6508">
            <v>325000</v>
          </cell>
        </row>
        <row r="6509">
          <cell r="C6509">
            <v>1110121</v>
          </cell>
          <cell r="H6509">
            <v>50000</v>
          </cell>
        </row>
        <row r="6510">
          <cell r="C6510">
            <v>1110121</v>
          </cell>
          <cell r="H6510">
            <v>271000</v>
          </cell>
        </row>
        <row r="6511">
          <cell r="C6511">
            <v>1110121</v>
          </cell>
          <cell r="H6511">
            <v>1070000</v>
          </cell>
        </row>
        <row r="6512">
          <cell r="C6512">
            <v>1110121</v>
          </cell>
          <cell r="H6512">
            <v>150000</v>
          </cell>
        </row>
        <row r="6513">
          <cell r="C6513">
            <v>1110121</v>
          </cell>
          <cell r="H6513">
            <v>78500</v>
          </cell>
        </row>
        <row r="6514">
          <cell r="C6514">
            <v>1110121</v>
          </cell>
          <cell r="H6514">
            <v>1123000</v>
          </cell>
        </row>
        <row r="6515">
          <cell r="C6515">
            <v>1110121</v>
          </cell>
          <cell r="H6515">
            <v>142500</v>
          </cell>
        </row>
        <row r="6516">
          <cell r="C6516">
            <v>1110121</v>
          </cell>
          <cell r="H6516">
            <v>260000</v>
          </cell>
        </row>
        <row r="6517">
          <cell r="C6517">
            <v>1110121</v>
          </cell>
          <cell r="H6517">
            <v>645000</v>
          </cell>
        </row>
        <row r="6518">
          <cell r="C6518">
            <v>1110121</v>
          </cell>
          <cell r="H6518">
            <v>1315000</v>
          </cell>
        </row>
        <row r="6519">
          <cell r="C6519">
            <v>1110121</v>
          </cell>
          <cell r="H6519">
            <v>504500</v>
          </cell>
        </row>
        <row r="6520">
          <cell r="C6520">
            <v>1110121</v>
          </cell>
          <cell r="H6520">
            <v>2560000</v>
          </cell>
        </row>
        <row r="6521">
          <cell r="C6521">
            <v>1110121</v>
          </cell>
          <cell r="H6521">
            <v>105000</v>
          </cell>
        </row>
        <row r="6522">
          <cell r="C6522">
            <v>1110121</v>
          </cell>
          <cell r="H6522">
            <v>313200</v>
          </cell>
        </row>
        <row r="6523">
          <cell r="C6523">
            <v>1110121</v>
          </cell>
          <cell r="H6523">
            <v>460000</v>
          </cell>
        </row>
        <row r="6524">
          <cell r="C6524">
            <v>1110121</v>
          </cell>
          <cell r="H6524">
            <v>1301700</v>
          </cell>
        </row>
        <row r="6525">
          <cell r="C6525">
            <v>1110121</v>
          </cell>
          <cell r="H6525">
            <v>193000</v>
          </cell>
        </row>
        <row r="6526">
          <cell r="C6526">
            <v>1110121</v>
          </cell>
          <cell r="H6526">
            <v>1925500</v>
          </cell>
        </row>
        <row r="6527">
          <cell r="C6527">
            <v>1110121</v>
          </cell>
          <cell r="H6527">
            <v>1855200</v>
          </cell>
        </row>
        <row r="6528">
          <cell r="C6528">
            <v>1110121</v>
          </cell>
          <cell r="H6528">
            <v>102000</v>
          </cell>
        </row>
        <row r="6529">
          <cell r="C6529">
            <v>1110121</v>
          </cell>
          <cell r="H6529">
            <v>463900</v>
          </cell>
        </row>
        <row r="6530">
          <cell r="C6530">
            <v>1110121</v>
          </cell>
          <cell r="H6530">
            <v>845000</v>
          </cell>
        </row>
        <row r="6531">
          <cell r="C6531">
            <v>1110121</v>
          </cell>
          <cell r="H6531">
            <v>1861200</v>
          </cell>
        </row>
        <row r="6532">
          <cell r="C6532">
            <v>1110121</v>
          </cell>
          <cell r="H6532">
            <v>502300</v>
          </cell>
        </row>
        <row r="6533">
          <cell r="C6533">
            <v>1110121</v>
          </cell>
          <cell r="H6533">
            <v>1905000</v>
          </cell>
        </row>
        <row r="6534">
          <cell r="C6534">
            <v>1110121</v>
          </cell>
          <cell r="H6534">
            <v>1458600</v>
          </cell>
        </row>
        <row r="6535">
          <cell r="C6535">
            <v>1110121</v>
          </cell>
          <cell r="H6535">
            <v>136000</v>
          </cell>
        </row>
        <row r="6536">
          <cell r="C6536">
            <v>1110121</v>
          </cell>
          <cell r="H6536">
            <v>472100</v>
          </cell>
        </row>
        <row r="6537">
          <cell r="C6537">
            <v>1110121</v>
          </cell>
          <cell r="H6537">
            <v>475000</v>
          </cell>
        </row>
        <row r="6538">
          <cell r="C6538">
            <v>1110121</v>
          </cell>
          <cell r="H6538">
            <v>75000</v>
          </cell>
        </row>
        <row r="6539">
          <cell r="C6539">
            <v>1110121</v>
          </cell>
          <cell r="H6539">
            <v>2380000</v>
          </cell>
        </row>
        <row r="6540">
          <cell r="C6540">
            <v>1110121</v>
          </cell>
          <cell r="H6540">
            <v>100000</v>
          </cell>
        </row>
        <row r="6541">
          <cell r="C6541">
            <v>1110121</v>
          </cell>
          <cell r="H6541">
            <v>50000</v>
          </cell>
        </row>
        <row r="6542">
          <cell r="C6542">
            <v>1110121</v>
          </cell>
          <cell r="H6542">
            <v>65800</v>
          </cell>
        </row>
        <row r="6543">
          <cell r="C6543">
            <v>1110121</v>
          </cell>
          <cell r="H6543">
            <v>2004000</v>
          </cell>
        </row>
        <row r="6544">
          <cell r="C6544">
            <v>1110121</v>
          </cell>
          <cell r="H6544">
            <v>185200</v>
          </cell>
        </row>
        <row r="6545">
          <cell r="C6545">
            <v>1110121</v>
          </cell>
          <cell r="H6545">
            <v>29800</v>
          </cell>
        </row>
        <row r="6546">
          <cell r="C6546">
            <v>1110121</v>
          </cell>
          <cell r="H6546">
            <v>189750</v>
          </cell>
        </row>
        <row r="6547">
          <cell r="C6547">
            <v>1110121</v>
          </cell>
          <cell r="H6547">
            <v>4074300</v>
          </cell>
        </row>
        <row r="6548">
          <cell r="C6548">
            <v>1110121</v>
          </cell>
          <cell r="H6548">
            <v>889000</v>
          </cell>
        </row>
        <row r="6549">
          <cell r="C6549">
            <v>1110121</v>
          </cell>
          <cell r="H6549">
            <v>420500</v>
          </cell>
        </row>
        <row r="6550">
          <cell r="C6550">
            <v>1110121</v>
          </cell>
          <cell r="H6550">
            <v>65800</v>
          </cell>
        </row>
        <row r="6551">
          <cell r="C6551">
            <v>1110121</v>
          </cell>
          <cell r="H6551">
            <v>1048600</v>
          </cell>
        </row>
        <row r="6552">
          <cell r="C6552">
            <v>1110121</v>
          </cell>
          <cell r="H6552">
            <v>514100</v>
          </cell>
        </row>
        <row r="6553">
          <cell r="C6553">
            <v>1110121</v>
          </cell>
          <cell r="H6553">
            <v>395500</v>
          </cell>
        </row>
        <row r="6554">
          <cell r="C6554">
            <v>1110121</v>
          </cell>
          <cell r="H6554">
            <v>4432000</v>
          </cell>
        </row>
        <row r="6555">
          <cell r="C6555">
            <v>1110121</v>
          </cell>
          <cell r="H6555">
            <v>297000</v>
          </cell>
        </row>
        <row r="6556">
          <cell r="C6556">
            <v>1110121</v>
          </cell>
          <cell r="H6556">
            <v>821000</v>
          </cell>
        </row>
        <row r="6557">
          <cell r="C6557">
            <v>1110121</v>
          </cell>
          <cell r="H6557">
            <v>1190600</v>
          </cell>
        </row>
        <row r="6558">
          <cell r="C6558">
            <v>1110121</v>
          </cell>
          <cell r="H6558">
            <v>368000</v>
          </cell>
        </row>
        <row r="6559">
          <cell r="C6559">
            <v>1110121</v>
          </cell>
          <cell r="H6559">
            <v>1031500</v>
          </cell>
        </row>
        <row r="6560">
          <cell r="C6560">
            <v>1110121</v>
          </cell>
          <cell r="H6560">
            <v>866500</v>
          </cell>
        </row>
        <row r="6561">
          <cell r="C6561">
            <v>1110121</v>
          </cell>
          <cell r="H6561">
            <v>671000</v>
          </cell>
        </row>
        <row r="6562">
          <cell r="C6562">
            <v>1110121</v>
          </cell>
          <cell r="H6562">
            <v>2987000</v>
          </cell>
        </row>
        <row r="6563">
          <cell r="C6563">
            <v>1110121</v>
          </cell>
          <cell r="H6563">
            <v>765500</v>
          </cell>
        </row>
        <row r="6564">
          <cell r="C6564">
            <v>1110121</v>
          </cell>
          <cell r="H6564">
            <v>239000</v>
          </cell>
        </row>
        <row r="6565">
          <cell r="C6565">
            <v>1110121</v>
          </cell>
          <cell r="H6565">
            <v>200000</v>
          </cell>
        </row>
        <row r="6566">
          <cell r="C6566">
            <v>1110121</v>
          </cell>
          <cell r="H6566">
            <v>153500</v>
          </cell>
        </row>
        <row r="6567">
          <cell r="C6567">
            <v>1110121</v>
          </cell>
          <cell r="H6567">
            <v>402000</v>
          </cell>
        </row>
        <row r="6568">
          <cell r="C6568">
            <v>1110121</v>
          </cell>
          <cell r="H6568">
            <v>483000</v>
          </cell>
        </row>
        <row r="6569">
          <cell r="C6569">
            <v>1110121</v>
          </cell>
          <cell r="H6569">
            <v>203000</v>
          </cell>
        </row>
        <row r="6570">
          <cell r="C6570">
            <v>1110121</v>
          </cell>
          <cell r="H6570">
            <v>521950</v>
          </cell>
        </row>
        <row r="6571">
          <cell r="C6571">
            <v>1110121</v>
          </cell>
          <cell r="H6571">
            <v>27267500</v>
          </cell>
        </row>
        <row r="6572">
          <cell r="C6572">
            <v>1110121</v>
          </cell>
          <cell r="H6572">
            <v>3289700</v>
          </cell>
        </row>
        <row r="6573">
          <cell r="C6573">
            <v>1110121</v>
          </cell>
          <cell r="H6573">
            <v>402000</v>
          </cell>
        </row>
        <row r="6574">
          <cell r="C6574">
            <v>1110121</v>
          </cell>
          <cell r="H6574">
            <v>1779200</v>
          </cell>
        </row>
        <row r="6575">
          <cell r="C6575">
            <v>1110121</v>
          </cell>
          <cell r="H6575">
            <v>262500</v>
          </cell>
        </row>
        <row r="6576">
          <cell r="C6576">
            <v>1110121</v>
          </cell>
          <cell r="H6576">
            <v>206500</v>
          </cell>
        </row>
        <row r="6577">
          <cell r="C6577">
            <v>1110121</v>
          </cell>
          <cell r="H6577">
            <v>1997450</v>
          </cell>
        </row>
        <row r="6578">
          <cell r="C6578">
            <v>1110121</v>
          </cell>
          <cell r="H6578">
            <v>1273900</v>
          </cell>
        </row>
        <row r="6579">
          <cell r="C6579">
            <v>1110121</v>
          </cell>
          <cell r="H6579">
            <v>287000</v>
          </cell>
        </row>
        <row r="6580">
          <cell r="C6580">
            <v>1110121</v>
          </cell>
          <cell r="H6580">
            <v>1057900</v>
          </cell>
        </row>
        <row r="6581">
          <cell r="C6581">
            <v>1110121</v>
          </cell>
          <cell r="H6581">
            <v>2500000</v>
          </cell>
        </row>
        <row r="6582">
          <cell r="C6582">
            <v>1110121</v>
          </cell>
          <cell r="H6582">
            <v>100000</v>
          </cell>
        </row>
        <row r="6583">
          <cell r="C6583">
            <v>1110121</v>
          </cell>
          <cell r="H6583">
            <v>1987000</v>
          </cell>
        </row>
        <row r="6584">
          <cell r="C6584">
            <v>1110121</v>
          </cell>
          <cell r="H6584">
            <v>359500</v>
          </cell>
        </row>
        <row r="6585">
          <cell r="C6585">
            <v>1110121</v>
          </cell>
          <cell r="H6585">
            <v>3100000</v>
          </cell>
        </row>
        <row r="6586">
          <cell r="C6586">
            <v>1110121</v>
          </cell>
          <cell r="H6586">
            <v>1316500</v>
          </cell>
        </row>
        <row r="6587">
          <cell r="C6587">
            <v>1110121</v>
          </cell>
          <cell r="H6587">
            <v>503000</v>
          </cell>
        </row>
        <row r="6588">
          <cell r="C6588">
            <v>1110121</v>
          </cell>
          <cell r="H6588">
            <v>1791200</v>
          </cell>
        </row>
        <row r="6589">
          <cell r="C6589">
            <v>1110121</v>
          </cell>
          <cell r="H6589">
            <v>211000</v>
          </cell>
        </row>
        <row r="6590">
          <cell r="C6590">
            <v>1110121</v>
          </cell>
          <cell r="H6590">
            <v>1485500</v>
          </cell>
        </row>
        <row r="6591">
          <cell r="C6591">
            <v>1110121</v>
          </cell>
          <cell r="H6591">
            <v>443800</v>
          </cell>
        </row>
        <row r="6592">
          <cell r="C6592">
            <v>1110121</v>
          </cell>
          <cell r="H6592">
            <v>342000</v>
          </cell>
        </row>
        <row r="6593">
          <cell r="C6593">
            <v>1110121</v>
          </cell>
          <cell r="H6593">
            <v>2480000</v>
          </cell>
        </row>
        <row r="6594">
          <cell r="C6594">
            <v>1110121</v>
          </cell>
          <cell r="H6594">
            <v>787800</v>
          </cell>
        </row>
        <row r="6595">
          <cell r="C6595">
            <v>1110121</v>
          </cell>
          <cell r="H6595">
            <v>1066000</v>
          </cell>
        </row>
        <row r="6596">
          <cell r="C6596">
            <v>1110121</v>
          </cell>
          <cell r="H6596">
            <v>474000</v>
          </cell>
        </row>
        <row r="6597">
          <cell r="C6597">
            <v>1110121</v>
          </cell>
          <cell r="H6597">
            <v>6050000</v>
          </cell>
        </row>
        <row r="6598">
          <cell r="C6598">
            <v>1110121</v>
          </cell>
          <cell r="H6598">
            <v>749400</v>
          </cell>
        </row>
        <row r="6599">
          <cell r="C6599">
            <v>1110121</v>
          </cell>
          <cell r="H6599">
            <v>626000</v>
          </cell>
        </row>
        <row r="6600">
          <cell r="C6600">
            <v>1110121</v>
          </cell>
          <cell r="H6600">
            <v>882000</v>
          </cell>
        </row>
        <row r="6601">
          <cell r="C6601">
            <v>1110121</v>
          </cell>
          <cell r="H6601">
            <v>455000</v>
          </cell>
        </row>
        <row r="6602">
          <cell r="C6602">
            <v>1110121</v>
          </cell>
          <cell r="H6602">
            <v>264100</v>
          </cell>
        </row>
        <row r="6603">
          <cell r="C6603">
            <v>1110121</v>
          </cell>
          <cell r="H6603">
            <v>1254500</v>
          </cell>
        </row>
        <row r="6604">
          <cell r="C6604">
            <v>1110121</v>
          </cell>
          <cell r="H6604">
            <v>2700000</v>
          </cell>
        </row>
        <row r="6605">
          <cell r="C6605">
            <v>1110121</v>
          </cell>
          <cell r="H6605">
            <v>935500</v>
          </cell>
        </row>
        <row r="6606">
          <cell r="C6606">
            <v>1110121</v>
          </cell>
          <cell r="H6606">
            <v>718200</v>
          </cell>
        </row>
        <row r="6607">
          <cell r="C6607">
            <v>1110121</v>
          </cell>
          <cell r="H6607">
            <v>919400</v>
          </cell>
        </row>
        <row r="6608">
          <cell r="C6608">
            <v>1110121</v>
          </cell>
          <cell r="H6608">
            <v>1007050</v>
          </cell>
        </row>
        <row r="6609">
          <cell r="C6609">
            <v>1110121</v>
          </cell>
          <cell r="H6609">
            <v>491200</v>
          </cell>
        </row>
        <row r="6610">
          <cell r="C6610">
            <v>1110121</v>
          </cell>
          <cell r="H6610">
            <v>1268550</v>
          </cell>
        </row>
        <row r="6611">
          <cell r="C6611">
            <v>1110121</v>
          </cell>
          <cell r="H6611">
            <v>1190700</v>
          </cell>
        </row>
        <row r="6612">
          <cell r="C6612">
            <v>1110121</v>
          </cell>
          <cell r="H6612">
            <v>999500</v>
          </cell>
        </row>
        <row r="6613">
          <cell r="C6613">
            <v>1110121</v>
          </cell>
          <cell r="H6613">
            <v>330600</v>
          </cell>
        </row>
        <row r="6614">
          <cell r="C6614">
            <v>1110121</v>
          </cell>
          <cell r="H6614">
            <v>124800</v>
          </cell>
        </row>
        <row r="6615">
          <cell r="C6615">
            <v>1110121</v>
          </cell>
          <cell r="H6615">
            <v>21500</v>
          </cell>
        </row>
        <row r="6616">
          <cell r="C6616">
            <v>1110121</v>
          </cell>
          <cell r="H6616">
            <v>152500</v>
          </cell>
        </row>
        <row r="6617">
          <cell r="C6617">
            <v>1110121</v>
          </cell>
          <cell r="H6617">
            <v>1021800</v>
          </cell>
        </row>
        <row r="6618">
          <cell r="C6618">
            <v>1110121</v>
          </cell>
          <cell r="H6618">
            <v>753300</v>
          </cell>
        </row>
        <row r="6619">
          <cell r="C6619">
            <v>1110121</v>
          </cell>
          <cell r="H6619">
            <v>1465300</v>
          </cell>
        </row>
        <row r="6620">
          <cell r="C6620">
            <v>1110121</v>
          </cell>
          <cell r="H6620">
            <v>1700600</v>
          </cell>
        </row>
        <row r="6621">
          <cell r="C6621">
            <v>1110121</v>
          </cell>
          <cell r="H6621">
            <v>659000</v>
          </cell>
        </row>
        <row r="6622">
          <cell r="C6622">
            <v>1110121</v>
          </cell>
          <cell r="H6622">
            <v>641600</v>
          </cell>
        </row>
        <row r="6623">
          <cell r="C6623">
            <v>1110121</v>
          </cell>
          <cell r="H6623">
            <v>1360400</v>
          </cell>
        </row>
        <row r="6624">
          <cell r="C6624">
            <v>1110121</v>
          </cell>
          <cell r="H6624">
            <v>423900</v>
          </cell>
        </row>
        <row r="6625">
          <cell r="C6625">
            <v>1110121</v>
          </cell>
          <cell r="H6625">
            <v>560000</v>
          </cell>
        </row>
        <row r="6626">
          <cell r="C6626">
            <v>1110121</v>
          </cell>
          <cell r="H6626">
            <v>711150</v>
          </cell>
        </row>
        <row r="6627">
          <cell r="C6627">
            <v>1110121</v>
          </cell>
          <cell r="H6627">
            <v>402100</v>
          </cell>
        </row>
        <row r="6628">
          <cell r="C6628">
            <v>1110121</v>
          </cell>
          <cell r="H6628">
            <v>1486100</v>
          </cell>
        </row>
        <row r="6629">
          <cell r="C6629">
            <v>1110121</v>
          </cell>
          <cell r="H6629">
            <v>6000</v>
          </cell>
        </row>
        <row r="6630">
          <cell r="C6630">
            <v>1110121</v>
          </cell>
          <cell r="H6630">
            <v>541450</v>
          </cell>
        </row>
        <row r="6631">
          <cell r="C6631">
            <v>1110121</v>
          </cell>
          <cell r="H6631">
            <v>1980550</v>
          </cell>
        </row>
        <row r="6632">
          <cell r="C6632">
            <v>1110121</v>
          </cell>
          <cell r="H6632">
            <v>864600</v>
          </cell>
        </row>
        <row r="6633">
          <cell r="C6633">
            <v>1110121</v>
          </cell>
          <cell r="H6633">
            <v>1335550</v>
          </cell>
        </row>
        <row r="6634">
          <cell r="C6634">
            <v>1110121</v>
          </cell>
          <cell r="H6634">
            <v>377700</v>
          </cell>
        </row>
        <row r="6635">
          <cell r="C6635">
            <v>1110121</v>
          </cell>
          <cell r="H6635">
            <v>199000</v>
          </cell>
        </row>
        <row r="6636">
          <cell r="C6636">
            <v>1110121</v>
          </cell>
          <cell r="H6636">
            <v>1000000</v>
          </cell>
        </row>
        <row r="6637">
          <cell r="C6637">
            <v>1110121</v>
          </cell>
          <cell r="H6637">
            <v>500000</v>
          </cell>
        </row>
        <row r="6638">
          <cell r="C6638">
            <v>1110121</v>
          </cell>
          <cell r="H6638">
            <v>7250000</v>
          </cell>
        </row>
        <row r="6639">
          <cell r="C6639">
            <v>1110121</v>
          </cell>
          <cell r="H6639">
            <v>500000</v>
          </cell>
        </row>
        <row r="6640">
          <cell r="C6640">
            <v>1110121</v>
          </cell>
          <cell r="H6640">
            <v>3856800</v>
          </cell>
        </row>
        <row r="6641">
          <cell r="C6641">
            <v>1110121</v>
          </cell>
          <cell r="H6641">
            <v>4966500</v>
          </cell>
        </row>
        <row r="6642">
          <cell r="C6642">
            <v>1110121</v>
          </cell>
          <cell r="H6642">
            <v>137000</v>
          </cell>
        </row>
        <row r="6643">
          <cell r="C6643">
            <v>1110121</v>
          </cell>
          <cell r="H6643">
            <v>11119700</v>
          </cell>
        </row>
        <row r="6644">
          <cell r="C6644">
            <v>1110121</v>
          </cell>
          <cell r="H6644">
            <v>285000</v>
          </cell>
        </row>
        <row r="6645">
          <cell r="C6645">
            <v>1110121</v>
          </cell>
          <cell r="H6645">
            <v>48000</v>
          </cell>
        </row>
        <row r="6646">
          <cell r="C6646">
            <v>1110121</v>
          </cell>
          <cell r="H6646">
            <v>139400</v>
          </cell>
        </row>
        <row r="6647">
          <cell r="C6647">
            <v>1110121</v>
          </cell>
          <cell r="H6647">
            <v>44000</v>
          </cell>
        </row>
        <row r="6648">
          <cell r="C6648">
            <v>1110121</v>
          </cell>
          <cell r="H6648">
            <v>4750200</v>
          </cell>
        </row>
        <row r="6649">
          <cell r="C6649">
            <v>1110121</v>
          </cell>
          <cell r="H6649">
            <v>7839200</v>
          </cell>
        </row>
        <row r="6650">
          <cell r="C6650">
            <v>1110121</v>
          </cell>
          <cell r="H6650">
            <v>1630000</v>
          </cell>
        </row>
        <row r="6651">
          <cell r="C6651">
            <v>1110121</v>
          </cell>
          <cell r="H6651">
            <v>1430500</v>
          </cell>
        </row>
        <row r="6652">
          <cell r="C6652">
            <v>1110121</v>
          </cell>
          <cell r="H6652">
            <v>259000000</v>
          </cell>
        </row>
        <row r="6653">
          <cell r="C6653">
            <v>1110121</v>
          </cell>
          <cell r="H6653">
            <v>3385000</v>
          </cell>
        </row>
        <row r="6654">
          <cell r="C6654">
            <v>1110121</v>
          </cell>
          <cell r="H6654">
            <v>2000000</v>
          </cell>
        </row>
        <row r="6655">
          <cell r="C6655">
            <v>1110121</v>
          </cell>
          <cell r="H6655">
            <v>2320000</v>
          </cell>
        </row>
        <row r="6656">
          <cell r="C6656">
            <v>1110121</v>
          </cell>
          <cell r="H6656">
            <v>50000</v>
          </cell>
        </row>
        <row r="6657">
          <cell r="C6657">
            <v>1110121</v>
          </cell>
          <cell r="H6657">
            <v>50000</v>
          </cell>
        </row>
        <row r="6658">
          <cell r="C6658">
            <v>1110121</v>
          </cell>
          <cell r="H6658">
            <v>50000</v>
          </cell>
        </row>
        <row r="6659">
          <cell r="C6659">
            <v>1110121</v>
          </cell>
          <cell r="H6659">
            <v>50000</v>
          </cell>
        </row>
        <row r="6660">
          <cell r="C6660">
            <v>1110121</v>
          </cell>
          <cell r="G6660">
            <v>1742000</v>
          </cell>
        </row>
        <row r="6661">
          <cell r="C6661">
            <v>1110121</v>
          </cell>
          <cell r="G6661">
            <v>450000</v>
          </cell>
        </row>
        <row r="6662">
          <cell r="C6662">
            <v>1110121</v>
          </cell>
          <cell r="G6662">
            <v>180180</v>
          </cell>
        </row>
        <row r="6663">
          <cell r="C6663">
            <v>1110121</v>
          </cell>
          <cell r="H6663">
            <v>180180</v>
          </cell>
        </row>
        <row r="6664">
          <cell r="C6664">
            <v>1110121</v>
          </cell>
          <cell r="G6664">
            <v>162500</v>
          </cell>
        </row>
        <row r="6665">
          <cell r="C6665">
            <v>1110121</v>
          </cell>
          <cell r="H6665">
            <v>162500</v>
          </cell>
        </row>
        <row r="6666">
          <cell r="C6666">
            <v>1110121</v>
          </cell>
          <cell r="G6666">
            <v>702240</v>
          </cell>
        </row>
        <row r="6667">
          <cell r="C6667">
            <v>1110121</v>
          </cell>
          <cell r="G6667">
            <v>178500</v>
          </cell>
        </row>
        <row r="6668">
          <cell r="C6668">
            <v>1110121</v>
          </cell>
          <cell r="G6668">
            <v>642437</v>
          </cell>
        </row>
        <row r="6669">
          <cell r="C6669">
            <v>1110121</v>
          </cell>
          <cell r="H6669">
            <v>10000000</v>
          </cell>
        </row>
        <row r="6670">
          <cell r="C6670">
            <v>1110121</v>
          </cell>
          <cell r="G6670">
            <v>186600</v>
          </cell>
        </row>
        <row r="6671">
          <cell r="C6671">
            <v>1110121</v>
          </cell>
          <cell r="H6671">
            <v>702240</v>
          </cell>
        </row>
        <row r="6672">
          <cell r="C6672">
            <v>1110121</v>
          </cell>
          <cell r="H6672">
            <v>178500</v>
          </cell>
        </row>
        <row r="6673">
          <cell r="C6673">
            <v>1110121</v>
          </cell>
          <cell r="H6673">
            <v>24</v>
          </cell>
        </row>
        <row r="6674">
          <cell r="C6674">
            <v>1110121</v>
          </cell>
          <cell r="G6674">
            <v>47</v>
          </cell>
        </row>
        <row r="6675">
          <cell r="C6675">
            <v>1110121</v>
          </cell>
          <cell r="H6675">
            <v>3000000</v>
          </cell>
        </row>
        <row r="6676">
          <cell r="C6676">
            <v>1110121</v>
          </cell>
          <cell r="G6676">
            <v>202100</v>
          </cell>
        </row>
        <row r="6677">
          <cell r="C6677">
            <v>1110121</v>
          </cell>
          <cell r="H6677">
            <v>3</v>
          </cell>
        </row>
        <row r="6678">
          <cell r="C6678">
            <v>1110121</v>
          </cell>
          <cell r="H6678">
            <v>42</v>
          </cell>
        </row>
        <row r="6679">
          <cell r="C6679">
            <v>1110121</v>
          </cell>
          <cell r="H6679">
            <v>26</v>
          </cell>
        </row>
        <row r="6680">
          <cell r="C6680">
            <v>1110121</v>
          </cell>
          <cell r="G6680">
            <v>7</v>
          </cell>
        </row>
        <row r="6681">
          <cell r="C6681">
            <v>1110121</v>
          </cell>
          <cell r="H6681">
            <v>7</v>
          </cell>
        </row>
        <row r="6682">
          <cell r="C6682">
            <v>1110121</v>
          </cell>
          <cell r="H6682">
            <v>9637200</v>
          </cell>
        </row>
        <row r="6683">
          <cell r="C6683">
            <v>1110121</v>
          </cell>
          <cell r="H6683">
            <v>9738800</v>
          </cell>
        </row>
        <row r="6684">
          <cell r="C6684">
            <v>1110121</v>
          </cell>
          <cell r="H6684">
            <v>9978600</v>
          </cell>
        </row>
        <row r="6685">
          <cell r="C6685">
            <v>1110121</v>
          </cell>
          <cell r="H6685">
            <v>38</v>
          </cell>
        </row>
        <row r="6686">
          <cell r="C6686">
            <v>1110121</v>
          </cell>
          <cell r="H6686">
            <v>12</v>
          </cell>
        </row>
        <row r="6687">
          <cell r="C6687">
            <v>1110121</v>
          </cell>
          <cell r="H6687">
            <v>36</v>
          </cell>
        </row>
        <row r="6688">
          <cell r="C6688">
            <v>1110121</v>
          </cell>
          <cell r="H6688">
            <v>818664</v>
          </cell>
        </row>
        <row r="6689">
          <cell r="C6689">
            <v>1110121</v>
          </cell>
          <cell r="H6689">
            <v>11055850</v>
          </cell>
        </row>
        <row r="6690">
          <cell r="C6690">
            <v>1110121</v>
          </cell>
          <cell r="H6690">
            <v>25803</v>
          </cell>
        </row>
        <row r="6691">
          <cell r="C6691">
            <v>1110121</v>
          </cell>
          <cell r="H6691">
            <v>26925</v>
          </cell>
        </row>
        <row r="6692">
          <cell r="C6692">
            <v>1110121</v>
          </cell>
          <cell r="H6692">
            <v>24200</v>
          </cell>
        </row>
        <row r="6693">
          <cell r="C6693">
            <v>1110121</v>
          </cell>
          <cell r="G6693">
            <v>47250</v>
          </cell>
        </row>
        <row r="6694">
          <cell r="C6694">
            <v>1110121</v>
          </cell>
          <cell r="G6694">
            <v>25753</v>
          </cell>
        </row>
        <row r="6695">
          <cell r="C6695">
            <v>1110121</v>
          </cell>
          <cell r="G6695">
            <v>26875</v>
          </cell>
        </row>
        <row r="6696">
          <cell r="C6696">
            <v>1110121</v>
          </cell>
          <cell r="G6696">
            <v>24150</v>
          </cell>
        </row>
        <row r="6697">
          <cell r="C6697">
            <v>1110121</v>
          </cell>
          <cell r="H6697">
            <v>47250</v>
          </cell>
        </row>
        <row r="6698">
          <cell r="C6698">
            <v>1110121</v>
          </cell>
          <cell r="G6698">
            <v>197575</v>
          </cell>
        </row>
        <row r="6699">
          <cell r="C6699">
            <v>1110121</v>
          </cell>
          <cell r="H6699">
            <v>216594</v>
          </cell>
        </row>
        <row r="6700">
          <cell r="C6700">
            <v>1110121</v>
          </cell>
          <cell r="G6700">
            <v>216571</v>
          </cell>
        </row>
        <row r="6701">
          <cell r="C6701">
            <v>1110121</v>
          </cell>
          <cell r="H6701">
            <v>9962800</v>
          </cell>
        </row>
        <row r="6702">
          <cell r="C6702">
            <v>1110121</v>
          </cell>
          <cell r="H6702">
            <v>11639850</v>
          </cell>
        </row>
        <row r="6703">
          <cell r="C6703">
            <v>1110121</v>
          </cell>
          <cell r="H6703">
            <v>122188</v>
          </cell>
        </row>
        <row r="6704">
          <cell r="C6704">
            <v>1110121</v>
          </cell>
          <cell r="H6704">
            <v>18048</v>
          </cell>
        </row>
        <row r="6705">
          <cell r="C6705">
            <v>1110121</v>
          </cell>
          <cell r="H6705">
            <v>54888</v>
          </cell>
        </row>
        <row r="6706">
          <cell r="C6706">
            <v>1110121</v>
          </cell>
          <cell r="H6706">
            <v>27668</v>
          </cell>
        </row>
        <row r="6707">
          <cell r="C6707">
            <v>1110121</v>
          </cell>
          <cell r="G6707">
            <v>122188</v>
          </cell>
        </row>
        <row r="6708">
          <cell r="C6708">
            <v>1110121</v>
          </cell>
          <cell r="G6708">
            <v>19048</v>
          </cell>
        </row>
        <row r="6709">
          <cell r="C6709">
            <v>1110121</v>
          </cell>
          <cell r="G6709">
            <v>54888</v>
          </cell>
        </row>
        <row r="6710">
          <cell r="C6710">
            <v>1110121</v>
          </cell>
          <cell r="G6710">
            <v>27668</v>
          </cell>
        </row>
        <row r="6711">
          <cell r="C6711">
            <v>1110121</v>
          </cell>
          <cell r="H6711">
            <v>466880</v>
          </cell>
        </row>
        <row r="6712">
          <cell r="C6712">
            <v>1110121</v>
          </cell>
          <cell r="H6712">
            <v>98643</v>
          </cell>
        </row>
        <row r="6713">
          <cell r="C6713">
            <v>1110121</v>
          </cell>
          <cell r="H6713">
            <v>36773</v>
          </cell>
        </row>
        <row r="6714">
          <cell r="C6714">
            <v>1110121</v>
          </cell>
          <cell r="G6714">
            <v>36773</v>
          </cell>
        </row>
        <row r="6715">
          <cell r="C6715">
            <v>1110121</v>
          </cell>
          <cell r="G6715">
            <v>98643</v>
          </cell>
        </row>
        <row r="6716">
          <cell r="C6716">
            <v>1110121</v>
          </cell>
          <cell r="G6716">
            <v>466890</v>
          </cell>
        </row>
        <row r="6717">
          <cell r="C6717">
            <v>1110121</v>
          </cell>
          <cell r="H6717">
            <v>62300</v>
          </cell>
        </row>
        <row r="6718">
          <cell r="C6718">
            <v>1110121</v>
          </cell>
          <cell r="H6718">
            <v>58940</v>
          </cell>
        </row>
        <row r="6719">
          <cell r="C6719">
            <v>1110121</v>
          </cell>
          <cell r="H6719">
            <v>14735</v>
          </cell>
        </row>
        <row r="6720">
          <cell r="C6720">
            <v>1110121</v>
          </cell>
          <cell r="G6720">
            <v>14735</v>
          </cell>
        </row>
        <row r="6721">
          <cell r="C6721">
            <v>1110121</v>
          </cell>
          <cell r="G6721">
            <v>58940</v>
          </cell>
        </row>
        <row r="6722">
          <cell r="C6722">
            <v>1110121</v>
          </cell>
          <cell r="G6722">
            <v>62300</v>
          </cell>
        </row>
        <row r="6723">
          <cell r="C6723">
            <v>1110121</v>
          </cell>
          <cell r="H6723">
            <v>249494</v>
          </cell>
        </row>
        <row r="6724">
          <cell r="C6724">
            <v>1110121</v>
          </cell>
          <cell r="G6724">
            <v>249494</v>
          </cell>
        </row>
        <row r="6725">
          <cell r="C6725">
            <v>1110121</v>
          </cell>
          <cell r="H6725">
            <v>10000000</v>
          </cell>
        </row>
        <row r="6726">
          <cell r="C6726">
            <v>1110121</v>
          </cell>
          <cell r="H6726">
            <v>20783200</v>
          </cell>
        </row>
        <row r="6727">
          <cell r="C6727">
            <v>1110121</v>
          </cell>
          <cell r="H6727">
            <v>14212</v>
          </cell>
        </row>
        <row r="6728">
          <cell r="C6728">
            <v>1110121</v>
          </cell>
          <cell r="H6728">
            <v>48640</v>
          </cell>
        </row>
        <row r="6729">
          <cell r="C6729">
            <v>1110121</v>
          </cell>
          <cell r="G6729">
            <v>48640</v>
          </cell>
        </row>
        <row r="6730">
          <cell r="C6730">
            <v>1110121</v>
          </cell>
          <cell r="G6730">
            <v>10738</v>
          </cell>
        </row>
        <row r="6731">
          <cell r="C6731">
            <v>1110121</v>
          </cell>
          <cell r="G6731">
            <v>14197</v>
          </cell>
        </row>
        <row r="6732">
          <cell r="C6732">
            <v>1110121</v>
          </cell>
          <cell r="H6732">
            <v>10738</v>
          </cell>
        </row>
        <row r="6733">
          <cell r="C6733">
            <v>1110121</v>
          </cell>
          <cell r="H6733">
            <v>5669</v>
          </cell>
        </row>
        <row r="6734">
          <cell r="C6734">
            <v>1110121</v>
          </cell>
          <cell r="H6734">
            <v>242203</v>
          </cell>
        </row>
        <row r="6735">
          <cell r="C6735">
            <v>1110121</v>
          </cell>
          <cell r="H6735">
            <v>27455</v>
          </cell>
        </row>
        <row r="6736">
          <cell r="C6736">
            <v>1110121</v>
          </cell>
          <cell r="G6736">
            <v>5669</v>
          </cell>
        </row>
        <row r="6737">
          <cell r="C6737">
            <v>1110121</v>
          </cell>
          <cell r="G6737">
            <v>27455</v>
          </cell>
        </row>
        <row r="6738">
          <cell r="C6738">
            <v>1110121</v>
          </cell>
          <cell r="G6738">
            <v>242188</v>
          </cell>
        </row>
        <row r="6739">
          <cell r="C6739">
            <v>1110121</v>
          </cell>
          <cell r="G6739">
            <v>1899370</v>
          </cell>
        </row>
        <row r="6740">
          <cell r="C6740">
            <v>1110121</v>
          </cell>
          <cell r="H6740">
            <v>19001700</v>
          </cell>
        </row>
        <row r="6741">
          <cell r="C6741">
            <v>1110121</v>
          </cell>
          <cell r="G6741">
            <v>25780</v>
          </cell>
        </row>
        <row r="6742">
          <cell r="C6742">
            <v>1110121</v>
          </cell>
          <cell r="H6742">
            <v>25780</v>
          </cell>
        </row>
        <row r="6743">
          <cell r="C6743">
            <v>1110121</v>
          </cell>
          <cell r="H6743">
            <v>393077</v>
          </cell>
        </row>
        <row r="6744">
          <cell r="C6744">
            <v>1110121</v>
          </cell>
          <cell r="H6744">
            <v>2711612</v>
          </cell>
        </row>
        <row r="6745">
          <cell r="C6745">
            <v>1110121</v>
          </cell>
          <cell r="G6745">
            <v>393052</v>
          </cell>
        </row>
        <row r="6746">
          <cell r="C6746">
            <v>1110121</v>
          </cell>
          <cell r="G6746">
            <v>9163</v>
          </cell>
        </row>
        <row r="6747">
          <cell r="C6747">
            <v>1110121</v>
          </cell>
          <cell r="G6747">
            <v>2711612</v>
          </cell>
        </row>
        <row r="6748">
          <cell r="C6748">
            <v>1110121</v>
          </cell>
          <cell r="H6748">
            <v>9163</v>
          </cell>
        </row>
        <row r="6749">
          <cell r="C6749">
            <v>1110121</v>
          </cell>
          <cell r="H6749">
            <v>45054000</v>
          </cell>
        </row>
        <row r="6750">
          <cell r="C6750">
            <v>1110121</v>
          </cell>
          <cell r="G6750">
            <v>211336</v>
          </cell>
        </row>
        <row r="6751">
          <cell r="C6751">
            <v>1110121</v>
          </cell>
          <cell r="G6751">
            <v>3931243</v>
          </cell>
        </row>
        <row r="6752">
          <cell r="C6752">
            <v>1110121</v>
          </cell>
          <cell r="H6752">
            <v>19483800</v>
          </cell>
        </row>
        <row r="6753">
          <cell r="C6753">
            <v>1110121</v>
          </cell>
          <cell r="H6753">
            <v>5625</v>
          </cell>
        </row>
        <row r="6754">
          <cell r="C6754">
            <v>1110121</v>
          </cell>
          <cell r="G6754">
            <v>5625</v>
          </cell>
        </row>
        <row r="6755">
          <cell r="C6755">
            <v>1110121</v>
          </cell>
          <cell r="H6755">
            <v>5290</v>
          </cell>
        </row>
        <row r="6756">
          <cell r="C6756">
            <v>1110121</v>
          </cell>
          <cell r="G6756">
            <v>5290</v>
          </cell>
        </row>
        <row r="6757">
          <cell r="C6757">
            <v>1110121</v>
          </cell>
          <cell r="H6757">
            <v>2188000</v>
          </cell>
        </row>
        <row r="6758">
          <cell r="C6758">
            <v>1110121</v>
          </cell>
          <cell r="H6758">
            <v>7550000</v>
          </cell>
        </row>
        <row r="6759">
          <cell r="C6759">
            <v>1110121</v>
          </cell>
          <cell r="G6759">
            <v>22634</v>
          </cell>
        </row>
        <row r="6760">
          <cell r="C6760">
            <v>1110121</v>
          </cell>
          <cell r="H6760">
            <v>22634</v>
          </cell>
        </row>
        <row r="6761">
          <cell r="C6761">
            <v>1110121</v>
          </cell>
          <cell r="H6761">
            <v>741500</v>
          </cell>
        </row>
        <row r="6762">
          <cell r="C6762">
            <v>1110121</v>
          </cell>
          <cell r="G6762">
            <v>300000</v>
          </cell>
        </row>
        <row r="6763">
          <cell r="C6763">
            <v>1110121</v>
          </cell>
          <cell r="G6763">
            <v>22939</v>
          </cell>
        </row>
        <row r="6764">
          <cell r="C6764">
            <v>1110121</v>
          </cell>
          <cell r="H6764">
            <v>300000</v>
          </cell>
        </row>
        <row r="6765">
          <cell r="C6765">
            <v>1110121</v>
          </cell>
          <cell r="H6765">
            <v>22939</v>
          </cell>
        </row>
        <row r="6766">
          <cell r="C6766">
            <v>1110121</v>
          </cell>
          <cell r="H6766">
            <v>19996000</v>
          </cell>
        </row>
        <row r="6767">
          <cell r="C6767">
            <v>1110121</v>
          </cell>
          <cell r="H6767">
            <v>8</v>
          </cell>
        </row>
        <row r="6768">
          <cell r="C6768">
            <v>1110121</v>
          </cell>
          <cell r="H6768">
            <v>8</v>
          </cell>
        </row>
        <row r="6769">
          <cell r="C6769">
            <v>1110121</v>
          </cell>
          <cell r="H6769">
            <v>12</v>
          </cell>
        </row>
        <row r="6770">
          <cell r="C6770">
            <v>1110121</v>
          </cell>
          <cell r="G6770">
            <v>6</v>
          </cell>
        </row>
        <row r="6771">
          <cell r="C6771">
            <v>1110121</v>
          </cell>
          <cell r="H6771">
            <v>7</v>
          </cell>
        </row>
        <row r="6772">
          <cell r="C6772">
            <v>1110121</v>
          </cell>
          <cell r="G6772">
            <v>7</v>
          </cell>
        </row>
        <row r="6773">
          <cell r="C6773">
            <v>1110121</v>
          </cell>
          <cell r="G6773">
            <v>1901250</v>
          </cell>
        </row>
        <row r="6774">
          <cell r="C6774">
            <v>1110121</v>
          </cell>
          <cell r="G6774">
            <v>1560000</v>
          </cell>
        </row>
        <row r="6775">
          <cell r="C6775">
            <v>1110121</v>
          </cell>
          <cell r="H6775">
            <v>28</v>
          </cell>
        </row>
        <row r="6776">
          <cell r="C6776">
            <v>1110121</v>
          </cell>
          <cell r="H6776">
            <v>35</v>
          </cell>
        </row>
        <row r="6777">
          <cell r="C6777">
            <v>1110121</v>
          </cell>
          <cell r="H6777">
            <v>42</v>
          </cell>
        </row>
        <row r="6778">
          <cell r="C6778">
            <v>1110121</v>
          </cell>
          <cell r="H6778">
            <v>8</v>
          </cell>
        </row>
        <row r="6779">
          <cell r="C6779">
            <v>1110121</v>
          </cell>
          <cell r="H6779">
            <v>43</v>
          </cell>
        </row>
        <row r="6780">
          <cell r="C6780">
            <v>1110121</v>
          </cell>
          <cell r="H6780">
            <v>21245900</v>
          </cell>
        </row>
        <row r="6781">
          <cell r="C6781">
            <v>1110121</v>
          </cell>
          <cell r="H6781">
            <v>20273600</v>
          </cell>
        </row>
        <row r="6782">
          <cell r="C6782">
            <v>1110121</v>
          </cell>
          <cell r="H6782">
            <v>19488050</v>
          </cell>
        </row>
        <row r="6783">
          <cell r="C6783">
            <v>1110121</v>
          </cell>
          <cell r="H6783">
            <v>20030400</v>
          </cell>
        </row>
        <row r="6784">
          <cell r="C6784">
            <v>1110121</v>
          </cell>
          <cell r="H6784">
            <v>30512000</v>
          </cell>
        </row>
        <row r="6785">
          <cell r="C6785">
            <v>1110121</v>
          </cell>
          <cell r="H6785">
            <v>20096200</v>
          </cell>
        </row>
        <row r="6786">
          <cell r="C6786">
            <v>1110121</v>
          </cell>
          <cell r="H6786">
            <v>450000</v>
          </cell>
        </row>
        <row r="6787">
          <cell r="C6787">
            <v>1110121</v>
          </cell>
          <cell r="H6787">
            <v>500000</v>
          </cell>
        </row>
        <row r="6788">
          <cell r="C6788">
            <v>1110121</v>
          </cell>
          <cell r="H6788">
            <v>5651200</v>
          </cell>
        </row>
        <row r="6789">
          <cell r="C6789">
            <v>1110121</v>
          </cell>
          <cell r="H6789">
            <v>82</v>
          </cell>
        </row>
        <row r="6790">
          <cell r="C6790">
            <v>1110121</v>
          </cell>
          <cell r="G6790">
            <v>5931700</v>
          </cell>
        </row>
        <row r="6791">
          <cell r="C6791">
            <v>1110121</v>
          </cell>
          <cell r="H6791">
            <v>913100</v>
          </cell>
        </row>
        <row r="6792">
          <cell r="C6792">
            <v>1110121</v>
          </cell>
          <cell r="H6792">
            <v>32</v>
          </cell>
        </row>
        <row r="6793">
          <cell r="C6793">
            <v>1110121</v>
          </cell>
          <cell r="H6793">
            <v>1519200</v>
          </cell>
        </row>
        <row r="6794">
          <cell r="C6794">
            <v>1110121</v>
          </cell>
          <cell r="H6794">
            <v>32</v>
          </cell>
        </row>
        <row r="6795">
          <cell r="C6795">
            <v>1110121</v>
          </cell>
          <cell r="H6795">
            <v>285000</v>
          </cell>
        </row>
        <row r="6796">
          <cell r="C6796">
            <v>1110121</v>
          </cell>
          <cell r="H6796">
            <v>9</v>
          </cell>
        </row>
        <row r="6797">
          <cell r="C6797">
            <v>1110121</v>
          </cell>
          <cell r="H6797">
            <v>200000</v>
          </cell>
        </row>
        <row r="6798">
          <cell r="C6798">
            <v>1110121</v>
          </cell>
          <cell r="H6798">
            <v>44000</v>
          </cell>
        </row>
        <row r="6799">
          <cell r="C6799">
            <v>1110121</v>
          </cell>
          <cell r="H6799">
            <v>200000</v>
          </cell>
        </row>
        <row r="6800">
          <cell r="C6800">
            <v>1110121</v>
          </cell>
          <cell r="H6800">
            <v>3220959091</v>
          </cell>
        </row>
        <row r="6801">
          <cell r="C6801">
            <v>1110121</v>
          </cell>
          <cell r="G6801">
            <v>60000000</v>
          </cell>
        </row>
        <row r="6802">
          <cell r="C6802">
            <v>1110211</v>
          </cell>
          <cell r="G6802">
            <v>0</v>
          </cell>
          <cell r="H6802">
            <v>10000000000</v>
          </cell>
        </row>
        <row r="6803">
          <cell r="C6803">
            <v>1110211</v>
          </cell>
          <cell r="G6803">
            <v>0</v>
          </cell>
          <cell r="H6803">
            <v>5000000000</v>
          </cell>
        </row>
        <row r="6804">
          <cell r="C6804">
            <v>1110211</v>
          </cell>
          <cell r="G6804">
            <v>5000000000</v>
          </cell>
          <cell r="H6804">
            <v>0</v>
          </cell>
        </row>
        <row r="6805">
          <cell r="C6805">
            <v>1110211</v>
          </cell>
          <cell r="G6805">
            <v>10000000000</v>
          </cell>
          <cell r="H6805">
            <v>0</v>
          </cell>
        </row>
        <row r="6806">
          <cell r="C6806">
            <v>1110211</v>
          </cell>
          <cell r="G6806">
            <v>0</v>
          </cell>
          <cell r="H6806">
            <v>5000000000</v>
          </cell>
        </row>
        <row r="6807">
          <cell r="C6807">
            <v>1110211</v>
          </cell>
          <cell r="G6807">
            <v>0</v>
          </cell>
          <cell r="H6807">
            <v>10000000000</v>
          </cell>
        </row>
        <row r="6808">
          <cell r="C6808">
            <v>1110211</v>
          </cell>
          <cell r="G6808">
            <v>0</v>
          </cell>
          <cell r="H6808">
            <v>300000000</v>
          </cell>
        </row>
        <row r="6809">
          <cell r="C6809">
            <v>1110211</v>
          </cell>
          <cell r="G6809">
            <v>0</v>
          </cell>
          <cell r="H6809">
            <v>100000000</v>
          </cell>
        </row>
        <row r="6810">
          <cell r="C6810">
            <v>1110211</v>
          </cell>
          <cell r="G6810">
            <v>0</v>
          </cell>
          <cell r="H6810">
            <v>300000000</v>
          </cell>
        </row>
        <row r="6811">
          <cell r="C6811">
            <v>1110211</v>
          </cell>
          <cell r="G6811">
            <v>0</v>
          </cell>
          <cell r="H6811">
            <v>300000000</v>
          </cell>
        </row>
        <row r="6812">
          <cell r="C6812">
            <v>1110211</v>
          </cell>
          <cell r="G6812">
            <v>0</v>
          </cell>
          <cell r="H6812">
            <v>300000000</v>
          </cell>
        </row>
        <row r="6813">
          <cell r="C6813">
            <v>1110211</v>
          </cell>
          <cell r="G6813">
            <v>0</v>
          </cell>
          <cell r="H6813">
            <v>300000000</v>
          </cell>
        </row>
        <row r="6814">
          <cell r="C6814">
            <v>1110211</v>
          </cell>
          <cell r="G6814">
            <v>0</v>
          </cell>
          <cell r="H6814">
            <v>300000000</v>
          </cell>
        </row>
        <row r="6815">
          <cell r="C6815">
            <v>1110211</v>
          </cell>
          <cell r="G6815">
            <v>0</v>
          </cell>
          <cell r="H6815">
            <v>300000000</v>
          </cell>
        </row>
        <row r="6816">
          <cell r="C6816">
            <v>1110211</v>
          </cell>
          <cell r="G6816">
            <v>0</v>
          </cell>
          <cell r="H6816">
            <v>300000000</v>
          </cell>
        </row>
        <row r="6817">
          <cell r="C6817">
            <v>1110211</v>
          </cell>
          <cell r="G6817">
            <v>0</v>
          </cell>
          <cell r="H6817">
            <v>300000000</v>
          </cell>
        </row>
        <row r="6818">
          <cell r="C6818">
            <v>1110211</v>
          </cell>
          <cell r="G6818">
            <v>0</v>
          </cell>
          <cell r="H6818">
            <v>300000000</v>
          </cell>
        </row>
        <row r="6819">
          <cell r="C6819">
            <v>1110211</v>
          </cell>
          <cell r="G6819">
            <v>0</v>
          </cell>
          <cell r="H6819">
            <v>300000000</v>
          </cell>
        </row>
        <row r="6820">
          <cell r="C6820">
            <v>1110211</v>
          </cell>
          <cell r="G6820">
            <v>0</v>
          </cell>
          <cell r="H6820">
            <v>600000000</v>
          </cell>
        </row>
        <row r="6821">
          <cell r="C6821">
            <v>1110211</v>
          </cell>
          <cell r="G6821">
            <v>0</v>
          </cell>
          <cell r="H6821">
            <v>500000000</v>
          </cell>
        </row>
        <row r="6822">
          <cell r="C6822">
            <v>1110211</v>
          </cell>
          <cell r="G6822">
            <v>0</v>
          </cell>
          <cell r="H6822">
            <v>300000000</v>
          </cell>
        </row>
        <row r="6823">
          <cell r="C6823">
            <v>1110211</v>
          </cell>
          <cell r="G6823">
            <v>0</v>
          </cell>
          <cell r="H6823">
            <v>300000000</v>
          </cell>
        </row>
        <row r="6824">
          <cell r="C6824">
            <v>1110211</v>
          </cell>
          <cell r="G6824">
            <v>0</v>
          </cell>
          <cell r="H6824">
            <v>400000000</v>
          </cell>
        </row>
        <row r="6825">
          <cell r="C6825">
            <v>1110211</v>
          </cell>
          <cell r="G6825">
            <v>0</v>
          </cell>
          <cell r="H6825">
            <v>750000000</v>
          </cell>
        </row>
        <row r="6826">
          <cell r="C6826">
            <v>1110211</v>
          </cell>
          <cell r="G6826">
            <v>0</v>
          </cell>
          <cell r="H6826">
            <v>300000000</v>
          </cell>
        </row>
        <row r="6827">
          <cell r="C6827">
            <v>1110211</v>
          </cell>
          <cell r="G6827">
            <v>0</v>
          </cell>
          <cell r="H6827">
            <v>300000000</v>
          </cell>
        </row>
        <row r="6828">
          <cell r="C6828">
            <v>1110211</v>
          </cell>
          <cell r="G6828">
            <v>0</v>
          </cell>
          <cell r="H6828">
            <v>2800000000</v>
          </cell>
        </row>
        <row r="6829">
          <cell r="C6829">
            <v>1110211</v>
          </cell>
          <cell r="G6829">
            <v>0</v>
          </cell>
          <cell r="H6829">
            <v>2200000000</v>
          </cell>
        </row>
        <row r="6830">
          <cell r="C6830">
            <v>1110211</v>
          </cell>
          <cell r="G6830">
            <v>0</v>
          </cell>
          <cell r="H6830">
            <v>2500000000</v>
          </cell>
        </row>
        <row r="6831">
          <cell r="C6831">
            <v>1110211</v>
          </cell>
          <cell r="G6831">
            <v>0</v>
          </cell>
          <cell r="H6831">
            <v>300000000</v>
          </cell>
        </row>
        <row r="6832">
          <cell r="C6832">
            <v>1110211</v>
          </cell>
          <cell r="G6832">
            <v>0</v>
          </cell>
          <cell r="H6832">
            <v>300000000</v>
          </cell>
        </row>
        <row r="6833">
          <cell r="C6833">
            <v>1110211</v>
          </cell>
          <cell r="G6833">
            <v>0</v>
          </cell>
          <cell r="H6833">
            <v>107800000</v>
          </cell>
        </row>
        <row r="6834">
          <cell r="C6834">
            <v>1110211</v>
          </cell>
          <cell r="G6834">
            <v>0</v>
          </cell>
          <cell r="H6834">
            <v>182870000</v>
          </cell>
        </row>
        <row r="6835">
          <cell r="C6835">
            <v>1110211</v>
          </cell>
          <cell r="G6835">
            <v>0</v>
          </cell>
          <cell r="H6835">
            <v>120000000</v>
          </cell>
        </row>
        <row r="6836">
          <cell r="C6836">
            <v>1110211</v>
          </cell>
          <cell r="G6836">
            <v>0</v>
          </cell>
          <cell r="H6836">
            <v>180000000</v>
          </cell>
        </row>
        <row r="6837">
          <cell r="C6837">
            <v>1110211</v>
          </cell>
          <cell r="G6837">
            <v>0</v>
          </cell>
          <cell r="H6837">
            <v>3636362</v>
          </cell>
        </row>
        <row r="6838">
          <cell r="C6838">
            <v>1110211</v>
          </cell>
          <cell r="G6838">
            <v>0</v>
          </cell>
          <cell r="H6838">
            <v>181434052</v>
          </cell>
        </row>
        <row r="6839">
          <cell r="C6839">
            <v>1110211</v>
          </cell>
          <cell r="G6839">
            <v>0</v>
          </cell>
          <cell r="H6839">
            <v>227232901</v>
          </cell>
        </row>
        <row r="6840">
          <cell r="C6840">
            <v>1110211</v>
          </cell>
          <cell r="G6840">
            <v>0</v>
          </cell>
          <cell r="H6840">
            <v>5454546</v>
          </cell>
        </row>
        <row r="6841">
          <cell r="C6841">
            <v>1110211</v>
          </cell>
          <cell r="G6841">
            <v>78443218</v>
          </cell>
          <cell r="H6841">
            <v>0</v>
          </cell>
        </row>
        <row r="6842">
          <cell r="C6842">
            <v>1110211</v>
          </cell>
          <cell r="G6842">
            <v>92520208</v>
          </cell>
          <cell r="H6842">
            <v>0</v>
          </cell>
        </row>
        <row r="6843">
          <cell r="C6843">
            <v>1110211</v>
          </cell>
          <cell r="G6843">
            <v>0</v>
          </cell>
          <cell r="H6843">
            <v>69358755</v>
          </cell>
        </row>
        <row r="6844">
          <cell r="C6844">
            <v>1110211</v>
          </cell>
          <cell r="G6844">
            <v>0</v>
          </cell>
          <cell r="H6844">
            <v>1818181</v>
          </cell>
        </row>
        <row r="6845">
          <cell r="C6845">
            <v>1110211</v>
          </cell>
          <cell r="G6845">
            <v>78428218</v>
          </cell>
          <cell r="H6845">
            <v>0</v>
          </cell>
        </row>
        <row r="6846">
          <cell r="C6846">
            <v>1110211</v>
          </cell>
          <cell r="G6846">
            <v>0</v>
          </cell>
          <cell r="H6846">
            <v>89836259</v>
          </cell>
        </row>
        <row r="6847">
          <cell r="C6847">
            <v>1110211</v>
          </cell>
          <cell r="G6847">
            <v>0</v>
          </cell>
          <cell r="H6847">
            <v>1818181</v>
          </cell>
        </row>
        <row r="6848">
          <cell r="C6848">
            <v>1110211</v>
          </cell>
          <cell r="G6848">
            <v>91720441</v>
          </cell>
          <cell r="H6848">
            <v>0</v>
          </cell>
        </row>
        <row r="6849">
          <cell r="C6849">
            <v>1110211</v>
          </cell>
          <cell r="G6849">
            <v>0</v>
          </cell>
          <cell r="H6849">
            <v>89836259</v>
          </cell>
        </row>
        <row r="6850">
          <cell r="C6850">
            <v>1110211</v>
          </cell>
          <cell r="G6850">
            <v>0</v>
          </cell>
          <cell r="H6850">
            <v>1818181</v>
          </cell>
        </row>
        <row r="6851">
          <cell r="C6851">
            <v>1110211</v>
          </cell>
          <cell r="G6851">
            <v>0</v>
          </cell>
          <cell r="H6851">
            <v>5454546</v>
          </cell>
        </row>
        <row r="6852">
          <cell r="C6852">
            <v>1110211</v>
          </cell>
          <cell r="G6852">
            <v>0</v>
          </cell>
          <cell r="H6852">
            <v>274963323</v>
          </cell>
        </row>
        <row r="6853">
          <cell r="C6853">
            <v>1110211</v>
          </cell>
          <cell r="G6853">
            <v>91654441</v>
          </cell>
          <cell r="H6853">
            <v>0</v>
          </cell>
        </row>
        <row r="6854">
          <cell r="C6854">
            <v>1110211</v>
          </cell>
          <cell r="G6854">
            <v>0</v>
          </cell>
          <cell r="H6854">
            <v>173337205</v>
          </cell>
        </row>
        <row r="6855">
          <cell r="C6855">
            <v>1110211</v>
          </cell>
          <cell r="G6855">
            <v>0</v>
          </cell>
          <cell r="H6855">
            <v>3636363</v>
          </cell>
        </row>
        <row r="6856">
          <cell r="C6856">
            <v>1110211</v>
          </cell>
          <cell r="G6856">
            <v>0</v>
          </cell>
          <cell r="H6856">
            <v>181547346</v>
          </cell>
        </row>
        <row r="6857">
          <cell r="C6857">
            <v>1110211</v>
          </cell>
          <cell r="G6857">
            <v>0</v>
          </cell>
          <cell r="H6857">
            <v>180226292</v>
          </cell>
        </row>
        <row r="6858">
          <cell r="C6858">
            <v>1110211</v>
          </cell>
          <cell r="G6858">
            <v>98316748</v>
          </cell>
          <cell r="H6858">
            <v>0</v>
          </cell>
        </row>
        <row r="6859">
          <cell r="C6859">
            <v>1110211</v>
          </cell>
          <cell r="G6859">
            <v>91654441</v>
          </cell>
          <cell r="H6859">
            <v>0</v>
          </cell>
        </row>
        <row r="6860">
          <cell r="C6860">
            <v>1110211</v>
          </cell>
          <cell r="G6860">
            <v>90773673</v>
          </cell>
          <cell r="H6860">
            <v>0</v>
          </cell>
        </row>
        <row r="6861">
          <cell r="C6861">
            <v>1110211</v>
          </cell>
          <cell r="G6861">
            <v>0</v>
          </cell>
          <cell r="H6861">
            <v>174388104</v>
          </cell>
        </row>
        <row r="6862">
          <cell r="C6862">
            <v>1110211</v>
          </cell>
          <cell r="G6862">
            <v>0</v>
          </cell>
          <cell r="H6862">
            <v>3636363</v>
          </cell>
        </row>
        <row r="6863">
          <cell r="C6863">
            <v>1110211</v>
          </cell>
          <cell r="G6863">
            <v>0</v>
          </cell>
          <cell r="H6863">
            <v>65046720</v>
          </cell>
        </row>
        <row r="6864">
          <cell r="C6864">
            <v>1110211</v>
          </cell>
          <cell r="H6864">
            <v>4878504</v>
          </cell>
        </row>
        <row r="6865">
          <cell r="C6865">
            <v>1110211</v>
          </cell>
          <cell r="H6865">
            <v>65046720</v>
          </cell>
        </row>
        <row r="6866">
          <cell r="C6866">
            <v>1110211</v>
          </cell>
          <cell r="H6866">
            <v>4878504</v>
          </cell>
        </row>
        <row r="6867">
          <cell r="C6867">
            <v>1110211</v>
          </cell>
          <cell r="G6867">
            <v>0</v>
          </cell>
          <cell r="H6867">
            <v>3563636</v>
          </cell>
        </row>
        <row r="6868">
          <cell r="C6868">
            <v>1110211</v>
          </cell>
          <cell r="G6868">
            <v>0</v>
          </cell>
          <cell r="H6868">
            <v>3563636</v>
          </cell>
        </row>
        <row r="6869">
          <cell r="C6869">
            <v>1110211</v>
          </cell>
          <cell r="G6869">
            <v>0</v>
          </cell>
          <cell r="H6869">
            <v>65046720</v>
          </cell>
        </row>
        <row r="6870">
          <cell r="C6870">
            <v>1110211</v>
          </cell>
          <cell r="H6870">
            <v>4878504</v>
          </cell>
        </row>
        <row r="6871">
          <cell r="C6871">
            <v>1110211</v>
          </cell>
          <cell r="H6871">
            <v>61308400</v>
          </cell>
        </row>
        <row r="6872">
          <cell r="C6872">
            <v>1110211</v>
          </cell>
          <cell r="H6872">
            <v>4598130</v>
          </cell>
        </row>
        <row r="6873">
          <cell r="C6873">
            <v>1110211</v>
          </cell>
          <cell r="G6873">
            <v>0</v>
          </cell>
          <cell r="H6873">
            <v>1781819</v>
          </cell>
        </row>
        <row r="6874">
          <cell r="C6874">
            <v>1110211</v>
          </cell>
          <cell r="G6874">
            <v>0</v>
          </cell>
          <cell r="H6874">
            <v>61308400</v>
          </cell>
        </row>
        <row r="6875">
          <cell r="C6875">
            <v>1110211</v>
          </cell>
          <cell r="H6875">
            <v>4598130</v>
          </cell>
        </row>
        <row r="6876">
          <cell r="C6876">
            <v>1110211</v>
          </cell>
          <cell r="G6876">
            <v>0</v>
          </cell>
          <cell r="H6876">
            <v>6459092</v>
          </cell>
        </row>
        <row r="6877">
          <cell r="C6877">
            <v>1110211</v>
          </cell>
          <cell r="G6877">
            <v>0</v>
          </cell>
          <cell r="H6877">
            <v>38317750</v>
          </cell>
        </row>
        <row r="6878">
          <cell r="C6878">
            <v>1110211</v>
          </cell>
          <cell r="H6878">
            <v>2873831</v>
          </cell>
        </row>
        <row r="6879">
          <cell r="C6879">
            <v>1110211</v>
          </cell>
          <cell r="H6879">
            <v>61308400</v>
          </cell>
        </row>
        <row r="6880">
          <cell r="C6880">
            <v>1110211</v>
          </cell>
          <cell r="H6880">
            <v>4598130</v>
          </cell>
        </row>
        <row r="6881">
          <cell r="C6881">
            <v>1110211</v>
          </cell>
          <cell r="H6881">
            <v>61308400</v>
          </cell>
        </row>
        <row r="6882">
          <cell r="C6882">
            <v>1110211</v>
          </cell>
          <cell r="H6882">
            <v>4598130</v>
          </cell>
        </row>
        <row r="6883">
          <cell r="C6883">
            <v>1110211</v>
          </cell>
          <cell r="H6883">
            <v>61308400</v>
          </cell>
        </row>
        <row r="6884">
          <cell r="C6884">
            <v>1110211</v>
          </cell>
          <cell r="H6884">
            <v>4598130</v>
          </cell>
        </row>
        <row r="6885">
          <cell r="C6885">
            <v>1110211</v>
          </cell>
          <cell r="G6885">
            <v>74039477</v>
          </cell>
          <cell r="H6885">
            <v>0</v>
          </cell>
        </row>
        <row r="6886">
          <cell r="C6886">
            <v>1110211</v>
          </cell>
          <cell r="G6886">
            <v>74774819</v>
          </cell>
          <cell r="H6886">
            <v>0</v>
          </cell>
        </row>
        <row r="6887">
          <cell r="C6887">
            <v>1110211</v>
          </cell>
          <cell r="G6887">
            <v>0</v>
          </cell>
          <cell r="H6887">
            <v>1781818</v>
          </cell>
        </row>
        <row r="6888">
          <cell r="C6888">
            <v>1110211</v>
          </cell>
          <cell r="H6888">
            <v>61330080</v>
          </cell>
        </row>
        <row r="6889">
          <cell r="C6889">
            <v>1110211</v>
          </cell>
          <cell r="H6889">
            <v>4599756</v>
          </cell>
        </row>
        <row r="6890">
          <cell r="C6890">
            <v>1110211</v>
          </cell>
          <cell r="G6890">
            <v>0</v>
          </cell>
          <cell r="H6890">
            <v>71780912</v>
          </cell>
        </row>
        <row r="6891">
          <cell r="C6891">
            <v>1110211</v>
          </cell>
          <cell r="G6891">
            <v>0</v>
          </cell>
          <cell r="H6891">
            <v>71340528</v>
          </cell>
        </row>
        <row r="6892">
          <cell r="C6892">
            <v>1110211</v>
          </cell>
          <cell r="G6892">
            <v>0</v>
          </cell>
          <cell r="H6892">
            <v>115000000</v>
          </cell>
        </row>
        <row r="6893">
          <cell r="C6893">
            <v>1110211</v>
          </cell>
          <cell r="H6893">
            <v>6504672</v>
          </cell>
        </row>
        <row r="6894">
          <cell r="C6894">
            <v>1110211</v>
          </cell>
          <cell r="H6894">
            <v>6504672</v>
          </cell>
        </row>
        <row r="6895">
          <cell r="C6895">
            <v>1110211</v>
          </cell>
          <cell r="H6895">
            <v>6504672</v>
          </cell>
        </row>
        <row r="6896">
          <cell r="C6896">
            <v>1110211</v>
          </cell>
          <cell r="H6896">
            <v>6130840</v>
          </cell>
        </row>
        <row r="6897">
          <cell r="C6897">
            <v>1110211</v>
          </cell>
          <cell r="H6897">
            <v>29760000</v>
          </cell>
        </row>
        <row r="6898">
          <cell r="C6898">
            <v>1110211</v>
          </cell>
          <cell r="H6898">
            <v>6130840</v>
          </cell>
        </row>
        <row r="6899">
          <cell r="C6899">
            <v>1110211</v>
          </cell>
          <cell r="H6899">
            <v>3831775</v>
          </cell>
        </row>
        <row r="6900">
          <cell r="C6900">
            <v>1110211</v>
          </cell>
          <cell r="H6900">
            <v>6130840</v>
          </cell>
        </row>
        <row r="6901">
          <cell r="C6901">
            <v>1110211</v>
          </cell>
          <cell r="H6901">
            <v>6130840</v>
          </cell>
        </row>
        <row r="6902">
          <cell r="C6902">
            <v>1110211</v>
          </cell>
          <cell r="H6902">
            <v>6130840</v>
          </cell>
        </row>
        <row r="6903">
          <cell r="C6903">
            <v>1110211</v>
          </cell>
          <cell r="H6903">
            <v>6133008</v>
          </cell>
        </row>
        <row r="6904">
          <cell r="C6904">
            <v>1110211</v>
          </cell>
          <cell r="H6904">
            <v>54782784</v>
          </cell>
        </row>
        <row r="6905">
          <cell r="C6905">
            <v>1110211</v>
          </cell>
          <cell r="H6905">
            <v>8905000</v>
          </cell>
        </row>
        <row r="6906">
          <cell r="C6906">
            <v>1110211</v>
          </cell>
          <cell r="H6906">
            <v>27871466</v>
          </cell>
        </row>
        <row r="6907">
          <cell r="C6907">
            <v>1110211</v>
          </cell>
          <cell r="H6907">
            <v>2855470</v>
          </cell>
        </row>
        <row r="6908">
          <cell r="C6908">
            <v>1110211</v>
          </cell>
          <cell r="H6908">
            <v>3252500</v>
          </cell>
        </row>
        <row r="6909">
          <cell r="C6909">
            <v>1110211</v>
          </cell>
          <cell r="H6909">
            <v>91116996</v>
          </cell>
        </row>
        <row r="6910">
          <cell r="C6910">
            <v>1110211</v>
          </cell>
          <cell r="G6910">
            <v>0</v>
          </cell>
          <cell r="H6910">
            <v>2650000000</v>
          </cell>
        </row>
        <row r="6911">
          <cell r="C6911">
            <v>1110211</v>
          </cell>
          <cell r="G6911">
            <v>0</v>
          </cell>
          <cell r="H6911">
            <v>4700000000</v>
          </cell>
        </row>
        <row r="6912">
          <cell r="C6912">
            <v>1110211</v>
          </cell>
          <cell r="G6912">
            <v>0</v>
          </cell>
          <cell r="H6912">
            <v>500000000</v>
          </cell>
        </row>
        <row r="6913">
          <cell r="C6913">
            <v>1110211</v>
          </cell>
          <cell r="G6913">
            <v>0</v>
          </cell>
          <cell r="H6913">
            <v>1602500000</v>
          </cell>
        </row>
        <row r="6914">
          <cell r="C6914">
            <v>1110211</v>
          </cell>
          <cell r="G6914">
            <v>0</v>
          </cell>
          <cell r="H6914">
            <v>1515000000</v>
          </cell>
        </row>
        <row r="6915">
          <cell r="C6915">
            <v>1110211</v>
          </cell>
          <cell r="G6915">
            <v>0</v>
          </cell>
          <cell r="H6915">
            <v>300000000</v>
          </cell>
        </row>
        <row r="6916">
          <cell r="C6916">
            <v>1110211</v>
          </cell>
          <cell r="G6916">
            <v>0</v>
          </cell>
          <cell r="H6916">
            <v>1322000000</v>
          </cell>
        </row>
        <row r="6917">
          <cell r="C6917">
            <v>1110211</v>
          </cell>
          <cell r="G6917">
            <v>0</v>
          </cell>
          <cell r="H6917">
            <v>2000000000</v>
          </cell>
        </row>
        <row r="6918">
          <cell r="C6918">
            <v>1110211</v>
          </cell>
          <cell r="G6918">
            <v>0</v>
          </cell>
          <cell r="H6918">
            <v>1350000000</v>
          </cell>
        </row>
        <row r="6919">
          <cell r="C6919">
            <v>1110211</v>
          </cell>
          <cell r="G6919">
            <v>0</v>
          </cell>
          <cell r="H6919">
            <v>875000000</v>
          </cell>
        </row>
        <row r="6920">
          <cell r="C6920">
            <v>1110211</v>
          </cell>
          <cell r="G6920">
            <v>0</v>
          </cell>
          <cell r="H6920">
            <v>1960635000</v>
          </cell>
        </row>
        <row r="6921">
          <cell r="C6921">
            <v>1110211</v>
          </cell>
          <cell r="G6921">
            <v>0</v>
          </cell>
          <cell r="H6921">
            <v>259550000</v>
          </cell>
        </row>
        <row r="6922">
          <cell r="C6922">
            <v>1110211</v>
          </cell>
          <cell r="G6922">
            <v>0</v>
          </cell>
          <cell r="H6922">
            <v>1750000000</v>
          </cell>
        </row>
        <row r="6923">
          <cell r="C6923">
            <v>1110211</v>
          </cell>
          <cell r="G6923">
            <v>0</v>
          </cell>
          <cell r="H6923">
            <v>1150000000</v>
          </cell>
        </row>
        <row r="6924">
          <cell r="C6924">
            <v>1110211</v>
          </cell>
          <cell r="G6924">
            <v>0</v>
          </cell>
          <cell r="H6924">
            <v>3892150000</v>
          </cell>
        </row>
        <row r="6925">
          <cell r="C6925">
            <v>1110211</v>
          </cell>
          <cell r="G6925">
            <v>0</v>
          </cell>
          <cell r="H6925">
            <v>4840000000</v>
          </cell>
        </row>
        <row r="6926">
          <cell r="C6926">
            <v>1110211</v>
          </cell>
          <cell r="G6926">
            <v>0</v>
          </cell>
          <cell r="H6926">
            <v>1412000000</v>
          </cell>
        </row>
        <row r="6927">
          <cell r="C6927">
            <v>1110211</v>
          </cell>
          <cell r="G6927">
            <v>0</v>
          </cell>
          <cell r="H6927">
            <v>1453600000</v>
          </cell>
        </row>
        <row r="6928">
          <cell r="C6928">
            <v>1110211</v>
          </cell>
          <cell r="G6928">
            <v>0</v>
          </cell>
          <cell r="H6928">
            <v>544768300</v>
          </cell>
        </row>
        <row r="6929">
          <cell r="C6929">
            <v>1110211</v>
          </cell>
          <cell r="G6929">
            <v>0</v>
          </cell>
          <cell r="H6929">
            <v>1676748000</v>
          </cell>
        </row>
        <row r="6930">
          <cell r="C6930">
            <v>1110211</v>
          </cell>
          <cell r="G6930">
            <v>0</v>
          </cell>
          <cell r="H6930">
            <v>700000000</v>
          </cell>
        </row>
        <row r="6931">
          <cell r="C6931">
            <v>1110211</v>
          </cell>
          <cell r="G6931">
            <v>0</v>
          </cell>
          <cell r="H6931">
            <v>1345000000</v>
          </cell>
        </row>
        <row r="6932">
          <cell r="C6932">
            <v>1110211</v>
          </cell>
          <cell r="G6932">
            <v>0</v>
          </cell>
          <cell r="H6932">
            <v>1400000000</v>
          </cell>
        </row>
        <row r="6933">
          <cell r="C6933">
            <v>1110211</v>
          </cell>
          <cell r="G6933">
            <v>0</v>
          </cell>
          <cell r="H6933">
            <v>800000000</v>
          </cell>
        </row>
        <row r="6934">
          <cell r="C6934">
            <v>1110211</v>
          </cell>
          <cell r="G6934">
            <v>0</v>
          </cell>
          <cell r="H6934">
            <v>755000000</v>
          </cell>
        </row>
        <row r="6935">
          <cell r="C6935">
            <v>1110211</v>
          </cell>
          <cell r="G6935">
            <v>0</v>
          </cell>
          <cell r="H6935">
            <v>18311850</v>
          </cell>
        </row>
        <row r="6936">
          <cell r="C6936">
            <v>1110211</v>
          </cell>
          <cell r="G6936">
            <v>0</v>
          </cell>
          <cell r="H6936">
            <v>189723508</v>
          </cell>
        </row>
        <row r="6937">
          <cell r="C6937">
            <v>1110211</v>
          </cell>
          <cell r="G6937">
            <v>0</v>
          </cell>
          <cell r="H6937">
            <v>1766000000</v>
          </cell>
        </row>
        <row r="6938">
          <cell r="C6938">
            <v>1110211</v>
          </cell>
          <cell r="G6938">
            <v>0</v>
          </cell>
          <cell r="H6938">
            <v>5000000000</v>
          </cell>
        </row>
        <row r="6939">
          <cell r="C6939">
            <v>1110211</v>
          </cell>
          <cell r="G6939">
            <v>0</v>
          </cell>
          <cell r="H6939">
            <v>336356000</v>
          </cell>
        </row>
        <row r="6940">
          <cell r="C6940">
            <v>1110211</v>
          </cell>
          <cell r="G6940">
            <v>0</v>
          </cell>
          <cell r="H6940">
            <v>722400000</v>
          </cell>
        </row>
        <row r="6941">
          <cell r="C6941">
            <v>1110211</v>
          </cell>
          <cell r="G6941">
            <v>0</v>
          </cell>
          <cell r="H6941">
            <v>1000000000</v>
          </cell>
        </row>
        <row r="6942">
          <cell r="C6942">
            <v>1110211</v>
          </cell>
          <cell r="G6942">
            <v>0</v>
          </cell>
          <cell r="H6942">
            <v>10000000000</v>
          </cell>
        </row>
        <row r="6943">
          <cell r="C6943">
            <v>1110211</v>
          </cell>
          <cell r="G6943">
            <v>199970000</v>
          </cell>
          <cell r="H6943">
            <v>0</v>
          </cell>
        </row>
        <row r="6944">
          <cell r="C6944">
            <v>1110211</v>
          </cell>
          <cell r="G6944">
            <v>0</v>
          </cell>
          <cell r="H6944">
            <v>500000000</v>
          </cell>
        </row>
        <row r="6945">
          <cell r="C6945">
            <v>1110211</v>
          </cell>
          <cell r="G6945">
            <v>0</v>
          </cell>
          <cell r="H6945">
            <v>200000000</v>
          </cell>
        </row>
        <row r="6946">
          <cell r="C6946">
            <v>1110211</v>
          </cell>
          <cell r="G6946">
            <v>0</v>
          </cell>
          <cell r="H6946">
            <v>143291657</v>
          </cell>
        </row>
        <row r="6947">
          <cell r="C6947">
            <v>1110211</v>
          </cell>
          <cell r="G6947">
            <v>0</v>
          </cell>
          <cell r="H6947">
            <v>414471336</v>
          </cell>
        </row>
        <row r="6948">
          <cell r="C6948">
            <v>1110211</v>
          </cell>
          <cell r="G6948">
            <v>0</v>
          </cell>
          <cell r="H6948">
            <v>547827840</v>
          </cell>
        </row>
        <row r="6949">
          <cell r="C6949">
            <v>1110211</v>
          </cell>
          <cell r="H6949">
            <v>89050000</v>
          </cell>
        </row>
        <row r="6950">
          <cell r="C6950">
            <v>1110211</v>
          </cell>
          <cell r="H6950">
            <v>278714664</v>
          </cell>
        </row>
        <row r="6951">
          <cell r="C6951">
            <v>1110211</v>
          </cell>
          <cell r="G6951">
            <v>0</v>
          </cell>
          <cell r="H6951">
            <v>800000000</v>
          </cell>
        </row>
        <row r="6952">
          <cell r="C6952">
            <v>1110211</v>
          </cell>
          <cell r="G6952">
            <v>800000000</v>
          </cell>
        </row>
        <row r="6953">
          <cell r="C6953">
            <v>1110211</v>
          </cell>
          <cell r="H6953">
            <v>38822000</v>
          </cell>
        </row>
        <row r="6954">
          <cell r="C6954">
            <v>1110211</v>
          </cell>
          <cell r="H6954">
            <v>32525000</v>
          </cell>
        </row>
        <row r="6955">
          <cell r="C6955">
            <v>1110211</v>
          </cell>
          <cell r="H6955">
            <v>911169960</v>
          </cell>
        </row>
        <row r="6956">
          <cell r="C6956">
            <v>1110211</v>
          </cell>
          <cell r="H6956">
            <v>58359118.350000001</v>
          </cell>
        </row>
        <row r="6957">
          <cell r="C6957">
            <v>1110211</v>
          </cell>
          <cell r="G6957">
            <v>0</v>
          </cell>
          <cell r="H6957">
            <v>65325109.700000003</v>
          </cell>
        </row>
        <row r="6958">
          <cell r="C6958">
            <v>1110211</v>
          </cell>
          <cell r="G6958">
            <v>0</v>
          </cell>
          <cell r="H6958">
            <v>65375658.020000003</v>
          </cell>
        </row>
        <row r="6959">
          <cell r="C6959">
            <v>1110211</v>
          </cell>
          <cell r="G6959">
            <v>0</v>
          </cell>
          <cell r="H6959">
            <v>79052820</v>
          </cell>
        </row>
        <row r="6960">
          <cell r="C6960">
            <v>1110211</v>
          </cell>
          <cell r="G6960">
            <v>0</v>
          </cell>
          <cell r="H6960">
            <v>83963757</v>
          </cell>
        </row>
        <row r="6961">
          <cell r="C6961">
            <v>1110211</v>
          </cell>
          <cell r="G6961">
            <v>0</v>
          </cell>
          <cell r="H6961">
            <v>94782666.659999996</v>
          </cell>
        </row>
        <row r="6962">
          <cell r="C6962">
            <v>1110211</v>
          </cell>
          <cell r="G6962">
            <v>0</v>
          </cell>
          <cell r="H6962">
            <v>98808474.879999995</v>
          </cell>
        </row>
        <row r="6963">
          <cell r="C6963">
            <v>1110211</v>
          </cell>
          <cell r="G6963">
            <v>0</v>
          </cell>
          <cell r="H6963">
            <v>998452722.36000001</v>
          </cell>
        </row>
        <row r="6964">
          <cell r="C6964">
            <v>1110211</v>
          </cell>
          <cell r="G6964">
            <v>0</v>
          </cell>
          <cell r="H6964">
            <v>1121302722.3599999</v>
          </cell>
        </row>
        <row r="6965">
          <cell r="C6965">
            <v>1110211</v>
          </cell>
          <cell r="G6965">
            <v>0</v>
          </cell>
          <cell r="H6965">
            <v>1085131666.8</v>
          </cell>
        </row>
        <row r="6966">
          <cell r="C6966">
            <v>1110211</v>
          </cell>
          <cell r="G6966">
            <v>0</v>
          </cell>
          <cell r="H6966">
            <v>1121302722.3599999</v>
          </cell>
        </row>
        <row r="6967">
          <cell r="C6967">
            <v>1110211</v>
          </cell>
          <cell r="H6967">
            <v>898533277.63999999</v>
          </cell>
        </row>
        <row r="6968">
          <cell r="C6968">
            <v>1110211</v>
          </cell>
          <cell r="G6968">
            <v>626507952</v>
          </cell>
          <cell r="H6968">
            <v>0</v>
          </cell>
        </row>
        <row r="6969">
          <cell r="C6969">
            <v>1110211</v>
          </cell>
          <cell r="G6969">
            <v>0</v>
          </cell>
          <cell r="H6969">
            <v>898533277.63999999</v>
          </cell>
        </row>
        <row r="6970">
          <cell r="C6970">
            <v>1110211</v>
          </cell>
          <cell r="G6970">
            <v>7300000000</v>
          </cell>
          <cell r="H6970">
            <v>0</v>
          </cell>
        </row>
        <row r="6971">
          <cell r="C6971">
            <v>1110211</v>
          </cell>
          <cell r="G6971">
            <v>617997389</v>
          </cell>
          <cell r="H6971">
            <v>0</v>
          </cell>
        </row>
        <row r="6972">
          <cell r="C6972">
            <v>1110211</v>
          </cell>
          <cell r="G6972">
            <v>0</v>
          </cell>
          <cell r="H6972">
            <v>872209000.08000004</v>
          </cell>
        </row>
        <row r="6973">
          <cell r="C6973">
            <v>1110211</v>
          </cell>
          <cell r="G6973">
            <v>30660000000</v>
          </cell>
          <cell r="H6973">
            <v>0</v>
          </cell>
        </row>
        <row r="6974">
          <cell r="C6974">
            <v>1110211</v>
          </cell>
          <cell r="G6974">
            <v>688548603</v>
          </cell>
          <cell r="H6974">
            <v>0</v>
          </cell>
        </row>
        <row r="6975">
          <cell r="C6975">
            <v>1110211</v>
          </cell>
          <cell r="G6975">
            <v>0</v>
          </cell>
          <cell r="H6975">
            <v>980252722</v>
          </cell>
        </row>
        <row r="6976">
          <cell r="C6976">
            <v>1110211</v>
          </cell>
          <cell r="G6976">
            <v>0</v>
          </cell>
          <cell r="H6976">
            <v>948631667</v>
          </cell>
        </row>
        <row r="6977">
          <cell r="C6977">
            <v>1110211</v>
          </cell>
          <cell r="G6977">
            <v>0</v>
          </cell>
          <cell r="H6977">
            <v>980252722.36000001</v>
          </cell>
        </row>
        <row r="6978">
          <cell r="C6978">
            <v>1110211</v>
          </cell>
          <cell r="G6978">
            <v>0</v>
          </cell>
          <cell r="H6978">
            <v>948631666.79999995</v>
          </cell>
        </row>
        <row r="6979">
          <cell r="C6979">
            <v>1110211</v>
          </cell>
          <cell r="G6979">
            <v>0</v>
          </cell>
          <cell r="H6979">
            <v>109758577.31</v>
          </cell>
        </row>
        <row r="6980">
          <cell r="C6980">
            <v>1110211</v>
          </cell>
          <cell r="G6980">
            <v>7551607000</v>
          </cell>
          <cell r="H6980">
            <v>0</v>
          </cell>
        </row>
        <row r="6981">
          <cell r="C6981">
            <v>1110211</v>
          </cell>
          <cell r="G6981">
            <v>22421947000</v>
          </cell>
          <cell r="H6981">
            <v>0</v>
          </cell>
        </row>
        <row r="6982">
          <cell r="C6982">
            <v>1110211</v>
          </cell>
          <cell r="G6982">
            <v>0</v>
          </cell>
          <cell r="H6982">
            <v>118718361.31</v>
          </cell>
        </row>
        <row r="6983">
          <cell r="C6983">
            <v>1110211</v>
          </cell>
          <cell r="G6983">
            <v>0</v>
          </cell>
          <cell r="H6983">
            <v>123906456.52</v>
          </cell>
        </row>
        <row r="6984">
          <cell r="C6984">
            <v>1110211</v>
          </cell>
          <cell r="G6984">
            <v>0</v>
          </cell>
          <cell r="H6984">
            <v>136838235.02000001</v>
          </cell>
        </row>
        <row r="6985">
          <cell r="C6985">
            <v>1110211</v>
          </cell>
          <cell r="G6985">
            <v>0</v>
          </cell>
          <cell r="H6985">
            <v>1085131666.8</v>
          </cell>
        </row>
        <row r="6986">
          <cell r="C6986">
            <v>1110211</v>
          </cell>
          <cell r="G6986">
            <v>0</v>
          </cell>
          <cell r="H6986">
            <v>140999733.38</v>
          </cell>
        </row>
        <row r="6987">
          <cell r="C6987">
            <v>1110211</v>
          </cell>
          <cell r="G6987">
            <v>10582595000</v>
          </cell>
          <cell r="H6987">
            <v>0</v>
          </cell>
        </row>
        <row r="6988">
          <cell r="C6988">
            <v>1110211</v>
          </cell>
          <cell r="G6988">
            <v>9895528000</v>
          </cell>
          <cell r="H6988">
            <v>0</v>
          </cell>
        </row>
        <row r="6989">
          <cell r="C6989">
            <v>1110211</v>
          </cell>
          <cell r="G6989">
            <v>0</v>
          </cell>
          <cell r="H6989">
            <v>30000000</v>
          </cell>
        </row>
        <row r="6990">
          <cell r="C6990">
            <v>1110211</v>
          </cell>
          <cell r="G6990">
            <v>0</v>
          </cell>
          <cell r="H6990">
            <v>345592500</v>
          </cell>
        </row>
        <row r="6991">
          <cell r="C6991">
            <v>1110211</v>
          </cell>
          <cell r="G6991">
            <v>0</v>
          </cell>
          <cell r="H6991">
            <v>128714500</v>
          </cell>
        </row>
        <row r="6992">
          <cell r="C6992">
            <v>1110211</v>
          </cell>
          <cell r="G6992">
            <v>0</v>
          </cell>
          <cell r="H6992">
            <v>47410000</v>
          </cell>
        </row>
        <row r="6993">
          <cell r="C6993">
            <v>1110211</v>
          </cell>
          <cell r="G6993">
            <v>0</v>
          </cell>
          <cell r="H6993">
            <v>160000000</v>
          </cell>
        </row>
        <row r="6994">
          <cell r="C6994">
            <v>1110211</v>
          </cell>
          <cell r="G6994">
            <v>0</v>
          </cell>
          <cell r="H6994">
            <v>250000000</v>
          </cell>
        </row>
        <row r="6995">
          <cell r="C6995">
            <v>1110211</v>
          </cell>
          <cell r="G6995">
            <v>0</v>
          </cell>
          <cell r="H6995">
            <v>1050000000</v>
          </cell>
        </row>
        <row r="6996">
          <cell r="C6996">
            <v>1110211</v>
          </cell>
          <cell r="G6996">
            <v>0</v>
          </cell>
          <cell r="H6996">
            <v>440000000</v>
          </cell>
        </row>
        <row r="6997">
          <cell r="C6997">
            <v>1110211</v>
          </cell>
          <cell r="G6997">
            <v>0</v>
          </cell>
          <cell r="H6997">
            <v>420000000</v>
          </cell>
        </row>
        <row r="6998">
          <cell r="C6998">
            <v>1110211</v>
          </cell>
          <cell r="G6998">
            <v>0</v>
          </cell>
          <cell r="H6998">
            <v>1050000000</v>
          </cell>
        </row>
        <row r="6999">
          <cell r="C6999">
            <v>1110211</v>
          </cell>
          <cell r="G6999">
            <v>0</v>
          </cell>
          <cell r="H6999">
            <v>525000000</v>
          </cell>
        </row>
        <row r="7000">
          <cell r="C7000">
            <v>1110211</v>
          </cell>
          <cell r="G7000">
            <v>0</v>
          </cell>
          <cell r="H7000">
            <v>420000000</v>
          </cell>
        </row>
        <row r="7001">
          <cell r="C7001">
            <v>1110211</v>
          </cell>
          <cell r="G7001">
            <v>0</v>
          </cell>
          <cell r="H7001">
            <v>440000000</v>
          </cell>
        </row>
        <row r="7002">
          <cell r="C7002">
            <v>1110211</v>
          </cell>
          <cell r="G7002">
            <v>0</v>
          </cell>
          <cell r="H7002">
            <v>420000000</v>
          </cell>
        </row>
        <row r="7003">
          <cell r="C7003">
            <v>1110211</v>
          </cell>
          <cell r="G7003">
            <v>0</v>
          </cell>
          <cell r="H7003">
            <v>750000000</v>
          </cell>
        </row>
        <row r="7004">
          <cell r="C7004">
            <v>1110211</v>
          </cell>
          <cell r="G7004">
            <v>0</v>
          </cell>
          <cell r="H7004">
            <v>372000000</v>
          </cell>
        </row>
        <row r="7005">
          <cell r="C7005">
            <v>1110211</v>
          </cell>
          <cell r="G7005">
            <v>0</v>
          </cell>
          <cell r="H7005">
            <v>297600000</v>
          </cell>
        </row>
        <row r="7006">
          <cell r="C7006">
            <v>1110211</v>
          </cell>
          <cell r="G7006">
            <v>13392000</v>
          </cell>
        </row>
        <row r="7007">
          <cell r="C7007">
            <v>1110211</v>
          </cell>
          <cell r="G7007">
            <v>72727</v>
          </cell>
        </row>
        <row r="7008">
          <cell r="C7008">
            <v>1110211</v>
          </cell>
          <cell r="H7008">
            <v>72727</v>
          </cell>
        </row>
        <row r="7009">
          <cell r="C7009">
            <v>1110211</v>
          </cell>
          <cell r="G7009">
            <v>109091</v>
          </cell>
        </row>
        <row r="7010">
          <cell r="C7010">
            <v>1110211</v>
          </cell>
          <cell r="H7010">
            <v>109091</v>
          </cell>
        </row>
        <row r="7011">
          <cell r="C7011">
            <v>1110211</v>
          </cell>
          <cell r="G7011">
            <v>36364</v>
          </cell>
        </row>
        <row r="7012">
          <cell r="C7012">
            <v>1110211</v>
          </cell>
          <cell r="H7012">
            <v>36364</v>
          </cell>
        </row>
        <row r="7013">
          <cell r="C7013">
            <v>1110211</v>
          </cell>
          <cell r="G7013">
            <v>36364</v>
          </cell>
        </row>
        <row r="7014">
          <cell r="C7014">
            <v>1110211</v>
          </cell>
          <cell r="H7014">
            <v>36364</v>
          </cell>
        </row>
        <row r="7015">
          <cell r="C7015">
            <v>1110211</v>
          </cell>
          <cell r="G7015">
            <v>36364</v>
          </cell>
        </row>
        <row r="7016">
          <cell r="C7016">
            <v>1110211</v>
          </cell>
          <cell r="H7016">
            <v>36364</v>
          </cell>
        </row>
        <row r="7017">
          <cell r="C7017">
            <v>1110211</v>
          </cell>
          <cell r="G7017">
            <v>109091</v>
          </cell>
        </row>
        <row r="7018">
          <cell r="C7018">
            <v>1110211</v>
          </cell>
          <cell r="H7018">
            <v>109091</v>
          </cell>
        </row>
        <row r="7019">
          <cell r="C7019">
            <v>1110211</v>
          </cell>
          <cell r="G7019">
            <v>72727</v>
          </cell>
        </row>
        <row r="7020">
          <cell r="C7020">
            <v>1110211</v>
          </cell>
          <cell r="H7020">
            <v>72727</v>
          </cell>
        </row>
        <row r="7021">
          <cell r="C7021">
            <v>1110211</v>
          </cell>
          <cell r="G7021">
            <v>1454.54</v>
          </cell>
        </row>
        <row r="7022">
          <cell r="C7022">
            <v>1110211</v>
          </cell>
          <cell r="G7022">
            <v>10956557</v>
          </cell>
        </row>
        <row r="7023">
          <cell r="C7023">
            <v>1110211</v>
          </cell>
          <cell r="G7023">
            <v>1781000</v>
          </cell>
        </row>
        <row r="7024">
          <cell r="C7024">
            <v>1110211</v>
          </cell>
          <cell r="G7024">
            <v>5574293</v>
          </cell>
        </row>
        <row r="7025">
          <cell r="C7025">
            <v>1110211</v>
          </cell>
          <cell r="G7025">
            <v>571094</v>
          </cell>
        </row>
        <row r="7026">
          <cell r="C7026">
            <v>1110211</v>
          </cell>
          <cell r="G7026">
            <v>776440</v>
          </cell>
        </row>
        <row r="7027">
          <cell r="C7027">
            <v>1110211</v>
          </cell>
          <cell r="G7027">
            <v>650500</v>
          </cell>
        </row>
        <row r="7028">
          <cell r="C7028">
            <v>1110211</v>
          </cell>
          <cell r="G7028">
            <v>18223399</v>
          </cell>
        </row>
        <row r="7029">
          <cell r="C7029">
            <v>1110211</v>
          </cell>
          <cell r="H7029">
            <v>195140</v>
          </cell>
        </row>
        <row r="7030">
          <cell r="C7030">
            <v>1110211</v>
          </cell>
          <cell r="H7030">
            <v>195140</v>
          </cell>
        </row>
        <row r="7031">
          <cell r="C7031">
            <v>1110211</v>
          </cell>
          <cell r="H7031">
            <v>195140</v>
          </cell>
        </row>
        <row r="7032">
          <cell r="C7032">
            <v>1110211</v>
          </cell>
          <cell r="H7032">
            <v>183925</v>
          </cell>
        </row>
        <row r="7033">
          <cell r="C7033">
            <v>1110211</v>
          </cell>
          <cell r="H7033">
            <v>183925</v>
          </cell>
        </row>
        <row r="7034">
          <cell r="C7034">
            <v>1110211</v>
          </cell>
          <cell r="H7034">
            <v>114953</v>
          </cell>
        </row>
        <row r="7035">
          <cell r="C7035">
            <v>1110211</v>
          </cell>
          <cell r="H7035">
            <v>183925</v>
          </cell>
        </row>
        <row r="7036">
          <cell r="C7036">
            <v>1110211</v>
          </cell>
          <cell r="H7036">
            <v>183925</v>
          </cell>
        </row>
        <row r="7037">
          <cell r="C7037">
            <v>1110211</v>
          </cell>
          <cell r="H7037">
            <v>183925</v>
          </cell>
        </row>
        <row r="7038">
          <cell r="C7038">
            <v>1110211</v>
          </cell>
          <cell r="H7038">
            <v>183990</v>
          </cell>
        </row>
        <row r="7039">
          <cell r="C7039">
            <v>1110211</v>
          </cell>
          <cell r="G7039">
            <v>0</v>
          </cell>
          <cell r="H7039">
            <v>14116700</v>
          </cell>
        </row>
        <row r="7040">
          <cell r="C7040">
            <v>1110211</v>
          </cell>
          <cell r="G7040">
            <v>0</v>
          </cell>
          <cell r="H7040">
            <v>528000000</v>
          </cell>
        </row>
        <row r="7041">
          <cell r="C7041">
            <v>1110211</v>
          </cell>
          <cell r="G7041">
            <v>671187025</v>
          </cell>
          <cell r="H7041">
            <v>0</v>
          </cell>
        </row>
        <row r="7042">
          <cell r="C7042">
            <v>1110211</v>
          </cell>
          <cell r="G7042">
            <v>698773003</v>
          </cell>
          <cell r="H7042">
            <v>0</v>
          </cell>
        </row>
        <row r="7043">
          <cell r="C7043">
            <v>1110211</v>
          </cell>
          <cell r="G7043">
            <v>680836092</v>
          </cell>
          <cell r="H7043">
            <v>0</v>
          </cell>
        </row>
        <row r="7044">
          <cell r="C7044">
            <v>1110211</v>
          </cell>
          <cell r="G7044">
            <v>12600000000</v>
          </cell>
          <cell r="H7044">
            <v>0</v>
          </cell>
        </row>
        <row r="7045">
          <cell r="C7045">
            <v>1110211</v>
          </cell>
          <cell r="G7045">
            <v>800189845</v>
          </cell>
          <cell r="H7045">
            <v>0</v>
          </cell>
        </row>
        <row r="7046">
          <cell r="C7046">
            <v>1110211</v>
          </cell>
          <cell r="G7046">
            <v>806013704</v>
          </cell>
          <cell r="H7046">
            <v>0</v>
          </cell>
        </row>
        <row r="7047">
          <cell r="C7047">
            <v>1110211</v>
          </cell>
          <cell r="G7047">
            <v>785874780</v>
          </cell>
          <cell r="H7047">
            <v>0</v>
          </cell>
        </row>
        <row r="7048">
          <cell r="C7048">
            <v>1110211</v>
          </cell>
          <cell r="G7048">
            <v>817791622</v>
          </cell>
          <cell r="H7048">
            <v>0</v>
          </cell>
        </row>
        <row r="7049">
          <cell r="C7049">
            <v>1110211</v>
          </cell>
          <cell r="G7049">
            <v>796985410</v>
          </cell>
          <cell r="H7049">
            <v>0</v>
          </cell>
        </row>
        <row r="7050">
          <cell r="C7050">
            <v>1110211</v>
          </cell>
          <cell r="G7050">
            <v>2370000000</v>
          </cell>
          <cell r="H7050">
            <v>0</v>
          </cell>
        </row>
        <row r="7051">
          <cell r="C7051">
            <v>1110211</v>
          </cell>
          <cell r="G7051">
            <v>757845962</v>
          </cell>
          <cell r="H7051">
            <v>0</v>
          </cell>
        </row>
        <row r="7052">
          <cell r="C7052">
            <v>1110211</v>
          </cell>
          <cell r="G7052">
            <v>0</v>
          </cell>
          <cell r="H7052">
            <v>1781818</v>
          </cell>
        </row>
        <row r="7053">
          <cell r="C7053">
            <v>1110211</v>
          </cell>
          <cell r="G7053">
            <v>0</v>
          </cell>
          <cell r="H7053">
            <v>1781818</v>
          </cell>
        </row>
        <row r="7054">
          <cell r="C7054">
            <v>1110211</v>
          </cell>
          <cell r="G7054">
            <v>0</v>
          </cell>
          <cell r="H7054">
            <v>1000000000</v>
          </cell>
        </row>
        <row r="7055">
          <cell r="C7055">
            <v>1110211</v>
          </cell>
          <cell r="G7055">
            <v>0</v>
          </cell>
          <cell r="H7055">
            <v>232500000</v>
          </cell>
        </row>
        <row r="7056">
          <cell r="C7056">
            <v>1110211</v>
          </cell>
          <cell r="G7056">
            <v>0</v>
          </cell>
          <cell r="H7056">
            <v>670000000</v>
          </cell>
        </row>
        <row r="7057">
          <cell r="C7057">
            <v>1110211</v>
          </cell>
          <cell r="G7057">
            <v>0</v>
          </cell>
          <cell r="H7057">
            <v>113000000</v>
          </cell>
        </row>
        <row r="7058">
          <cell r="C7058">
            <v>1110211</v>
          </cell>
          <cell r="G7058">
            <v>0</v>
          </cell>
          <cell r="H7058">
            <v>94000000</v>
          </cell>
        </row>
        <row r="7059">
          <cell r="C7059">
            <v>1110211</v>
          </cell>
          <cell r="G7059">
            <v>0</v>
          </cell>
          <cell r="H7059">
            <v>125000000</v>
          </cell>
        </row>
        <row r="7060">
          <cell r="C7060">
            <v>1110211</v>
          </cell>
          <cell r="G7060">
            <v>0</v>
          </cell>
          <cell r="H7060">
            <v>1000000000</v>
          </cell>
        </row>
        <row r="7061">
          <cell r="C7061">
            <v>1110211</v>
          </cell>
          <cell r="G7061">
            <v>232500000</v>
          </cell>
          <cell r="H7061">
            <v>0</v>
          </cell>
        </row>
        <row r="7062">
          <cell r="C7062">
            <v>1110211</v>
          </cell>
          <cell r="G7062">
            <v>0</v>
          </cell>
          <cell r="H7062">
            <v>232500000</v>
          </cell>
        </row>
        <row r="7063">
          <cell r="C7063">
            <v>1110211</v>
          </cell>
          <cell r="G7063">
            <v>0</v>
          </cell>
          <cell r="H7063">
            <v>232500000</v>
          </cell>
        </row>
        <row r="7064">
          <cell r="C7064">
            <v>1110211</v>
          </cell>
          <cell r="G7064">
            <v>0</v>
          </cell>
          <cell r="H7064">
            <v>28554700</v>
          </cell>
        </row>
        <row r="7065">
          <cell r="C7065">
            <v>1110211</v>
          </cell>
          <cell r="H7065">
            <v>15000</v>
          </cell>
        </row>
        <row r="7066">
          <cell r="C7066">
            <v>1110211</v>
          </cell>
          <cell r="G7066">
            <v>0</v>
          </cell>
          <cell r="H7066">
            <v>60000</v>
          </cell>
        </row>
        <row r="7067">
          <cell r="C7067">
            <v>1110211</v>
          </cell>
          <cell r="G7067">
            <v>0</v>
          </cell>
          <cell r="H7067">
            <v>160000</v>
          </cell>
        </row>
        <row r="7068">
          <cell r="C7068">
            <v>1110211</v>
          </cell>
          <cell r="G7068">
            <v>0</v>
          </cell>
          <cell r="H7068">
            <v>12000</v>
          </cell>
        </row>
        <row r="7069">
          <cell r="C7069">
            <v>1110211</v>
          </cell>
          <cell r="G7069">
            <v>0</v>
          </cell>
          <cell r="H7069">
            <v>15000</v>
          </cell>
        </row>
        <row r="7070">
          <cell r="C7070">
            <v>1110211</v>
          </cell>
          <cell r="G7070">
            <v>0</v>
          </cell>
          <cell r="H7070">
            <v>30000</v>
          </cell>
        </row>
        <row r="7071">
          <cell r="C7071">
            <v>1110211</v>
          </cell>
          <cell r="G7071">
            <v>0</v>
          </cell>
          <cell r="H7071">
            <v>30000</v>
          </cell>
        </row>
        <row r="7072">
          <cell r="C7072">
            <v>1110211</v>
          </cell>
          <cell r="G7072">
            <v>0</v>
          </cell>
          <cell r="H7072">
            <v>5000</v>
          </cell>
        </row>
        <row r="7073">
          <cell r="C7073">
            <v>1110211</v>
          </cell>
          <cell r="G7073">
            <v>0</v>
          </cell>
          <cell r="H7073">
            <v>90000</v>
          </cell>
        </row>
        <row r="7074">
          <cell r="C7074">
            <v>1110211</v>
          </cell>
          <cell r="G7074">
            <v>0</v>
          </cell>
          <cell r="H7074">
            <v>15000</v>
          </cell>
        </row>
        <row r="7075">
          <cell r="C7075">
            <v>1110211</v>
          </cell>
          <cell r="G7075">
            <v>0</v>
          </cell>
          <cell r="H7075">
            <v>6000</v>
          </cell>
        </row>
        <row r="7076">
          <cell r="C7076">
            <v>1110211</v>
          </cell>
          <cell r="G7076">
            <v>0</v>
          </cell>
          <cell r="H7076">
            <v>100000</v>
          </cell>
        </row>
        <row r="7077">
          <cell r="C7077">
            <v>1110211</v>
          </cell>
          <cell r="G7077">
            <v>0</v>
          </cell>
          <cell r="H7077">
            <v>320000000</v>
          </cell>
        </row>
        <row r="7078">
          <cell r="C7078">
            <v>1110211</v>
          </cell>
          <cell r="G7078">
            <v>0</v>
          </cell>
          <cell r="H7078">
            <v>125000</v>
          </cell>
        </row>
        <row r="7079">
          <cell r="C7079">
            <v>1110211</v>
          </cell>
          <cell r="G7079">
            <v>0</v>
          </cell>
          <cell r="H7079">
            <v>30000</v>
          </cell>
        </row>
        <row r="7080">
          <cell r="C7080">
            <v>1110211</v>
          </cell>
          <cell r="G7080">
            <v>0</v>
          </cell>
          <cell r="H7080">
            <v>35000</v>
          </cell>
        </row>
        <row r="7081">
          <cell r="C7081">
            <v>1110211</v>
          </cell>
          <cell r="G7081">
            <v>0</v>
          </cell>
          <cell r="H7081">
            <v>30000</v>
          </cell>
        </row>
        <row r="7082">
          <cell r="C7082">
            <v>1110211</v>
          </cell>
          <cell r="G7082">
            <v>0</v>
          </cell>
          <cell r="H7082">
            <v>15000</v>
          </cell>
        </row>
        <row r="7083">
          <cell r="C7083">
            <v>1110211</v>
          </cell>
          <cell r="G7083">
            <v>0</v>
          </cell>
          <cell r="H7083">
            <v>11.260000000000218</v>
          </cell>
        </row>
        <row r="7084">
          <cell r="C7084">
            <v>1110211</v>
          </cell>
          <cell r="H7084">
            <v>30000</v>
          </cell>
        </row>
        <row r="7085">
          <cell r="C7085">
            <v>1110211</v>
          </cell>
          <cell r="H7085">
            <v>5000</v>
          </cell>
        </row>
        <row r="7086">
          <cell r="C7086">
            <v>1110211</v>
          </cell>
          <cell r="H7086">
            <v>5000</v>
          </cell>
        </row>
        <row r="7087">
          <cell r="C7087">
            <v>1110211</v>
          </cell>
          <cell r="H7087">
            <v>30000</v>
          </cell>
        </row>
        <row r="7088">
          <cell r="C7088">
            <v>1110211</v>
          </cell>
          <cell r="H7088">
            <v>30000</v>
          </cell>
        </row>
        <row r="7089">
          <cell r="C7089">
            <v>1110211</v>
          </cell>
          <cell r="H7089">
            <v>30000</v>
          </cell>
        </row>
        <row r="7090">
          <cell r="C7090">
            <v>1110211</v>
          </cell>
          <cell r="H7090">
            <v>30000</v>
          </cell>
        </row>
        <row r="7091">
          <cell r="C7091">
            <v>1110211</v>
          </cell>
          <cell r="H7091">
            <v>30000</v>
          </cell>
        </row>
        <row r="7092">
          <cell r="C7092">
            <v>1110211</v>
          </cell>
          <cell r="H7092">
            <v>30000</v>
          </cell>
        </row>
        <row r="7093">
          <cell r="C7093">
            <v>1110211</v>
          </cell>
          <cell r="H7093">
            <v>30000</v>
          </cell>
        </row>
        <row r="7094">
          <cell r="C7094">
            <v>1110211</v>
          </cell>
          <cell r="H7094">
            <v>5000</v>
          </cell>
        </row>
        <row r="7095">
          <cell r="C7095">
            <v>1110211</v>
          </cell>
          <cell r="H7095">
            <v>5000</v>
          </cell>
        </row>
        <row r="7096">
          <cell r="C7096">
            <v>1110211</v>
          </cell>
          <cell r="H7096">
            <v>6000</v>
          </cell>
        </row>
        <row r="7097">
          <cell r="C7097">
            <v>1110211</v>
          </cell>
          <cell r="G7097">
            <v>0</v>
          </cell>
          <cell r="H7097">
            <v>75000</v>
          </cell>
        </row>
        <row r="7098">
          <cell r="C7098">
            <v>1110211</v>
          </cell>
          <cell r="G7098">
            <v>0</v>
          </cell>
          <cell r="H7098">
            <v>1513827</v>
          </cell>
        </row>
        <row r="7099">
          <cell r="C7099">
            <v>1110211</v>
          </cell>
          <cell r="G7099">
            <v>0</v>
          </cell>
          <cell r="H7099">
            <v>3359909</v>
          </cell>
        </row>
        <row r="7100">
          <cell r="C7100">
            <v>1110211</v>
          </cell>
          <cell r="G7100">
            <v>0</v>
          </cell>
          <cell r="H7100">
            <v>96500</v>
          </cell>
        </row>
        <row r="7101">
          <cell r="C7101">
            <v>1110211</v>
          </cell>
          <cell r="G7101">
            <v>0</v>
          </cell>
          <cell r="H7101">
            <v>30000</v>
          </cell>
        </row>
        <row r="7102">
          <cell r="C7102">
            <v>1110211</v>
          </cell>
          <cell r="G7102">
            <v>0</v>
          </cell>
          <cell r="H7102">
            <v>30000</v>
          </cell>
        </row>
        <row r="7103">
          <cell r="C7103">
            <v>1110211</v>
          </cell>
          <cell r="G7103">
            <v>0</v>
          </cell>
          <cell r="H7103">
            <v>2418024</v>
          </cell>
        </row>
        <row r="7104">
          <cell r="C7104">
            <v>1110211</v>
          </cell>
          <cell r="G7104">
            <v>0</v>
          </cell>
          <cell r="H7104">
            <v>1579087</v>
          </cell>
        </row>
        <row r="7105">
          <cell r="C7105">
            <v>1110211</v>
          </cell>
          <cell r="G7105">
            <v>0</v>
          </cell>
          <cell r="H7105">
            <v>3512069</v>
          </cell>
        </row>
        <row r="7106">
          <cell r="C7106">
            <v>1110211</v>
          </cell>
          <cell r="G7106">
            <v>0</v>
          </cell>
          <cell r="H7106">
            <v>15000</v>
          </cell>
        </row>
        <row r="7107">
          <cell r="C7107">
            <v>1110211</v>
          </cell>
          <cell r="G7107">
            <v>0</v>
          </cell>
          <cell r="H7107">
            <v>30000</v>
          </cell>
        </row>
        <row r="7108">
          <cell r="C7108">
            <v>1110211</v>
          </cell>
          <cell r="G7108">
            <v>0</v>
          </cell>
          <cell r="H7108">
            <v>90000</v>
          </cell>
        </row>
        <row r="7109">
          <cell r="C7109">
            <v>1110211</v>
          </cell>
          <cell r="G7109">
            <v>0</v>
          </cell>
          <cell r="H7109">
            <v>33000</v>
          </cell>
        </row>
        <row r="7110">
          <cell r="C7110">
            <v>1110211</v>
          </cell>
          <cell r="G7110">
            <v>0</v>
          </cell>
          <cell r="H7110">
            <v>100000</v>
          </cell>
        </row>
        <row r="7111">
          <cell r="C7111">
            <v>1110211</v>
          </cell>
          <cell r="G7111">
            <v>0</v>
          </cell>
          <cell r="H7111">
            <v>60000</v>
          </cell>
        </row>
        <row r="7112">
          <cell r="C7112">
            <v>1110211</v>
          </cell>
          <cell r="G7112">
            <v>0</v>
          </cell>
          <cell r="H7112">
            <v>60000</v>
          </cell>
        </row>
        <row r="7113">
          <cell r="C7113">
            <v>1110211</v>
          </cell>
          <cell r="G7113">
            <v>0</v>
          </cell>
          <cell r="H7113">
            <v>21500</v>
          </cell>
        </row>
        <row r="7114">
          <cell r="C7114">
            <v>1110211</v>
          </cell>
          <cell r="G7114">
            <v>0</v>
          </cell>
          <cell r="H7114">
            <v>60000</v>
          </cell>
        </row>
        <row r="7115">
          <cell r="C7115">
            <v>1110211</v>
          </cell>
          <cell r="G7115">
            <v>0</v>
          </cell>
          <cell r="H7115">
            <v>2364537</v>
          </cell>
        </row>
        <row r="7116">
          <cell r="C7116">
            <v>1110211</v>
          </cell>
          <cell r="G7116">
            <v>0</v>
          </cell>
          <cell r="H7116">
            <v>1544157</v>
          </cell>
        </row>
        <row r="7117">
          <cell r="C7117">
            <v>1110211</v>
          </cell>
          <cell r="G7117">
            <v>0</v>
          </cell>
          <cell r="H7117">
            <v>3434382</v>
          </cell>
        </row>
        <row r="7118">
          <cell r="C7118">
            <v>1110211</v>
          </cell>
          <cell r="G7118">
            <v>0</v>
          </cell>
          <cell r="H7118">
            <v>36000</v>
          </cell>
        </row>
        <row r="7119">
          <cell r="C7119">
            <v>1110211</v>
          </cell>
          <cell r="G7119">
            <v>0</v>
          </cell>
          <cell r="H7119">
            <v>60000</v>
          </cell>
        </row>
        <row r="7120">
          <cell r="C7120">
            <v>1110211</v>
          </cell>
          <cell r="G7120">
            <v>0</v>
          </cell>
          <cell r="H7120">
            <v>60000.2</v>
          </cell>
        </row>
        <row r="7121">
          <cell r="C7121">
            <v>1110211</v>
          </cell>
          <cell r="G7121">
            <v>0</v>
          </cell>
          <cell r="H7121">
            <v>15000</v>
          </cell>
        </row>
        <row r="7122">
          <cell r="C7122">
            <v>1110211</v>
          </cell>
          <cell r="G7122">
            <v>0</v>
          </cell>
          <cell r="H7122">
            <v>2469834</v>
          </cell>
        </row>
        <row r="7123">
          <cell r="C7123">
            <v>1110211</v>
          </cell>
          <cell r="G7123">
            <v>0</v>
          </cell>
          <cell r="H7123">
            <v>1612922</v>
          </cell>
        </row>
        <row r="7124">
          <cell r="C7124">
            <v>1110211</v>
          </cell>
          <cell r="G7124">
            <v>0</v>
          </cell>
          <cell r="H7124">
            <v>3587322</v>
          </cell>
        </row>
        <row r="7125">
          <cell r="C7125">
            <v>1110211</v>
          </cell>
          <cell r="G7125">
            <v>0</v>
          </cell>
          <cell r="H7125">
            <v>150000</v>
          </cell>
        </row>
        <row r="7126">
          <cell r="C7126">
            <v>1110211</v>
          </cell>
          <cell r="G7126">
            <v>0</v>
          </cell>
          <cell r="H7126">
            <v>120000</v>
          </cell>
        </row>
        <row r="7127">
          <cell r="C7127">
            <v>1110211</v>
          </cell>
          <cell r="G7127">
            <v>0</v>
          </cell>
          <cell r="H7127">
            <v>30000</v>
          </cell>
        </row>
        <row r="7128">
          <cell r="C7128">
            <v>1110211</v>
          </cell>
          <cell r="G7128">
            <v>0</v>
          </cell>
          <cell r="H7128">
            <v>120000</v>
          </cell>
        </row>
        <row r="7129">
          <cell r="C7129">
            <v>1110211</v>
          </cell>
          <cell r="G7129">
            <v>0</v>
          </cell>
          <cell r="H7129">
            <v>100000</v>
          </cell>
        </row>
        <row r="7130">
          <cell r="C7130">
            <v>1110211</v>
          </cell>
          <cell r="G7130">
            <v>0</v>
          </cell>
          <cell r="H7130">
            <v>56000</v>
          </cell>
        </row>
        <row r="7131">
          <cell r="C7131">
            <v>1110211</v>
          </cell>
          <cell r="G7131">
            <v>0</v>
          </cell>
          <cell r="H7131">
            <v>75516070</v>
          </cell>
        </row>
        <row r="7132">
          <cell r="C7132">
            <v>1110211</v>
          </cell>
          <cell r="G7132">
            <v>0</v>
          </cell>
          <cell r="H7132">
            <v>224219470</v>
          </cell>
        </row>
        <row r="7133">
          <cell r="C7133">
            <v>1110211</v>
          </cell>
          <cell r="G7133">
            <v>0</v>
          </cell>
          <cell r="H7133">
            <v>15000</v>
          </cell>
        </row>
        <row r="7134">
          <cell r="C7134">
            <v>1110211</v>
          </cell>
          <cell r="G7134">
            <v>0</v>
          </cell>
          <cell r="H7134">
            <v>75000</v>
          </cell>
        </row>
        <row r="7135">
          <cell r="C7135">
            <v>1110211</v>
          </cell>
          <cell r="G7135">
            <v>0</v>
          </cell>
          <cell r="H7135">
            <v>30000</v>
          </cell>
        </row>
        <row r="7136">
          <cell r="C7136">
            <v>1110211</v>
          </cell>
          <cell r="G7136">
            <v>0</v>
          </cell>
          <cell r="H7136">
            <v>30000</v>
          </cell>
        </row>
        <row r="7137">
          <cell r="C7137">
            <v>1110211</v>
          </cell>
          <cell r="G7137">
            <v>0</v>
          </cell>
          <cell r="H7137">
            <v>35000</v>
          </cell>
        </row>
        <row r="7138">
          <cell r="C7138">
            <v>1110211</v>
          </cell>
          <cell r="G7138">
            <v>0</v>
          </cell>
          <cell r="H7138">
            <v>217000</v>
          </cell>
        </row>
        <row r="7139">
          <cell r="C7139">
            <v>1110211</v>
          </cell>
          <cell r="G7139">
            <v>0</v>
          </cell>
          <cell r="H7139">
            <v>845971</v>
          </cell>
        </row>
        <row r="7140">
          <cell r="C7140">
            <v>1110211</v>
          </cell>
          <cell r="G7140">
            <v>0</v>
          </cell>
          <cell r="H7140">
            <v>2511827</v>
          </cell>
        </row>
        <row r="7141">
          <cell r="C7141">
            <v>1110211</v>
          </cell>
          <cell r="G7141">
            <v>0</v>
          </cell>
          <cell r="H7141">
            <v>2444897</v>
          </cell>
        </row>
        <row r="7142">
          <cell r="C7142">
            <v>1110211</v>
          </cell>
          <cell r="G7142">
            <v>0</v>
          </cell>
          <cell r="H7142">
            <v>1596637</v>
          </cell>
        </row>
        <row r="7143">
          <cell r="C7143">
            <v>1110211</v>
          </cell>
          <cell r="G7143">
            <v>0</v>
          </cell>
          <cell r="H7143">
            <v>3551102</v>
          </cell>
        </row>
        <row r="7144">
          <cell r="C7144">
            <v>1110211</v>
          </cell>
          <cell r="G7144">
            <v>0</v>
          </cell>
          <cell r="H7144">
            <v>15000</v>
          </cell>
        </row>
        <row r="7145">
          <cell r="C7145">
            <v>1110211</v>
          </cell>
          <cell r="G7145">
            <v>0</v>
          </cell>
          <cell r="H7145">
            <v>100000</v>
          </cell>
        </row>
        <row r="7146">
          <cell r="C7146">
            <v>1110211</v>
          </cell>
          <cell r="G7146">
            <v>0</v>
          </cell>
          <cell r="H7146">
            <v>12000</v>
          </cell>
        </row>
        <row r="7147">
          <cell r="C7147">
            <v>1110211</v>
          </cell>
          <cell r="G7147">
            <v>0</v>
          </cell>
          <cell r="H7147">
            <v>95000</v>
          </cell>
        </row>
        <row r="7148">
          <cell r="C7148">
            <v>1110211</v>
          </cell>
          <cell r="G7148">
            <v>0</v>
          </cell>
          <cell r="H7148">
            <v>30000</v>
          </cell>
        </row>
        <row r="7149">
          <cell r="C7149">
            <v>1110211</v>
          </cell>
          <cell r="G7149">
            <v>0</v>
          </cell>
          <cell r="H7149">
            <v>827853</v>
          </cell>
        </row>
        <row r="7150">
          <cell r="C7150">
            <v>1110211</v>
          </cell>
          <cell r="G7150">
            <v>0</v>
          </cell>
          <cell r="H7150">
            <v>2458031</v>
          </cell>
        </row>
        <row r="7151">
          <cell r="C7151">
            <v>1110211</v>
          </cell>
          <cell r="G7151">
            <v>0</v>
          </cell>
          <cell r="H7151">
            <v>2470510</v>
          </cell>
        </row>
        <row r="7152">
          <cell r="C7152">
            <v>1110211</v>
          </cell>
          <cell r="G7152">
            <v>0</v>
          </cell>
          <cell r="H7152">
            <v>1613363</v>
          </cell>
        </row>
        <row r="7153">
          <cell r="C7153">
            <v>1110211</v>
          </cell>
          <cell r="G7153">
            <v>0</v>
          </cell>
          <cell r="H7153">
            <v>3588303</v>
          </cell>
        </row>
        <row r="7154">
          <cell r="C7154">
            <v>1110211</v>
          </cell>
          <cell r="G7154">
            <v>0</v>
          </cell>
          <cell r="H7154">
            <v>15000</v>
          </cell>
        </row>
        <row r="7155">
          <cell r="C7155">
            <v>1110211</v>
          </cell>
          <cell r="G7155">
            <v>0</v>
          </cell>
          <cell r="H7155">
            <v>72201</v>
          </cell>
        </row>
        <row r="7156">
          <cell r="C7156">
            <v>1110211</v>
          </cell>
          <cell r="G7156">
            <v>0</v>
          </cell>
          <cell r="H7156">
            <v>47166</v>
          </cell>
        </row>
        <row r="7157">
          <cell r="C7157">
            <v>1110211</v>
          </cell>
          <cell r="G7157">
            <v>0</v>
          </cell>
          <cell r="H7157">
            <v>110757</v>
          </cell>
        </row>
        <row r="7158">
          <cell r="C7158">
            <v>1110211</v>
          </cell>
          <cell r="G7158">
            <v>0</v>
          </cell>
          <cell r="H7158">
            <v>90000</v>
          </cell>
        </row>
        <row r="7159">
          <cell r="C7159">
            <v>1110211</v>
          </cell>
          <cell r="G7159">
            <v>0</v>
          </cell>
          <cell r="H7159">
            <v>836516</v>
          </cell>
        </row>
        <row r="7160">
          <cell r="C7160">
            <v>1110211</v>
          </cell>
          <cell r="G7160">
            <v>0</v>
          </cell>
          <cell r="H7160">
            <v>2483752</v>
          </cell>
        </row>
        <row r="7161">
          <cell r="C7161">
            <v>1110211</v>
          </cell>
          <cell r="G7161">
            <v>0</v>
          </cell>
          <cell r="H7161">
            <v>2510948</v>
          </cell>
        </row>
        <row r="7162">
          <cell r="C7162">
            <v>1110211</v>
          </cell>
          <cell r="G7162">
            <v>0</v>
          </cell>
          <cell r="H7162">
            <v>1639756</v>
          </cell>
        </row>
        <row r="7163">
          <cell r="C7163">
            <v>1110211</v>
          </cell>
          <cell r="G7163">
            <v>0</v>
          </cell>
          <cell r="H7163">
            <v>3641211</v>
          </cell>
        </row>
        <row r="7164">
          <cell r="C7164">
            <v>1110211</v>
          </cell>
          <cell r="G7164">
            <v>0</v>
          </cell>
          <cell r="H7164">
            <v>133636.26</v>
          </cell>
        </row>
        <row r="7165">
          <cell r="C7165">
            <v>1110211</v>
          </cell>
          <cell r="G7165">
            <v>0</v>
          </cell>
          <cell r="H7165">
            <v>105825950</v>
          </cell>
        </row>
        <row r="7166">
          <cell r="C7166">
            <v>1110211</v>
          </cell>
          <cell r="G7166">
            <v>0</v>
          </cell>
          <cell r="H7166">
            <v>98955280</v>
          </cell>
        </row>
        <row r="7167">
          <cell r="C7167">
            <v>1110211</v>
          </cell>
          <cell r="G7167">
            <v>0</v>
          </cell>
          <cell r="H7167">
            <v>50000</v>
          </cell>
        </row>
        <row r="7168">
          <cell r="C7168">
            <v>1110211</v>
          </cell>
          <cell r="G7168">
            <v>0</v>
          </cell>
          <cell r="H7168">
            <v>100000</v>
          </cell>
        </row>
        <row r="7169">
          <cell r="C7169">
            <v>1110211</v>
          </cell>
          <cell r="G7169">
            <v>0</v>
          </cell>
          <cell r="H7169">
            <v>193001</v>
          </cell>
        </row>
        <row r="7170">
          <cell r="C7170">
            <v>1110211</v>
          </cell>
          <cell r="G7170">
            <v>0</v>
          </cell>
          <cell r="H7170">
            <v>845897</v>
          </cell>
        </row>
        <row r="7171">
          <cell r="C7171">
            <v>1110211</v>
          </cell>
          <cell r="G7171">
            <v>0</v>
          </cell>
          <cell r="H7171">
            <v>2511606</v>
          </cell>
        </row>
        <row r="7172">
          <cell r="C7172">
            <v>1110211</v>
          </cell>
          <cell r="G7172">
            <v>0</v>
          </cell>
          <cell r="H7172">
            <v>3170910</v>
          </cell>
        </row>
        <row r="7173">
          <cell r="C7173">
            <v>1110211</v>
          </cell>
          <cell r="G7173">
            <v>0</v>
          </cell>
          <cell r="H7173">
            <v>2232496</v>
          </cell>
        </row>
        <row r="7174">
          <cell r="C7174">
            <v>1110211</v>
          </cell>
          <cell r="G7174">
            <v>0</v>
          </cell>
          <cell r="H7174">
            <v>3778608</v>
          </cell>
        </row>
        <row r="7175">
          <cell r="C7175">
            <v>1110211</v>
          </cell>
          <cell r="G7175">
            <v>0</v>
          </cell>
          <cell r="H7175">
            <v>15000</v>
          </cell>
        </row>
        <row r="7176">
          <cell r="C7176">
            <v>1110211</v>
          </cell>
          <cell r="G7176">
            <v>0</v>
          </cell>
          <cell r="H7176">
            <v>100000000</v>
          </cell>
        </row>
        <row r="7177">
          <cell r="C7177">
            <v>1110211</v>
          </cell>
          <cell r="H7177">
            <v>1416757.17</v>
          </cell>
        </row>
        <row r="7178">
          <cell r="C7178">
            <v>1110211</v>
          </cell>
          <cell r="G7178">
            <v>7083785.8700000001</v>
          </cell>
          <cell r="H7178">
            <v>0</v>
          </cell>
        </row>
        <row r="7179">
          <cell r="C7179">
            <v>1110211</v>
          </cell>
          <cell r="G7179">
            <v>0</v>
          </cell>
          <cell r="H7179">
            <v>632769.84</v>
          </cell>
        </row>
        <row r="7180">
          <cell r="C7180">
            <v>1110211</v>
          </cell>
          <cell r="G7180">
            <v>3163849.19</v>
          </cell>
          <cell r="H7180">
            <v>0</v>
          </cell>
        </row>
        <row r="7181">
          <cell r="C7181">
            <v>1110211</v>
          </cell>
          <cell r="G7181">
            <v>0</v>
          </cell>
          <cell r="H7181">
            <v>484579.1</v>
          </cell>
        </row>
        <row r="7182">
          <cell r="C7182">
            <v>1110211</v>
          </cell>
          <cell r="G7182">
            <v>2422895.4900000002</v>
          </cell>
          <cell r="H7182">
            <v>0</v>
          </cell>
        </row>
        <row r="7183">
          <cell r="C7183">
            <v>1110211</v>
          </cell>
          <cell r="G7183">
            <v>0</v>
          </cell>
          <cell r="H7183">
            <v>2137396</v>
          </cell>
        </row>
        <row r="7184">
          <cell r="C7184">
            <v>1110211</v>
          </cell>
          <cell r="G7184">
            <v>10686983</v>
          </cell>
          <cell r="H7184">
            <v>0</v>
          </cell>
        </row>
        <row r="7185">
          <cell r="C7185">
            <v>1110211</v>
          </cell>
          <cell r="G7185">
            <v>0</v>
          </cell>
          <cell r="H7185">
            <v>2390595.7799999998</v>
          </cell>
        </row>
        <row r="7186">
          <cell r="C7186">
            <v>1110211</v>
          </cell>
          <cell r="G7186">
            <v>11952978.91</v>
          </cell>
          <cell r="H7186">
            <v>0</v>
          </cell>
        </row>
        <row r="7187">
          <cell r="C7187">
            <v>1110211</v>
          </cell>
          <cell r="G7187">
            <v>0</v>
          </cell>
          <cell r="H7187">
            <v>1761293.79</v>
          </cell>
        </row>
        <row r="7188">
          <cell r="C7188">
            <v>1110211</v>
          </cell>
          <cell r="G7188">
            <v>8806468.9700000007</v>
          </cell>
          <cell r="H7188">
            <v>0</v>
          </cell>
        </row>
        <row r="7189">
          <cell r="C7189">
            <v>1110211</v>
          </cell>
          <cell r="G7189">
            <v>0</v>
          </cell>
          <cell r="H7189">
            <v>1015612.84</v>
          </cell>
        </row>
        <row r="7190">
          <cell r="C7190">
            <v>1110211</v>
          </cell>
          <cell r="G7190">
            <v>5078064.22</v>
          </cell>
          <cell r="H7190">
            <v>0</v>
          </cell>
        </row>
        <row r="7191">
          <cell r="C7191">
            <v>1110211</v>
          </cell>
          <cell r="G7191">
            <v>0</v>
          </cell>
          <cell r="H7191">
            <v>254740.41</v>
          </cell>
        </row>
        <row r="7192">
          <cell r="C7192">
            <v>1110211</v>
          </cell>
          <cell r="G7192">
            <v>1273702.27</v>
          </cell>
          <cell r="H7192">
            <v>0</v>
          </cell>
        </row>
        <row r="7193">
          <cell r="C7193">
            <v>1110211</v>
          </cell>
          <cell r="G7193">
            <v>0</v>
          </cell>
          <cell r="H7193">
            <v>1199242.49</v>
          </cell>
        </row>
        <row r="7194">
          <cell r="C7194">
            <v>1110211</v>
          </cell>
          <cell r="G7194">
            <v>5996212.4299999997</v>
          </cell>
          <cell r="H7194">
            <v>0</v>
          </cell>
        </row>
        <row r="7195">
          <cell r="C7195">
            <v>1110211</v>
          </cell>
          <cell r="G7195">
            <v>0</v>
          </cell>
          <cell r="H7195">
            <v>2311891.0699999998</v>
          </cell>
        </row>
        <row r="7196">
          <cell r="C7196">
            <v>1110211</v>
          </cell>
          <cell r="G7196">
            <v>11559455.359999999</v>
          </cell>
          <cell r="H7196">
            <v>0</v>
          </cell>
        </row>
        <row r="7197">
          <cell r="C7197">
            <v>1110211</v>
          </cell>
          <cell r="G7197">
            <v>0</v>
          </cell>
          <cell r="H7197">
            <v>473792.15</v>
          </cell>
        </row>
        <row r="7198">
          <cell r="C7198">
            <v>1110211</v>
          </cell>
          <cell r="G7198">
            <v>2368960.77</v>
          </cell>
          <cell r="H7198">
            <v>0</v>
          </cell>
        </row>
        <row r="7199">
          <cell r="C7199">
            <v>1110211</v>
          </cell>
          <cell r="G7199">
            <v>0</v>
          </cell>
          <cell r="H7199">
            <v>40000</v>
          </cell>
        </row>
        <row r="7200">
          <cell r="C7200">
            <v>1110211</v>
          </cell>
          <cell r="G7200">
            <v>668181.31999999995</v>
          </cell>
          <cell r="H7200">
            <v>0</v>
          </cell>
        </row>
        <row r="7201">
          <cell r="C7201">
            <v>1110211</v>
          </cell>
          <cell r="G7201">
            <v>0</v>
          </cell>
          <cell r="H7201">
            <v>978929.97</v>
          </cell>
        </row>
        <row r="7202">
          <cell r="C7202">
            <v>1110211</v>
          </cell>
          <cell r="G7202">
            <v>4894650.84</v>
          </cell>
        </row>
        <row r="7203">
          <cell r="C7203">
            <v>1110211</v>
          </cell>
          <cell r="G7203">
            <v>61226661.090000004</v>
          </cell>
          <cell r="H7203">
            <v>0</v>
          </cell>
        </row>
        <row r="7204">
          <cell r="C7204">
            <v>1110211</v>
          </cell>
          <cell r="G7204">
            <v>182246626.72999999</v>
          </cell>
          <cell r="H7204">
            <v>0</v>
          </cell>
        </row>
        <row r="7205">
          <cell r="C7205">
            <v>1110211</v>
          </cell>
          <cell r="G7205">
            <v>424000000</v>
          </cell>
          <cell r="H7205">
            <v>0</v>
          </cell>
        </row>
        <row r="7206">
          <cell r="C7206">
            <v>1110211</v>
          </cell>
          <cell r="G7206">
            <v>441000000</v>
          </cell>
          <cell r="H7206">
            <v>0</v>
          </cell>
        </row>
        <row r="7207">
          <cell r="C7207">
            <v>1110211</v>
          </cell>
          <cell r="G7207">
            <v>430000000</v>
          </cell>
          <cell r="H7207">
            <v>0</v>
          </cell>
        </row>
        <row r="7208">
          <cell r="C7208">
            <v>1110211</v>
          </cell>
          <cell r="G7208">
            <v>447000000</v>
          </cell>
          <cell r="H7208">
            <v>0</v>
          </cell>
        </row>
        <row r="7209">
          <cell r="C7209">
            <v>1110211</v>
          </cell>
        </row>
        <row r="7210">
          <cell r="C7210">
            <v>1110220</v>
          </cell>
          <cell r="H7210">
            <v>10000000000</v>
          </cell>
        </row>
        <row r="7211">
          <cell r="C7211">
            <v>1110220</v>
          </cell>
          <cell r="G7211">
            <v>750000000</v>
          </cell>
        </row>
        <row r="7212">
          <cell r="C7212">
            <v>1110220</v>
          </cell>
          <cell r="G7212">
            <v>2800000000</v>
          </cell>
        </row>
        <row r="7213">
          <cell r="C7213">
            <v>1110220</v>
          </cell>
          <cell r="G7213">
            <v>2200000000</v>
          </cell>
        </row>
        <row r="7214">
          <cell r="C7214">
            <v>1110220</v>
          </cell>
          <cell r="G7214">
            <v>2500000000</v>
          </cell>
        </row>
        <row r="7215">
          <cell r="C7215">
            <v>1110220</v>
          </cell>
          <cell r="H7215">
            <v>300000000</v>
          </cell>
        </row>
        <row r="7216">
          <cell r="C7216">
            <v>1110220</v>
          </cell>
          <cell r="H7216">
            <v>300000000</v>
          </cell>
        </row>
        <row r="7217">
          <cell r="C7217">
            <v>1110220</v>
          </cell>
          <cell r="H7217">
            <v>300000000</v>
          </cell>
        </row>
        <row r="7218">
          <cell r="C7218">
            <v>1110220</v>
          </cell>
          <cell r="H7218">
            <v>28000000</v>
          </cell>
        </row>
        <row r="7219">
          <cell r="C7219">
            <v>1110220</v>
          </cell>
          <cell r="H7219">
            <v>65000000</v>
          </cell>
        </row>
        <row r="7220">
          <cell r="C7220">
            <v>1110220</v>
          </cell>
          <cell r="H7220">
            <v>8500000</v>
          </cell>
        </row>
        <row r="7221">
          <cell r="C7221">
            <v>1110220</v>
          </cell>
          <cell r="H7221">
            <v>6500000</v>
          </cell>
        </row>
        <row r="7222">
          <cell r="C7222">
            <v>1110220</v>
          </cell>
          <cell r="H7222">
            <v>7440000</v>
          </cell>
        </row>
        <row r="7223">
          <cell r="C7223">
            <v>1110220</v>
          </cell>
          <cell r="G7223">
            <v>10000000</v>
          </cell>
        </row>
        <row r="7224">
          <cell r="C7224">
            <v>1110220</v>
          </cell>
          <cell r="H7224">
            <v>200000000</v>
          </cell>
        </row>
        <row r="7225">
          <cell r="C7225">
            <v>1110220</v>
          </cell>
          <cell r="H7225">
            <v>300000000</v>
          </cell>
        </row>
        <row r="7226">
          <cell r="C7226">
            <v>1110220</v>
          </cell>
          <cell r="H7226">
            <v>425000000</v>
          </cell>
        </row>
        <row r="7227">
          <cell r="C7227">
            <v>1110220</v>
          </cell>
          <cell r="H7227">
            <v>1150000000</v>
          </cell>
        </row>
        <row r="7228">
          <cell r="C7228">
            <v>1110220</v>
          </cell>
          <cell r="G7228">
            <v>5000000000</v>
          </cell>
        </row>
        <row r="7229">
          <cell r="C7229">
            <v>1110220</v>
          </cell>
          <cell r="G7229">
            <v>10000000000</v>
          </cell>
        </row>
        <row r="7230">
          <cell r="C7230">
            <v>1110220</v>
          </cell>
          <cell r="H7230">
            <v>432221400</v>
          </cell>
        </row>
        <row r="7231">
          <cell r="C7231">
            <v>1110220</v>
          </cell>
          <cell r="H7231">
            <v>51922800</v>
          </cell>
        </row>
        <row r="7232">
          <cell r="C7232">
            <v>1110220</v>
          </cell>
          <cell r="H7232">
            <v>115000000</v>
          </cell>
        </row>
        <row r="7233">
          <cell r="C7233">
            <v>1110220</v>
          </cell>
          <cell r="H7233">
            <v>1110000000</v>
          </cell>
        </row>
        <row r="7234">
          <cell r="C7234">
            <v>1110220</v>
          </cell>
          <cell r="H7234">
            <v>197640100</v>
          </cell>
        </row>
        <row r="7235">
          <cell r="C7235">
            <v>1110220</v>
          </cell>
          <cell r="H7235">
            <v>336000000</v>
          </cell>
        </row>
        <row r="7236">
          <cell r="C7236">
            <v>1110220</v>
          </cell>
          <cell r="H7236">
            <v>44400000</v>
          </cell>
        </row>
        <row r="7237">
          <cell r="C7237">
            <v>1110220</v>
          </cell>
          <cell r="H7237">
            <v>30000000</v>
          </cell>
        </row>
        <row r="7238">
          <cell r="C7238">
            <v>1110220</v>
          </cell>
          <cell r="G7238">
            <v>170000</v>
          </cell>
        </row>
        <row r="7239">
          <cell r="C7239">
            <v>1110220</v>
          </cell>
          <cell r="G7239">
            <v>30000</v>
          </cell>
        </row>
        <row r="7240">
          <cell r="C7240">
            <v>1110220</v>
          </cell>
          <cell r="G7240">
            <v>600000</v>
          </cell>
        </row>
        <row r="7241">
          <cell r="C7241">
            <v>1110220</v>
          </cell>
          <cell r="H7241">
            <v>250000000</v>
          </cell>
        </row>
        <row r="7242">
          <cell r="C7242">
            <v>1110220</v>
          </cell>
          <cell r="G7242">
            <v>250000000</v>
          </cell>
        </row>
        <row r="7243">
          <cell r="C7243">
            <v>1110220</v>
          </cell>
          <cell r="H7243">
            <v>167500000</v>
          </cell>
        </row>
        <row r="7244">
          <cell r="C7244">
            <v>1110220</v>
          </cell>
          <cell r="H7244">
            <v>500000000</v>
          </cell>
        </row>
        <row r="7245">
          <cell r="C7245">
            <v>1110220</v>
          </cell>
          <cell r="H7245">
            <v>500000000</v>
          </cell>
        </row>
        <row r="7246">
          <cell r="C7246">
            <v>1110220</v>
          </cell>
          <cell r="H7246">
            <v>173000000</v>
          </cell>
        </row>
        <row r="7247">
          <cell r="C7247">
            <v>1110220</v>
          </cell>
          <cell r="H7247">
            <v>205000000</v>
          </cell>
        </row>
        <row r="7248">
          <cell r="C7248">
            <v>1110220</v>
          </cell>
          <cell r="H7248">
            <v>105000000</v>
          </cell>
        </row>
        <row r="7249">
          <cell r="C7249">
            <v>1110220</v>
          </cell>
          <cell r="H7249">
            <v>100000</v>
          </cell>
        </row>
        <row r="7250">
          <cell r="C7250">
            <v>1110220</v>
          </cell>
          <cell r="H7250">
            <v>100000</v>
          </cell>
        </row>
        <row r="7251">
          <cell r="C7251">
            <v>1110220</v>
          </cell>
          <cell r="H7251">
            <v>200000</v>
          </cell>
        </row>
        <row r="7252">
          <cell r="C7252">
            <v>1110220</v>
          </cell>
          <cell r="H7252">
            <v>100000</v>
          </cell>
        </row>
        <row r="7253">
          <cell r="C7253">
            <v>1110220</v>
          </cell>
          <cell r="H7253">
            <v>200000</v>
          </cell>
        </row>
        <row r="7254">
          <cell r="C7254">
            <v>1110220</v>
          </cell>
          <cell r="H7254">
            <v>60000</v>
          </cell>
        </row>
        <row r="7255">
          <cell r="C7255">
            <v>1110220</v>
          </cell>
          <cell r="G7255">
            <v>8646</v>
          </cell>
        </row>
        <row r="7256">
          <cell r="C7256">
            <v>1110220</v>
          </cell>
          <cell r="H7256">
            <v>823</v>
          </cell>
        </row>
        <row r="7257">
          <cell r="C7257">
            <v>1110220</v>
          </cell>
          <cell r="G7257">
            <v>4113</v>
          </cell>
        </row>
        <row r="7258">
          <cell r="C7258">
            <v>1110220</v>
          </cell>
          <cell r="H7258">
            <v>81700</v>
          </cell>
        </row>
        <row r="7259">
          <cell r="C7259">
            <v>1110220</v>
          </cell>
          <cell r="G7259">
            <v>408502</v>
          </cell>
        </row>
        <row r="7260">
          <cell r="C7260">
            <v>1110220</v>
          </cell>
          <cell r="H7260">
            <v>100000000</v>
          </cell>
        </row>
        <row r="7261">
          <cell r="C7261">
            <v>1110220</v>
          </cell>
          <cell r="H7261">
            <v>1335820</v>
          </cell>
        </row>
        <row r="7262">
          <cell r="C7262">
            <v>1110220</v>
          </cell>
          <cell r="G7262">
            <v>6679102</v>
          </cell>
        </row>
        <row r="7263">
          <cell r="C7263">
            <v>1110220</v>
          </cell>
          <cell r="H7263">
            <v>1494881</v>
          </cell>
        </row>
        <row r="7264">
          <cell r="C7264">
            <v>1110220</v>
          </cell>
          <cell r="G7264">
            <v>7474407</v>
          </cell>
        </row>
        <row r="7265">
          <cell r="C7265">
            <v>1110220</v>
          </cell>
          <cell r="H7265">
            <v>833228</v>
          </cell>
        </row>
        <row r="7266">
          <cell r="C7266">
            <v>1110220</v>
          </cell>
          <cell r="G7266">
            <v>4166140</v>
          </cell>
        </row>
        <row r="7267">
          <cell r="C7267">
            <v>1110220</v>
          </cell>
          <cell r="H7267">
            <v>647897</v>
          </cell>
        </row>
        <row r="7268">
          <cell r="C7268">
            <v>1110220</v>
          </cell>
          <cell r="G7268">
            <v>3239485</v>
          </cell>
        </row>
        <row r="7269">
          <cell r="C7269">
            <v>1110220</v>
          </cell>
          <cell r="H7269">
            <v>424000000</v>
          </cell>
        </row>
        <row r="7270">
          <cell r="C7270">
            <v>1110220</v>
          </cell>
          <cell r="H7270">
            <v>441000000</v>
          </cell>
        </row>
        <row r="7271">
          <cell r="C7271">
            <v>1110220</v>
          </cell>
          <cell r="H7271">
            <v>430000000</v>
          </cell>
        </row>
        <row r="7272">
          <cell r="C7272">
            <v>1110220</v>
          </cell>
          <cell r="H7272">
            <v>447000000</v>
          </cell>
        </row>
        <row r="7273">
          <cell r="C7273">
            <v>1110220</v>
          </cell>
        </row>
        <row r="7274">
          <cell r="C7274">
            <v>1110221</v>
          </cell>
        </row>
        <row r="7275">
          <cell r="C7275">
            <v>1110232</v>
          </cell>
          <cell r="H7275">
            <v>600000000</v>
          </cell>
        </row>
        <row r="7276">
          <cell r="C7276">
            <v>1110232</v>
          </cell>
          <cell r="H7276">
            <v>6536300</v>
          </cell>
        </row>
        <row r="7277">
          <cell r="C7277">
            <v>1110232</v>
          </cell>
          <cell r="H7277">
            <v>100000</v>
          </cell>
        </row>
        <row r="7278">
          <cell r="C7278">
            <v>1110232</v>
          </cell>
          <cell r="H7278">
            <v>53633</v>
          </cell>
        </row>
        <row r="7279">
          <cell r="C7279">
            <v>1110232</v>
          </cell>
          <cell r="G7279">
            <v>175274</v>
          </cell>
        </row>
        <row r="7280">
          <cell r="C7280">
            <v>1110233</v>
          </cell>
          <cell r="G7280">
            <v>600000000</v>
          </cell>
        </row>
        <row r="7281">
          <cell r="C7281">
            <v>1110233</v>
          </cell>
          <cell r="H7281">
            <v>54407097</v>
          </cell>
        </row>
        <row r="7282">
          <cell r="C7282">
            <v>1110233</v>
          </cell>
          <cell r="H7282">
            <v>70655659</v>
          </cell>
        </row>
        <row r="7283">
          <cell r="C7283">
            <v>1110233</v>
          </cell>
          <cell r="G7283">
            <v>1664142</v>
          </cell>
        </row>
        <row r="7284">
          <cell r="C7284">
            <v>1110233</v>
          </cell>
          <cell r="G7284">
            <v>1376593</v>
          </cell>
        </row>
        <row r="7285">
          <cell r="C7285">
            <v>1110233</v>
          </cell>
          <cell r="G7285">
            <v>3971813</v>
          </cell>
        </row>
        <row r="7286">
          <cell r="C7286">
            <v>1110233</v>
          </cell>
          <cell r="G7286">
            <v>4590208</v>
          </cell>
        </row>
        <row r="7287">
          <cell r="C7287">
            <v>1110233</v>
          </cell>
          <cell r="G7287">
            <v>4295096</v>
          </cell>
        </row>
        <row r="7288">
          <cell r="C7288">
            <v>1110233</v>
          </cell>
          <cell r="G7288">
            <v>4137156</v>
          </cell>
        </row>
        <row r="7289">
          <cell r="C7289">
            <v>1110233</v>
          </cell>
          <cell r="G7289">
            <v>6465657</v>
          </cell>
        </row>
        <row r="7290">
          <cell r="C7290">
            <v>1110233</v>
          </cell>
          <cell r="G7290">
            <v>4957367</v>
          </cell>
        </row>
        <row r="7291">
          <cell r="C7291">
            <v>1110233</v>
          </cell>
          <cell r="G7291">
            <v>6437873</v>
          </cell>
        </row>
        <row r="7292">
          <cell r="C7292">
            <v>1110233</v>
          </cell>
          <cell r="H7292">
            <v>41604</v>
          </cell>
        </row>
        <row r="7293">
          <cell r="C7293">
            <v>1110233</v>
          </cell>
          <cell r="G7293">
            <v>41604</v>
          </cell>
        </row>
        <row r="7294">
          <cell r="C7294">
            <v>1110233</v>
          </cell>
          <cell r="H7294">
            <v>34415</v>
          </cell>
        </row>
        <row r="7295">
          <cell r="C7295">
            <v>1110233</v>
          </cell>
          <cell r="G7295">
            <v>34415</v>
          </cell>
        </row>
        <row r="7296">
          <cell r="C7296">
            <v>1110233</v>
          </cell>
          <cell r="H7296">
            <v>99295</v>
          </cell>
        </row>
        <row r="7297">
          <cell r="C7297">
            <v>1110233</v>
          </cell>
          <cell r="H7297">
            <v>114755</v>
          </cell>
        </row>
        <row r="7298">
          <cell r="C7298">
            <v>1110233</v>
          </cell>
          <cell r="H7298">
            <v>107377</v>
          </cell>
        </row>
        <row r="7299">
          <cell r="C7299">
            <v>1110233</v>
          </cell>
          <cell r="H7299">
            <v>103429</v>
          </cell>
        </row>
        <row r="7300">
          <cell r="C7300">
            <v>1110233</v>
          </cell>
          <cell r="H7300">
            <v>161641</v>
          </cell>
        </row>
        <row r="7301">
          <cell r="C7301">
            <v>1110233</v>
          </cell>
          <cell r="H7301">
            <v>123934</v>
          </cell>
        </row>
        <row r="7302">
          <cell r="C7302">
            <v>1110233</v>
          </cell>
          <cell r="H7302">
            <v>160947</v>
          </cell>
        </row>
        <row r="7303">
          <cell r="C7303">
            <v>1110233</v>
          </cell>
          <cell r="G7303">
            <v>93643000</v>
          </cell>
        </row>
        <row r="7304">
          <cell r="C7304">
            <v>1110233</v>
          </cell>
          <cell r="G7304">
            <v>6831000</v>
          </cell>
        </row>
        <row r="7305">
          <cell r="C7305">
            <v>1110233</v>
          </cell>
          <cell r="G7305">
            <v>9323050</v>
          </cell>
        </row>
        <row r="7306">
          <cell r="C7306">
            <v>1110233</v>
          </cell>
          <cell r="G7306">
            <v>100118600</v>
          </cell>
        </row>
        <row r="7307">
          <cell r="C7307">
            <v>1110233</v>
          </cell>
          <cell r="G7307">
            <v>9955046</v>
          </cell>
        </row>
        <row r="7308">
          <cell r="C7308">
            <v>1110233</v>
          </cell>
          <cell r="G7308">
            <v>82689900</v>
          </cell>
        </row>
        <row r="7309">
          <cell r="C7309">
            <v>1110233</v>
          </cell>
          <cell r="H7309">
            <v>115941389</v>
          </cell>
        </row>
        <row r="7310">
          <cell r="C7310">
            <v>1110233</v>
          </cell>
          <cell r="G7310">
            <v>131429420</v>
          </cell>
        </row>
        <row r="7311">
          <cell r="C7311">
            <v>1110233</v>
          </cell>
          <cell r="G7311">
            <v>16641420</v>
          </cell>
        </row>
        <row r="7312">
          <cell r="C7312">
            <v>1110233</v>
          </cell>
          <cell r="G7312">
            <v>13765932</v>
          </cell>
        </row>
        <row r="7313">
          <cell r="C7313">
            <v>1110233</v>
          </cell>
          <cell r="G7313">
            <v>143029050</v>
          </cell>
        </row>
        <row r="7314">
          <cell r="C7314">
            <v>1110233</v>
          </cell>
          <cell r="G7314">
            <v>9140560</v>
          </cell>
        </row>
        <row r="7315">
          <cell r="C7315">
            <v>1110233</v>
          </cell>
          <cell r="G7315">
            <v>9818960</v>
          </cell>
        </row>
        <row r="7316">
          <cell r="C7316">
            <v>1110233</v>
          </cell>
          <cell r="G7316">
            <v>7986000</v>
          </cell>
        </row>
        <row r="7317">
          <cell r="C7317">
            <v>1110233</v>
          </cell>
          <cell r="G7317">
            <v>7983440</v>
          </cell>
        </row>
        <row r="7318">
          <cell r="C7318">
            <v>1110233</v>
          </cell>
          <cell r="G7318">
            <v>99662215</v>
          </cell>
        </row>
        <row r="7319">
          <cell r="C7319">
            <v>1110233</v>
          </cell>
          <cell r="G7319">
            <v>8927500</v>
          </cell>
        </row>
        <row r="7320">
          <cell r="C7320">
            <v>1110233</v>
          </cell>
          <cell r="G7320">
            <v>9325000</v>
          </cell>
        </row>
        <row r="7321">
          <cell r="C7321">
            <v>1110233</v>
          </cell>
          <cell r="G7321">
            <v>8876250</v>
          </cell>
        </row>
        <row r="7322">
          <cell r="C7322">
            <v>1110233</v>
          </cell>
          <cell r="G7322">
            <v>4712500</v>
          </cell>
        </row>
        <row r="7323">
          <cell r="C7323">
            <v>1110233</v>
          </cell>
          <cell r="G7323">
            <v>8140800</v>
          </cell>
        </row>
        <row r="7324">
          <cell r="C7324">
            <v>1110233</v>
          </cell>
          <cell r="H7324">
            <v>114446416</v>
          </cell>
        </row>
        <row r="7325">
          <cell r="C7325">
            <v>1110233</v>
          </cell>
          <cell r="G7325">
            <v>39718132</v>
          </cell>
        </row>
        <row r="7326">
          <cell r="C7326">
            <v>1110233</v>
          </cell>
          <cell r="G7326">
            <v>8400000</v>
          </cell>
        </row>
        <row r="7327">
          <cell r="C7327">
            <v>1110233</v>
          </cell>
          <cell r="G7327">
            <v>4980000</v>
          </cell>
        </row>
        <row r="7328">
          <cell r="C7328">
            <v>1110233</v>
          </cell>
          <cell r="G7328">
            <v>5426400</v>
          </cell>
        </row>
        <row r="7329">
          <cell r="C7329">
            <v>1110233</v>
          </cell>
          <cell r="G7329">
            <v>6868800</v>
          </cell>
        </row>
        <row r="7330">
          <cell r="C7330">
            <v>1110233</v>
          </cell>
          <cell r="G7330">
            <v>4360800</v>
          </cell>
        </row>
        <row r="7331">
          <cell r="C7331">
            <v>1110233</v>
          </cell>
          <cell r="G7331">
            <v>6074400</v>
          </cell>
        </row>
        <row r="7332">
          <cell r="C7332">
            <v>1110233</v>
          </cell>
          <cell r="G7332">
            <v>3090960</v>
          </cell>
        </row>
        <row r="7333">
          <cell r="C7333">
            <v>1110233</v>
          </cell>
          <cell r="G7333">
            <v>8814960</v>
          </cell>
        </row>
        <row r="7334">
          <cell r="C7334">
            <v>1110233</v>
          </cell>
          <cell r="G7334">
            <v>7748000</v>
          </cell>
        </row>
        <row r="7335">
          <cell r="C7335">
            <v>1110233</v>
          </cell>
          <cell r="G7335">
            <v>45000000</v>
          </cell>
        </row>
        <row r="7336">
          <cell r="C7336">
            <v>1110233</v>
          </cell>
          <cell r="G7336">
            <v>6584000</v>
          </cell>
        </row>
        <row r="7337">
          <cell r="C7337">
            <v>1110233</v>
          </cell>
          <cell r="G7337">
            <v>4864000</v>
          </cell>
        </row>
        <row r="7338">
          <cell r="C7338">
            <v>1110233</v>
          </cell>
          <cell r="G7338">
            <v>43689945</v>
          </cell>
        </row>
        <row r="7339">
          <cell r="C7339">
            <v>1110233</v>
          </cell>
          <cell r="G7339">
            <v>2797451</v>
          </cell>
        </row>
        <row r="7340">
          <cell r="C7340">
            <v>1110233</v>
          </cell>
          <cell r="G7340">
            <v>45902076</v>
          </cell>
        </row>
        <row r="7341">
          <cell r="C7341">
            <v>1110233</v>
          </cell>
          <cell r="G7341">
            <v>42950961</v>
          </cell>
        </row>
        <row r="7342">
          <cell r="C7342">
            <v>1110233</v>
          </cell>
          <cell r="G7342">
            <v>41371560</v>
          </cell>
        </row>
        <row r="7343">
          <cell r="C7343">
            <v>1110233</v>
          </cell>
          <cell r="G7343">
            <v>64656569</v>
          </cell>
        </row>
        <row r="7344">
          <cell r="C7344">
            <v>1110233</v>
          </cell>
          <cell r="G7344">
            <v>49573665</v>
          </cell>
        </row>
        <row r="7345">
          <cell r="C7345">
            <v>1110233</v>
          </cell>
          <cell r="G7345">
            <v>64378733</v>
          </cell>
        </row>
        <row r="7346">
          <cell r="C7346">
            <v>1110233</v>
          </cell>
          <cell r="H7346">
            <v>2500</v>
          </cell>
        </row>
        <row r="7347">
          <cell r="C7347">
            <v>1110233</v>
          </cell>
          <cell r="H7347">
            <v>4500</v>
          </cell>
        </row>
        <row r="7348">
          <cell r="C7348">
            <v>1110233</v>
          </cell>
          <cell r="H7348">
            <v>2000</v>
          </cell>
        </row>
        <row r="7349">
          <cell r="C7349">
            <v>1110233</v>
          </cell>
          <cell r="H7349">
            <v>1000</v>
          </cell>
        </row>
        <row r="7350">
          <cell r="C7350">
            <v>1110233</v>
          </cell>
          <cell r="H7350">
            <v>1500</v>
          </cell>
        </row>
        <row r="7351">
          <cell r="C7351">
            <v>1110233</v>
          </cell>
          <cell r="H7351">
            <v>1500</v>
          </cell>
        </row>
        <row r="7352">
          <cell r="C7352">
            <v>1110233</v>
          </cell>
          <cell r="H7352">
            <v>1000</v>
          </cell>
        </row>
        <row r="7353">
          <cell r="C7353">
            <v>1110233</v>
          </cell>
          <cell r="H7353">
            <v>1500</v>
          </cell>
        </row>
        <row r="7354">
          <cell r="C7354">
            <v>1110233</v>
          </cell>
          <cell r="H7354">
            <v>3500</v>
          </cell>
        </row>
        <row r="7355">
          <cell r="C7355">
            <v>1110233</v>
          </cell>
          <cell r="H7355">
            <v>1000</v>
          </cell>
        </row>
        <row r="7356">
          <cell r="C7356">
            <v>1110233</v>
          </cell>
          <cell r="H7356">
            <v>1500</v>
          </cell>
        </row>
        <row r="7357">
          <cell r="C7357">
            <v>1110233</v>
          </cell>
          <cell r="H7357">
            <v>2000</v>
          </cell>
        </row>
        <row r="7358">
          <cell r="C7358">
            <v>1110233</v>
          </cell>
          <cell r="H7358">
            <v>1000000</v>
          </cell>
        </row>
        <row r="7359">
          <cell r="C7359">
            <v>1110233</v>
          </cell>
          <cell r="H7359">
            <v>16000000</v>
          </cell>
        </row>
        <row r="7360">
          <cell r="C7360">
            <v>1110233</v>
          </cell>
          <cell r="H7360">
            <v>45000000</v>
          </cell>
        </row>
        <row r="7361">
          <cell r="C7361">
            <v>1110233</v>
          </cell>
          <cell r="H7361">
            <v>3500000</v>
          </cell>
        </row>
        <row r="7362">
          <cell r="C7362">
            <v>1110233</v>
          </cell>
          <cell r="H7362">
            <v>5700000</v>
          </cell>
        </row>
        <row r="7363">
          <cell r="C7363">
            <v>1110233</v>
          </cell>
          <cell r="H7363">
            <v>24500000</v>
          </cell>
        </row>
        <row r="7364">
          <cell r="C7364">
            <v>1110233</v>
          </cell>
          <cell r="H7364">
            <v>80548</v>
          </cell>
        </row>
        <row r="7365">
          <cell r="C7365">
            <v>1110233</v>
          </cell>
          <cell r="G7365">
            <v>402740</v>
          </cell>
        </row>
        <row r="7366">
          <cell r="C7366">
            <v>1110233</v>
          </cell>
          <cell r="H7366">
            <v>201929</v>
          </cell>
        </row>
        <row r="7367">
          <cell r="C7367">
            <v>1110233</v>
          </cell>
          <cell r="G7367">
            <v>1009647</v>
          </cell>
        </row>
        <row r="7368">
          <cell r="C7368">
            <v>1110233</v>
          </cell>
          <cell r="H7368">
            <v>211063</v>
          </cell>
        </row>
        <row r="7369">
          <cell r="C7369">
            <v>1110233</v>
          </cell>
          <cell r="G7369">
            <v>1055315</v>
          </cell>
        </row>
        <row r="7370">
          <cell r="C7370">
            <v>1110233</v>
          </cell>
          <cell r="H7370">
            <v>250655</v>
          </cell>
        </row>
        <row r="7371">
          <cell r="C7371">
            <v>1110233</v>
          </cell>
          <cell r="G7371">
            <v>1253276</v>
          </cell>
        </row>
        <row r="7372">
          <cell r="C7372">
            <v>1110233</v>
          </cell>
          <cell r="H7372">
            <v>348107</v>
          </cell>
        </row>
        <row r="7373">
          <cell r="C7373">
            <v>1110233</v>
          </cell>
          <cell r="G7373">
            <v>1740519</v>
          </cell>
        </row>
        <row r="7374">
          <cell r="C7374">
            <v>1110233</v>
          </cell>
          <cell r="H7374">
            <v>522732</v>
          </cell>
        </row>
        <row r="7375">
          <cell r="C7375">
            <v>1110233</v>
          </cell>
          <cell r="G7375">
            <v>2611159</v>
          </cell>
        </row>
        <row r="7376">
          <cell r="C7376">
            <v>1110233</v>
          </cell>
          <cell r="H7376">
            <v>556834</v>
          </cell>
        </row>
        <row r="7377">
          <cell r="C7377">
            <v>1110233</v>
          </cell>
          <cell r="G7377">
            <v>2784172</v>
          </cell>
        </row>
        <row r="7378">
          <cell r="C7378">
            <v>1110233</v>
          </cell>
          <cell r="H7378">
            <v>547448</v>
          </cell>
        </row>
        <row r="7379">
          <cell r="C7379">
            <v>1110233</v>
          </cell>
          <cell r="G7379">
            <v>2737241</v>
          </cell>
        </row>
        <row r="7380">
          <cell r="C7380">
            <v>1110233</v>
          </cell>
          <cell r="H7380">
            <v>558783</v>
          </cell>
        </row>
        <row r="7381">
          <cell r="C7381">
            <v>1110233</v>
          </cell>
          <cell r="G7381">
            <v>2793917</v>
          </cell>
        </row>
        <row r="7382">
          <cell r="C7382">
            <v>1110233</v>
          </cell>
          <cell r="H7382">
            <v>559490</v>
          </cell>
        </row>
        <row r="7383">
          <cell r="C7383">
            <v>1110233</v>
          </cell>
          <cell r="H7383">
            <v>598536</v>
          </cell>
        </row>
        <row r="7384">
          <cell r="C7384">
            <v>1110233</v>
          </cell>
          <cell r="G7384">
            <v>2992680</v>
          </cell>
        </row>
        <row r="7385">
          <cell r="C7385">
            <v>1110233</v>
          </cell>
          <cell r="H7385">
            <v>635156</v>
          </cell>
        </row>
        <row r="7386">
          <cell r="C7386">
            <v>1110233</v>
          </cell>
          <cell r="G7386">
            <v>3175779</v>
          </cell>
        </row>
        <row r="7387">
          <cell r="C7387">
            <v>1110233</v>
          </cell>
          <cell r="G7387">
            <v>439050</v>
          </cell>
        </row>
        <row r="7388">
          <cell r="C7388">
            <v>1110233</v>
          </cell>
        </row>
        <row r="7389">
          <cell r="C7389">
            <v>1110251</v>
          </cell>
          <cell r="H7389">
            <v>200000000</v>
          </cell>
        </row>
        <row r="7390">
          <cell r="C7390">
            <v>1110251</v>
          </cell>
          <cell r="H7390">
            <v>200000000</v>
          </cell>
        </row>
        <row r="7391">
          <cell r="C7391">
            <v>1110251</v>
          </cell>
          <cell r="H7391">
            <v>200000000</v>
          </cell>
        </row>
        <row r="7392">
          <cell r="C7392">
            <v>1110251</v>
          </cell>
          <cell r="H7392">
            <v>150000000</v>
          </cell>
        </row>
        <row r="7393">
          <cell r="C7393">
            <v>1110251</v>
          </cell>
          <cell r="H7393">
            <v>200000000</v>
          </cell>
        </row>
        <row r="7394">
          <cell r="C7394">
            <v>1110251</v>
          </cell>
          <cell r="H7394">
            <v>200000000</v>
          </cell>
        </row>
        <row r="7395">
          <cell r="C7395">
            <v>1110251</v>
          </cell>
          <cell r="H7395">
            <v>200000000</v>
          </cell>
        </row>
        <row r="7396">
          <cell r="C7396">
            <v>1110251</v>
          </cell>
          <cell r="H7396">
            <v>190000000</v>
          </cell>
        </row>
        <row r="7397">
          <cell r="C7397">
            <v>1110251</v>
          </cell>
          <cell r="H7397">
            <v>310000000</v>
          </cell>
        </row>
        <row r="7398">
          <cell r="C7398">
            <v>1110251</v>
          </cell>
          <cell r="H7398">
            <v>278623500</v>
          </cell>
        </row>
        <row r="7399">
          <cell r="C7399">
            <v>1110251</v>
          </cell>
          <cell r="H7399">
            <v>150000000</v>
          </cell>
        </row>
        <row r="7400">
          <cell r="C7400">
            <v>1110251</v>
          </cell>
          <cell r="H7400">
            <v>192716000</v>
          </cell>
        </row>
        <row r="7401">
          <cell r="C7401">
            <v>1110251</v>
          </cell>
          <cell r="H7401">
            <v>77800000</v>
          </cell>
        </row>
        <row r="7402">
          <cell r="C7402">
            <v>1110251</v>
          </cell>
          <cell r="H7402">
            <v>380000000</v>
          </cell>
        </row>
        <row r="7403">
          <cell r="C7403">
            <v>1110251</v>
          </cell>
          <cell r="H7403">
            <v>200000000</v>
          </cell>
        </row>
        <row r="7404">
          <cell r="C7404">
            <v>1110251</v>
          </cell>
          <cell r="H7404">
            <v>136745000</v>
          </cell>
        </row>
        <row r="7405">
          <cell r="C7405">
            <v>1110251</v>
          </cell>
          <cell r="H7405">
            <v>250000000</v>
          </cell>
        </row>
        <row r="7406">
          <cell r="C7406">
            <v>1110251</v>
          </cell>
          <cell r="H7406">
            <v>215941400</v>
          </cell>
        </row>
        <row r="7407">
          <cell r="C7407">
            <v>1110251</v>
          </cell>
          <cell r="H7407">
            <v>150000000</v>
          </cell>
        </row>
        <row r="7408">
          <cell r="C7408">
            <v>1110251</v>
          </cell>
          <cell r="H7408">
            <v>153136000</v>
          </cell>
        </row>
        <row r="7409">
          <cell r="C7409">
            <v>1110251</v>
          </cell>
          <cell r="H7409">
            <v>25000000</v>
          </cell>
        </row>
        <row r="7410">
          <cell r="C7410">
            <v>1110251</v>
          </cell>
          <cell r="H7410">
            <v>265000000</v>
          </cell>
        </row>
        <row r="7411">
          <cell r="C7411">
            <v>1110251</v>
          </cell>
          <cell r="H7411">
            <v>200000000</v>
          </cell>
        </row>
        <row r="7412">
          <cell r="C7412">
            <v>1110251</v>
          </cell>
          <cell r="H7412">
            <v>410000000</v>
          </cell>
        </row>
        <row r="7413">
          <cell r="C7413">
            <v>1110251</v>
          </cell>
          <cell r="H7413">
            <v>100000000</v>
          </cell>
        </row>
        <row r="7414">
          <cell r="C7414">
            <v>1110251</v>
          </cell>
          <cell r="H7414">
            <v>160000000</v>
          </cell>
        </row>
        <row r="7415">
          <cell r="C7415">
            <v>1110251</v>
          </cell>
          <cell r="H7415">
            <v>36075000</v>
          </cell>
        </row>
        <row r="7416">
          <cell r="C7416">
            <v>1110251</v>
          </cell>
          <cell r="H7416">
            <v>150000000</v>
          </cell>
        </row>
        <row r="7417">
          <cell r="C7417">
            <v>1110251</v>
          </cell>
          <cell r="H7417">
            <v>400000000</v>
          </cell>
        </row>
        <row r="7418">
          <cell r="C7418">
            <v>1110251</v>
          </cell>
          <cell r="H7418">
            <v>185000000</v>
          </cell>
        </row>
        <row r="7419">
          <cell r="C7419">
            <v>1110251</v>
          </cell>
          <cell r="H7419">
            <v>315000000</v>
          </cell>
        </row>
        <row r="7420">
          <cell r="C7420">
            <v>1110251</v>
          </cell>
          <cell r="H7420">
            <v>150000000</v>
          </cell>
        </row>
        <row r="7421">
          <cell r="C7421">
            <v>1110251</v>
          </cell>
          <cell r="H7421">
            <v>200000000</v>
          </cell>
        </row>
        <row r="7422">
          <cell r="C7422">
            <v>1110251</v>
          </cell>
          <cell r="H7422">
            <v>200000000</v>
          </cell>
        </row>
        <row r="7423">
          <cell r="C7423">
            <v>1110251</v>
          </cell>
          <cell r="H7423">
            <v>269000000</v>
          </cell>
        </row>
        <row r="7424">
          <cell r="C7424">
            <v>1110251</v>
          </cell>
          <cell r="H7424">
            <v>200000000</v>
          </cell>
        </row>
        <row r="7425">
          <cell r="C7425">
            <v>1110251</v>
          </cell>
          <cell r="H7425">
            <v>250000000</v>
          </cell>
        </row>
        <row r="7426">
          <cell r="C7426">
            <v>1110251</v>
          </cell>
          <cell r="H7426">
            <v>250000000</v>
          </cell>
        </row>
        <row r="7427">
          <cell r="C7427">
            <v>1110251</v>
          </cell>
          <cell r="H7427">
            <v>250000000</v>
          </cell>
        </row>
        <row r="7428">
          <cell r="C7428">
            <v>1110251</v>
          </cell>
          <cell r="H7428">
            <v>105900000</v>
          </cell>
        </row>
        <row r="7429">
          <cell r="C7429">
            <v>1110251</v>
          </cell>
          <cell r="H7429">
            <v>398433600</v>
          </cell>
        </row>
        <row r="7430">
          <cell r="C7430">
            <v>1110251</v>
          </cell>
          <cell r="H7430">
            <v>350000000</v>
          </cell>
        </row>
        <row r="7431">
          <cell r="C7431">
            <v>1110251</v>
          </cell>
          <cell r="H7431">
            <v>350000000</v>
          </cell>
        </row>
        <row r="7432">
          <cell r="C7432">
            <v>1110251</v>
          </cell>
          <cell r="H7432">
            <v>100000000</v>
          </cell>
        </row>
        <row r="7433">
          <cell r="C7433">
            <v>1110251</v>
          </cell>
          <cell r="H7433">
            <v>268509000</v>
          </cell>
        </row>
        <row r="7434">
          <cell r="C7434">
            <v>1110251</v>
          </cell>
          <cell r="H7434">
            <v>100000000</v>
          </cell>
        </row>
        <row r="7435">
          <cell r="C7435">
            <v>1110251</v>
          </cell>
          <cell r="H7435">
            <v>100000000</v>
          </cell>
        </row>
        <row r="7436">
          <cell r="C7436">
            <v>1110251</v>
          </cell>
          <cell r="H7436">
            <v>100000000</v>
          </cell>
        </row>
        <row r="7437">
          <cell r="C7437">
            <v>1110251</v>
          </cell>
          <cell r="H7437">
            <v>121800400</v>
          </cell>
        </row>
        <row r="7438">
          <cell r="C7438">
            <v>1110251</v>
          </cell>
          <cell r="H7438">
            <v>100000000</v>
          </cell>
        </row>
        <row r="7439">
          <cell r="C7439">
            <v>1110251</v>
          </cell>
          <cell r="H7439">
            <v>435000000</v>
          </cell>
        </row>
        <row r="7440">
          <cell r="C7440">
            <v>1110251</v>
          </cell>
          <cell r="H7440">
            <v>300000000</v>
          </cell>
        </row>
        <row r="7441">
          <cell r="C7441">
            <v>1110251</v>
          </cell>
          <cell r="H7441">
            <v>250000000</v>
          </cell>
        </row>
        <row r="7442">
          <cell r="C7442">
            <v>1110251</v>
          </cell>
          <cell r="H7442">
            <v>100000000</v>
          </cell>
        </row>
        <row r="7443">
          <cell r="C7443">
            <v>1110251</v>
          </cell>
          <cell r="H7443">
            <v>250000000</v>
          </cell>
        </row>
        <row r="7444">
          <cell r="C7444">
            <v>1110251</v>
          </cell>
          <cell r="H7444">
            <v>187821000</v>
          </cell>
        </row>
        <row r="7445">
          <cell r="C7445">
            <v>1110251</v>
          </cell>
          <cell r="H7445">
            <v>200000000</v>
          </cell>
        </row>
        <row r="7446">
          <cell r="C7446">
            <v>1110251</v>
          </cell>
          <cell r="H7446">
            <v>200000000</v>
          </cell>
        </row>
        <row r="7447">
          <cell r="C7447">
            <v>1110251</v>
          </cell>
          <cell r="H7447">
            <v>38000000</v>
          </cell>
        </row>
        <row r="7448">
          <cell r="C7448">
            <v>1110251</v>
          </cell>
          <cell r="H7448">
            <v>150000000</v>
          </cell>
        </row>
        <row r="7449">
          <cell r="C7449">
            <v>1110251</v>
          </cell>
          <cell r="H7449">
            <v>200000000</v>
          </cell>
        </row>
        <row r="7450">
          <cell r="C7450">
            <v>1110251</v>
          </cell>
          <cell r="H7450">
            <v>9000000</v>
          </cell>
        </row>
        <row r="7451">
          <cell r="C7451">
            <v>1110251</v>
          </cell>
          <cell r="H7451">
            <v>100000000</v>
          </cell>
        </row>
        <row r="7452">
          <cell r="C7452">
            <v>1110251</v>
          </cell>
          <cell r="H7452">
            <v>100000000</v>
          </cell>
        </row>
        <row r="7453">
          <cell r="C7453">
            <v>1110251</v>
          </cell>
          <cell r="H7453">
            <v>100000000</v>
          </cell>
        </row>
        <row r="7454">
          <cell r="C7454">
            <v>1110251</v>
          </cell>
          <cell r="H7454">
            <v>250000000</v>
          </cell>
        </row>
        <row r="7455">
          <cell r="C7455">
            <v>1110251</v>
          </cell>
          <cell r="H7455">
            <v>100000000</v>
          </cell>
        </row>
        <row r="7456">
          <cell r="C7456">
            <v>1110251</v>
          </cell>
          <cell r="H7456">
            <v>100000000</v>
          </cell>
        </row>
        <row r="7457">
          <cell r="C7457">
            <v>1110251</v>
          </cell>
          <cell r="H7457">
            <v>250000000</v>
          </cell>
        </row>
        <row r="7458">
          <cell r="C7458">
            <v>1110251</v>
          </cell>
          <cell r="H7458">
            <v>100000000</v>
          </cell>
        </row>
        <row r="7459">
          <cell r="C7459">
            <v>1110251</v>
          </cell>
          <cell r="H7459">
            <v>100000000</v>
          </cell>
        </row>
        <row r="7460">
          <cell r="C7460">
            <v>1110251</v>
          </cell>
          <cell r="H7460">
            <v>150000000</v>
          </cell>
        </row>
        <row r="7461">
          <cell r="C7461">
            <v>1110251</v>
          </cell>
          <cell r="H7461">
            <v>100000000</v>
          </cell>
        </row>
        <row r="7462">
          <cell r="C7462">
            <v>1110251</v>
          </cell>
          <cell r="H7462">
            <v>150000000</v>
          </cell>
        </row>
        <row r="7463">
          <cell r="C7463">
            <v>1110251</v>
          </cell>
          <cell r="H7463">
            <v>235000000</v>
          </cell>
        </row>
        <row r="7464">
          <cell r="C7464">
            <v>1110251</v>
          </cell>
          <cell r="H7464">
            <v>150000000</v>
          </cell>
        </row>
        <row r="7465">
          <cell r="C7465">
            <v>1110251</v>
          </cell>
          <cell r="H7465">
            <v>300000000</v>
          </cell>
        </row>
        <row r="7466">
          <cell r="C7466">
            <v>1110251</v>
          </cell>
          <cell r="H7466">
            <v>150000000</v>
          </cell>
        </row>
        <row r="7467">
          <cell r="C7467">
            <v>1110251</v>
          </cell>
          <cell r="H7467">
            <v>100000000</v>
          </cell>
        </row>
        <row r="7468">
          <cell r="C7468">
            <v>1110251</v>
          </cell>
          <cell r="H7468">
            <v>200000000</v>
          </cell>
        </row>
        <row r="7469">
          <cell r="C7469">
            <v>1110251</v>
          </cell>
          <cell r="H7469">
            <v>100000000</v>
          </cell>
        </row>
        <row r="7470">
          <cell r="C7470">
            <v>1110251</v>
          </cell>
          <cell r="H7470">
            <v>100000000</v>
          </cell>
        </row>
        <row r="7471">
          <cell r="C7471">
            <v>1110251</v>
          </cell>
          <cell r="H7471">
            <v>100000000</v>
          </cell>
        </row>
        <row r="7472">
          <cell r="C7472">
            <v>1110251</v>
          </cell>
          <cell r="H7472">
            <v>100000000</v>
          </cell>
        </row>
        <row r="7473">
          <cell r="C7473">
            <v>1110251</v>
          </cell>
          <cell r="H7473">
            <v>100000000</v>
          </cell>
        </row>
        <row r="7474">
          <cell r="C7474">
            <v>1110251</v>
          </cell>
          <cell r="H7474">
            <v>100000000</v>
          </cell>
        </row>
        <row r="7475">
          <cell r="C7475">
            <v>1110251</v>
          </cell>
          <cell r="H7475">
            <v>30000000</v>
          </cell>
        </row>
        <row r="7476">
          <cell r="C7476">
            <v>1110251</v>
          </cell>
          <cell r="H7476">
            <v>100000000</v>
          </cell>
        </row>
        <row r="7477">
          <cell r="C7477">
            <v>1110251</v>
          </cell>
          <cell r="H7477">
            <v>722690515</v>
          </cell>
        </row>
        <row r="7478">
          <cell r="C7478">
            <v>1110251</v>
          </cell>
          <cell r="G7478">
            <v>4300000</v>
          </cell>
        </row>
        <row r="7479">
          <cell r="C7479">
            <v>1110251</v>
          </cell>
          <cell r="G7479">
            <v>3737032</v>
          </cell>
        </row>
        <row r="7480">
          <cell r="C7480">
            <v>1110251</v>
          </cell>
          <cell r="G7480">
            <v>1000000</v>
          </cell>
        </row>
        <row r="7481">
          <cell r="C7481">
            <v>1110251</v>
          </cell>
          <cell r="G7481">
            <v>916000</v>
          </cell>
        </row>
        <row r="7482">
          <cell r="C7482">
            <v>1110251</v>
          </cell>
          <cell r="G7482">
            <v>5275000</v>
          </cell>
        </row>
        <row r="7483">
          <cell r="C7483">
            <v>1110251</v>
          </cell>
          <cell r="G7483">
            <v>4119032</v>
          </cell>
        </row>
        <row r="7484">
          <cell r="C7484">
            <v>1110251</v>
          </cell>
          <cell r="G7484">
            <v>1707500</v>
          </cell>
        </row>
        <row r="7485">
          <cell r="C7485">
            <v>1110251</v>
          </cell>
          <cell r="G7485">
            <v>916000</v>
          </cell>
        </row>
        <row r="7486">
          <cell r="C7486">
            <v>1110251</v>
          </cell>
          <cell r="G7486">
            <v>5275000</v>
          </cell>
        </row>
        <row r="7487">
          <cell r="C7487">
            <v>1110251</v>
          </cell>
          <cell r="G7487">
            <v>3707732</v>
          </cell>
        </row>
        <row r="7488">
          <cell r="C7488">
            <v>1110251</v>
          </cell>
          <cell r="G7488">
            <v>900000</v>
          </cell>
        </row>
        <row r="7489">
          <cell r="C7489">
            <v>1110251</v>
          </cell>
          <cell r="G7489">
            <v>687000</v>
          </cell>
        </row>
        <row r="7490">
          <cell r="C7490">
            <v>1110251</v>
          </cell>
          <cell r="G7490">
            <v>5275000</v>
          </cell>
        </row>
        <row r="7491">
          <cell r="C7491">
            <v>1110251</v>
          </cell>
          <cell r="G7491">
            <v>3242260</v>
          </cell>
        </row>
        <row r="7492">
          <cell r="C7492">
            <v>1110251</v>
          </cell>
          <cell r="G7492">
            <v>2475000</v>
          </cell>
        </row>
        <row r="7493">
          <cell r="C7493">
            <v>1110251</v>
          </cell>
          <cell r="G7493">
            <v>3242260</v>
          </cell>
        </row>
        <row r="7494">
          <cell r="C7494">
            <v>1110251</v>
          </cell>
          <cell r="G7494">
            <v>1200000</v>
          </cell>
        </row>
        <row r="7495">
          <cell r="C7495">
            <v>1110251</v>
          </cell>
          <cell r="G7495">
            <v>687000</v>
          </cell>
        </row>
        <row r="7496">
          <cell r="C7496">
            <v>1110251</v>
          </cell>
          <cell r="G7496">
            <v>1200000</v>
          </cell>
        </row>
        <row r="7497">
          <cell r="C7497">
            <v>1110251</v>
          </cell>
          <cell r="G7497">
            <v>889800</v>
          </cell>
        </row>
        <row r="7498">
          <cell r="C7498">
            <v>1110251</v>
          </cell>
          <cell r="G7498">
            <v>7283400</v>
          </cell>
        </row>
        <row r="7499">
          <cell r="C7499">
            <v>1110251</v>
          </cell>
          <cell r="G7499">
            <v>3965927</v>
          </cell>
        </row>
        <row r="7500">
          <cell r="C7500">
            <v>1110251</v>
          </cell>
          <cell r="G7500">
            <v>5075000</v>
          </cell>
        </row>
        <row r="7501">
          <cell r="C7501">
            <v>1110251</v>
          </cell>
          <cell r="G7501">
            <v>4094260</v>
          </cell>
        </row>
        <row r="7502">
          <cell r="C7502">
            <v>1110251</v>
          </cell>
          <cell r="G7502">
            <v>1200000</v>
          </cell>
        </row>
        <row r="7503">
          <cell r="C7503">
            <v>1110251</v>
          </cell>
          <cell r="G7503">
            <v>687000</v>
          </cell>
        </row>
        <row r="7504">
          <cell r="C7504">
            <v>1110251</v>
          </cell>
          <cell r="G7504">
            <v>12775000</v>
          </cell>
        </row>
        <row r="7505">
          <cell r="C7505">
            <v>1110251</v>
          </cell>
          <cell r="G7505">
            <v>4094260</v>
          </cell>
        </row>
        <row r="7506">
          <cell r="C7506">
            <v>1110251</v>
          </cell>
          <cell r="G7506">
            <v>1200000</v>
          </cell>
        </row>
        <row r="7507">
          <cell r="C7507">
            <v>1110251</v>
          </cell>
          <cell r="G7507">
            <v>687000</v>
          </cell>
        </row>
        <row r="7508">
          <cell r="C7508">
            <v>1110251</v>
          </cell>
          <cell r="G7508">
            <v>13635800</v>
          </cell>
        </row>
        <row r="7509">
          <cell r="C7509">
            <v>1110251</v>
          </cell>
          <cell r="G7509">
            <v>4094260</v>
          </cell>
        </row>
        <row r="7510">
          <cell r="C7510">
            <v>1110251</v>
          </cell>
          <cell r="G7510">
            <v>1200000</v>
          </cell>
        </row>
        <row r="7511">
          <cell r="C7511">
            <v>1110251</v>
          </cell>
          <cell r="G7511">
            <v>687000</v>
          </cell>
        </row>
        <row r="7512">
          <cell r="C7512">
            <v>1110251</v>
          </cell>
          <cell r="G7512">
            <v>13635800</v>
          </cell>
        </row>
        <row r="7513">
          <cell r="C7513">
            <v>1110251</v>
          </cell>
          <cell r="G7513">
            <v>4094260</v>
          </cell>
        </row>
        <row r="7514">
          <cell r="C7514">
            <v>1110251</v>
          </cell>
          <cell r="G7514">
            <v>2150000</v>
          </cell>
        </row>
        <row r="7515">
          <cell r="C7515">
            <v>1110251</v>
          </cell>
          <cell r="G7515">
            <v>687000</v>
          </cell>
        </row>
        <row r="7516">
          <cell r="C7516">
            <v>1110251</v>
          </cell>
          <cell r="G7516">
            <v>17075000</v>
          </cell>
        </row>
        <row r="7517">
          <cell r="C7517">
            <v>1110251</v>
          </cell>
          <cell r="G7517">
            <v>4123560</v>
          </cell>
        </row>
        <row r="7518">
          <cell r="C7518">
            <v>1110251</v>
          </cell>
          <cell r="G7518">
            <v>2150000</v>
          </cell>
        </row>
        <row r="7519">
          <cell r="C7519">
            <v>1110251</v>
          </cell>
          <cell r="G7519">
            <v>687000</v>
          </cell>
        </row>
        <row r="7520">
          <cell r="C7520">
            <v>1110251</v>
          </cell>
          <cell r="G7520">
            <v>16600000</v>
          </cell>
        </row>
        <row r="7521">
          <cell r="C7521">
            <v>1110251</v>
          </cell>
          <cell r="G7521">
            <v>4123560</v>
          </cell>
        </row>
        <row r="7522">
          <cell r="C7522">
            <v>1110251</v>
          </cell>
          <cell r="G7522">
            <v>2150000</v>
          </cell>
        </row>
        <row r="7523">
          <cell r="C7523">
            <v>1110251</v>
          </cell>
          <cell r="G7523">
            <v>687000</v>
          </cell>
        </row>
        <row r="7524">
          <cell r="C7524">
            <v>1110251</v>
          </cell>
          <cell r="G7524">
            <v>1000000</v>
          </cell>
        </row>
        <row r="7525">
          <cell r="C7525">
            <v>1110251</v>
          </cell>
          <cell r="H7525">
            <v>1000000</v>
          </cell>
        </row>
        <row r="7526">
          <cell r="C7526">
            <v>1110251</v>
          </cell>
          <cell r="G7526">
            <v>500000</v>
          </cell>
        </row>
        <row r="7527">
          <cell r="C7527">
            <v>1110251</v>
          </cell>
          <cell r="H7527">
            <v>500000</v>
          </cell>
        </row>
        <row r="7528">
          <cell r="C7528">
            <v>1110251</v>
          </cell>
          <cell r="G7528">
            <v>1000000</v>
          </cell>
        </row>
        <row r="7529">
          <cell r="C7529">
            <v>1110251</v>
          </cell>
          <cell r="H7529">
            <v>1000000</v>
          </cell>
        </row>
        <row r="7530">
          <cell r="C7530">
            <v>1110251</v>
          </cell>
          <cell r="G7530">
            <v>1000000</v>
          </cell>
        </row>
        <row r="7531">
          <cell r="C7531">
            <v>1110251</v>
          </cell>
          <cell r="G7531">
            <v>250000</v>
          </cell>
        </row>
        <row r="7532">
          <cell r="C7532">
            <v>1110251</v>
          </cell>
          <cell r="H7532">
            <v>250000</v>
          </cell>
        </row>
        <row r="7533">
          <cell r="C7533">
            <v>1110251</v>
          </cell>
          <cell r="G7533">
            <v>1400000</v>
          </cell>
        </row>
        <row r="7534">
          <cell r="C7534">
            <v>1110251</v>
          </cell>
          <cell r="H7534">
            <v>1400000</v>
          </cell>
        </row>
        <row r="7535">
          <cell r="C7535">
            <v>1110251</v>
          </cell>
          <cell r="G7535">
            <v>975000</v>
          </cell>
        </row>
        <row r="7536">
          <cell r="C7536">
            <v>1110251</v>
          </cell>
          <cell r="H7536">
            <v>975000</v>
          </cell>
        </row>
        <row r="7537">
          <cell r="C7537">
            <v>1110251</v>
          </cell>
          <cell r="G7537">
            <v>500000</v>
          </cell>
        </row>
        <row r="7538">
          <cell r="C7538">
            <v>1110251</v>
          </cell>
          <cell r="H7538">
            <v>500000</v>
          </cell>
        </row>
        <row r="7539">
          <cell r="C7539">
            <v>1110251</v>
          </cell>
          <cell r="H7539">
            <v>100000000</v>
          </cell>
        </row>
        <row r="7540">
          <cell r="C7540">
            <v>1110251</v>
          </cell>
          <cell r="H7540">
            <v>263120000</v>
          </cell>
        </row>
        <row r="7541">
          <cell r="C7541">
            <v>1110251</v>
          </cell>
          <cell r="H7541">
            <v>222417250</v>
          </cell>
        </row>
        <row r="7542">
          <cell r="C7542">
            <v>1110251</v>
          </cell>
          <cell r="H7542">
            <v>141680000</v>
          </cell>
        </row>
        <row r="7543">
          <cell r="C7543">
            <v>1110251</v>
          </cell>
          <cell r="H7543">
            <v>454300000</v>
          </cell>
        </row>
        <row r="7544">
          <cell r="C7544">
            <v>1110251</v>
          </cell>
          <cell r="H7544">
            <v>194700000</v>
          </cell>
        </row>
        <row r="7545">
          <cell r="C7545">
            <v>1110251</v>
          </cell>
          <cell r="H7545">
            <v>164376000</v>
          </cell>
        </row>
        <row r="7546">
          <cell r="C7546">
            <v>1110251</v>
          </cell>
          <cell r="H7546">
            <v>59600000</v>
          </cell>
        </row>
        <row r="7547">
          <cell r="C7547">
            <v>1110251</v>
          </cell>
          <cell r="H7547">
            <v>164376000</v>
          </cell>
        </row>
        <row r="7548">
          <cell r="C7548">
            <v>1110251</v>
          </cell>
          <cell r="H7548">
            <v>147438000</v>
          </cell>
        </row>
        <row r="7549">
          <cell r="C7549">
            <v>1110251</v>
          </cell>
          <cell r="H7549">
            <v>50048000</v>
          </cell>
        </row>
        <row r="7550">
          <cell r="C7550">
            <v>1110251</v>
          </cell>
          <cell r="H7550">
            <v>48350000</v>
          </cell>
        </row>
        <row r="7551">
          <cell r="C7551">
            <v>1110251</v>
          </cell>
          <cell r="H7551">
            <v>69312000</v>
          </cell>
        </row>
        <row r="7552">
          <cell r="C7552">
            <v>1110251</v>
          </cell>
          <cell r="H7552">
            <v>131120000</v>
          </cell>
        </row>
        <row r="7553">
          <cell r="C7553">
            <v>1110251</v>
          </cell>
          <cell r="H7553">
            <v>84474000</v>
          </cell>
        </row>
        <row r="7554">
          <cell r="C7554">
            <v>1110251</v>
          </cell>
          <cell r="H7554">
            <v>89200000</v>
          </cell>
        </row>
        <row r="7555">
          <cell r="C7555">
            <v>1110251</v>
          </cell>
          <cell r="H7555">
            <v>86640000</v>
          </cell>
        </row>
        <row r="7556">
          <cell r="C7556">
            <v>1110251</v>
          </cell>
          <cell r="H7556">
            <v>129928000</v>
          </cell>
        </row>
        <row r="7557">
          <cell r="C7557">
            <v>1110251</v>
          </cell>
          <cell r="H7557">
            <v>89200000</v>
          </cell>
        </row>
        <row r="7558">
          <cell r="C7558">
            <v>1110251</v>
          </cell>
          <cell r="H7558">
            <v>86296000</v>
          </cell>
        </row>
        <row r="7559">
          <cell r="C7559">
            <v>1110251</v>
          </cell>
          <cell r="H7559">
            <v>148162500</v>
          </cell>
        </row>
        <row r="7560">
          <cell r="C7560">
            <v>1110251</v>
          </cell>
          <cell r="H7560">
            <v>144950000</v>
          </cell>
        </row>
        <row r="7561">
          <cell r="C7561">
            <v>1110251</v>
          </cell>
          <cell r="H7561">
            <v>99200000</v>
          </cell>
        </row>
        <row r="7562">
          <cell r="C7562">
            <v>1110251</v>
          </cell>
          <cell r="H7562">
            <v>99200000</v>
          </cell>
        </row>
        <row r="7563">
          <cell r="C7563">
            <v>1110251</v>
          </cell>
          <cell r="H7563">
            <v>18600000</v>
          </cell>
        </row>
        <row r="7564">
          <cell r="C7564">
            <v>1110251</v>
          </cell>
          <cell r="H7564">
            <v>86640000</v>
          </cell>
        </row>
        <row r="7565">
          <cell r="C7565">
            <v>1110251</v>
          </cell>
          <cell r="H7565">
            <v>76888000</v>
          </cell>
        </row>
        <row r="7566">
          <cell r="C7566">
            <v>1110251</v>
          </cell>
          <cell r="H7566">
            <v>27650000</v>
          </cell>
        </row>
        <row r="7567">
          <cell r="C7567">
            <v>1110251</v>
          </cell>
          <cell r="H7567">
            <v>146400000</v>
          </cell>
        </row>
        <row r="7568">
          <cell r="C7568">
            <v>1110251</v>
          </cell>
          <cell r="H7568">
            <v>48800000</v>
          </cell>
        </row>
        <row r="7569">
          <cell r="C7569">
            <v>1110251</v>
          </cell>
          <cell r="H7569">
            <v>34656000</v>
          </cell>
        </row>
        <row r="7570">
          <cell r="C7570">
            <v>1110251</v>
          </cell>
          <cell r="H7570">
            <v>25992000</v>
          </cell>
        </row>
        <row r="7571">
          <cell r="C7571">
            <v>1110251</v>
          </cell>
          <cell r="H7571">
            <v>8664000</v>
          </cell>
        </row>
        <row r="7572">
          <cell r="C7572">
            <v>1110251</v>
          </cell>
          <cell r="H7572">
            <v>44360000</v>
          </cell>
        </row>
        <row r="7573">
          <cell r="C7573">
            <v>1110251</v>
          </cell>
          <cell r="H7573">
            <v>48800000</v>
          </cell>
        </row>
        <row r="7574">
          <cell r="C7574">
            <v>1110251</v>
          </cell>
          <cell r="H7574">
            <v>174544000</v>
          </cell>
        </row>
        <row r="7575">
          <cell r="C7575">
            <v>1110251</v>
          </cell>
          <cell r="H7575">
            <v>3135000</v>
          </cell>
        </row>
        <row r="7576">
          <cell r="C7576">
            <v>1110251</v>
          </cell>
          <cell r="H7576">
            <v>22880000</v>
          </cell>
        </row>
        <row r="7577">
          <cell r="C7577">
            <v>1110251</v>
          </cell>
          <cell r="H7577">
            <v>3200000</v>
          </cell>
        </row>
        <row r="7578">
          <cell r="C7578">
            <v>1110251</v>
          </cell>
          <cell r="H7578">
            <v>7000000</v>
          </cell>
        </row>
        <row r="7579">
          <cell r="C7579">
            <v>1110251</v>
          </cell>
          <cell r="H7579">
            <v>158950000</v>
          </cell>
        </row>
        <row r="7580">
          <cell r="C7580">
            <v>1110251</v>
          </cell>
          <cell r="H7580">
            <v>3223000</v>
          </cell>
        </row>
        <row r="7581">
          <cell r="C7581">
            <v>1110251</v>
          </cell>
          <cell r="H7581">
            <v>10360000</v>
          </cell>
        </row>
        <row r="7582">
          <cell r="C7582">
            <v>1110251</v>
          </cell>
          <cell r="H7582">
            <v>35750000</v>
          </cell>
        </row>
        <row r="7583">
          <cell r="C7583">
            <v>1110251</v>
          </cell>
          <cell r="H7583">
            <v>3455000</v>
          </cell>
        </row>
        <row r="7584">
          <cell r="C7584">
            <v>1110251</v>
          </cell>
          <cell r="H7584">
            <v>1725000</v>
          </cell>
        </row>
        <row r="7585">
          <cell r="C7585">
            <v>1110251</v>
          </cell>
          <cell r="H7585">
            <v>8500000</v>
          </cell>
        </row>
        <row r="7586">
          <cell r="C7586">
            <v>1110251</v>
          </cell>
          <cell r="H7586">
            <v>2300000</v>
          </cell>
        </row>
        <row r="7587">
          <cell r="C7587">
            <v>1110251</v>
          </cell>
          <cell r="H7587">
            <v>1162500</v>
          </cell>
        </row>
        <row r="7588">
          <cell r="C7588">
            <v>1110251</v>
          </cell>
          <cell r="H7588">
            <v>64155150</v>
          </cell>
        </row>
        <row r="7589">
          <cell r="C7589">
            <v>1110251</v>
          </cell>
          <cell r="H7589">
            <v>270728730</v>
          </cell>
        </row>
        <row r="7590">
          <cell r="C7590">
            <v>1110251</v>
          </cell>
          <cell r="H7590">
            <v>1955970</v>
          </cell>
        </row>
        <row r="7591">
          <cell r="C7591">
            <v>1110251</v>
          </cell>
          <cell r="H7591">
            <v>3148860</v>
          </cell>
        </row>
        <row r="7592">
          <cell r="C7592">
            <v>1110251</v>
          </cell>
          <cell r="H7592">
            <v>1824950</v>
          </cell>
        </row>
        <row r="7593">
          <cell r="C7593">
            <v>1110251</v>
          </cell>
          <cell r="H7593">
            <v>1859600</v>
          </cell>
        </row>
        <row r="7594">
          <cell r="C7594">
            <v>1110251</v>
          </cell>
          <cell r="H7594">
            <v>2624850</v>
          </cell>
        </row>
        <row r="7595">
          <cell r="C7595">
            <v>1110251</v>
          </cell>
          <cell r="H7595">
            <v>6890370</v>
          </cell>
        </row>
        <row r="7596">
          <cell r="C7596">
            <v>1110251</v>
          </cell>
          <cell r="H7596">
            <v>162633960</v>
          </cell>
        </row>
        <row r="7597">
          <cell r="C7597">
            <v>1110251</v>
          </cell>
          <cell r="H7597">
            <v>329489190</v>
          </cell>
        </row>
        <row r="7598">
          <cell r="C7598">
            <v>1110251</v>
          </cell>
          <cell r="H7598">
            <v>23747340</v>
          </cell>
        </row>
        <row r="7599">
          <cell r="C7599">
            <v>1110251</v>
          </cell>
          <cell r="H7599">
            <v>5033275</v>
          </cell>
        </row>
        <row r="7600">
          <cell r="C7600">
            <v>1110251</v>
          </cell>
          <cell r="H7600">
            <v>1150000</v>
          </cell>
        </row>
        <row r="7601">
          <cell r="C7601">
            <v>1110251</v>
          </cell>
          <cell r="H7601">
            <v>1036000</v>
          </cell>
        </row>
        <row r="7602">
          <cell r="C7602">
            <v>1110251</v>
          </cell>
          <cell r="H7602">
            <v>32806080</v>
          </cell>
        </row>
        <row r="7603">
          <cell r="C7603">
            <v>1110251</v>
          </cell>
          <cell r="H7603">
            <v>16437600</v>
          </cell>
        </row>
        <row r="7604">
          <cell r="C7604">
            <v>1110251</v>
          </cell>
          <cell r="H7604">
            <v>3150000</v>
          </cell>
        </row>
        <row r="7605">
          <cell r="C7605">
            <v>1110251</v>
          </cell>
          <cell r="H7605">
            <v>315000</v>
          </cell>
        </row>
        <row r="7606">
          <cell r="C7606">
            <v>1110251</v>
          </cell>
          <cell r="G7606">
            <v>5278935</v>
          </cell>
        </row>
        <row r="7607">
          <cell r="C7607">
            <v>1110251</v>
          </cell>
          <cell r="H7607">
            <v>2288000</v>
          </cell>
        </row>
        <row r="7608">
          <cell r="C7608">
            <v>1110251</v>
          </cell>
          <cell r="H7608">
            <v>5960000</v>
          </cell>
        </row>
        <row r="7609">
          <cell r="C7609">
            <v>1110251</v>
          </cell>
          <cell r="H7609">
            <v>16437600</v>
          </cell>
        </row>
        <row r="7610">
          <cell r="C7610">
            <v>1110251</v>
          </cell>
          <cell r="H7610">
            <v>8334930</v>
          </cell>
        </row>
        <row r="7611">
          <cell r="C7611">
            <v>1110251</v>
          </cell>
          <cell r="G7611">
            <v>8334930</v>
          </cell>
        </row>
        <row r="7612">
          <cell r="C7612">
            <v>1110251</v>
          </cell>
          <cell r="H7612">
            <v>345500</v>
          </cell>
        </row>
        <row r="7613">
          <cell r="C7613">
            <v>1110251</v>
          </cell>
          <cell r="H7613">
            <v>320000</v>
          </cell>
        </row>
        <row r="7614">
          <cell r="C7614">
            <v>1110251</v>
          </cell>
          <cell r="H7614">
            <v>14743800</v>
          </cell>
        </row>
        <row r="7615">
          <cell r="C7615">
            <v>1110251</v>
          </cell>
          <cell r="H7615">
            <v>5004800</v>
          </cell>
        </row>
        <row r="7616">
          <cell r="C7616">
            <v>1110251</v>
          </cell>
          <cell r="H7616">
            <v>4835000</v>
          </cell>
        </row>
        <row r="7617">
          <cell r="C7617">
            <v>1110251</v>
          </cell>
          <cell r="H7617">
            <v>7200000</v>
          </cell>
        </row>
        <row r="7618">
          <cell r="C7618">
            <v>1110251</v>
          </cell>
          <cell r="H7618">
            <v>6931200</v>
          </cell>
        </row>
        <row r="7619">
          <cell r="C7619">
            <v>1110251</v>
          </cell>
          <cell r="H7619">
            <v>13112000</v>
          </cell>
        </row>
        <row r="7620">
          <cell r="C7620">
            <v>1110251</v>
          </cell>
          <cell r="H7620">
            <v>8447400</v>
          </cell>
        </row>
        <row r="7621">
          <cell r="C7621">
            <v>1110251</v>
          </cell>
          <cell r="H7621">
            <v>8920000</v>
          </cell>
        </row>
        <row r="7622">
          <cell r="C7622">
            <v>1110251</v>
          </cell>
          <cell r="H7622">
            <v>10527120</v>
          </cell>
        </row>
        <row r="7623">
          <cell r="C7623">
            <v>1110251</v>
          </cell>
          <cell r="G7623">
            <v>10527120</v>
          </cell>
        </row>
        <row r="7624">
          <cell r="C7624">
            <v>1110251</v>
          </cell>
          <cell r="H7624">
            <v>172500</v>
          </cell>
        </row>
        <row r="7625">
          <cell r="C7625">
            <v>1110251</v>
          </cell>
          <cell r="H7625">
            <v>850000</v>
          </cell>
        </row>
        <row r="7626">
          <cell r="C7626">
            <v>1110251</v>
          </cell>
          <cell r="H7626">
            <v>4670640</v>
          </cell>
        </row>
        <row r="7627">
          <cell r="C7627">
            <v>1110251</v>
          </cell>
          <cell r="G7627">
            <v>4670640</v>
          </cell>
        </row>
        <row r="7628">
          <cell r="C7628">
            <v>1110251</v>
          </cell>
          <cell r="H7628">
            <v>2063880</v>
          </cell>
        </row>
        <row r="7629">
          <cell r="C7629">
            <v>1110251</v>
          </cell>
          <cell r="G7629">
            <v>2063880</v>
          </cell>
        </row>
        <row r="7630">
          <cell r="C7630">
            <v>1110251</v>
          </cell>
          <cell r="H7630">
            <v>11219400</v>
          </cell>
        </row>
        <row r="7631">
          <cell r="C7631">
            <v>1110251</v>
          </cell>
          <cell r="G7631">
            <v>11219400</v>
          </cell>
        </row>
        <row r="7632">
          <cell r="C7632">
            <v>1110251</v>
          </cell>
          <cell r="H7632">
            <v>18106880</v>
          </cell>
        </row>
        <row r="7633">
          <cell r="C7633">
            <v>1110251</v>
          </cell>
          <cell r="H7633">
            <v>1810688</v>
          </cell>
        </row>
        <row r="7634">
          <cell r="C7634">
            <v>1110251</v>
          </cell>
          <cell r="G7634">
            <v>33748020</v>
          </cell>
        </row>
        <row r="7635">
          <cell r="C7635">
            <v>1110251</v>
          </cell>
          <cell r="H7635">
            <v>8664000</v>
          </cell>
        </row>
        <row r="7636">
          <cell r="C7636">
            <v>1110251</v>
          </cell>
          <cell r="H7636">
            <v>12992800</v>
          </cell>
        </row>
        <row r="7637">
          <cell r="C7637">
            <v>1110251</v>
          </cell>
          <cell r="H7637">
            <v>580000</v>
          </cell>
        </row>
        <row r="7638">
          <cell r="C7638">
            <v>1110251</v>
          </cell>
          <cell r="H7638">
            <v>700000</v>
          </cell>
        </row>
        <row r="7639">
          <cell r="C7639">
            <v>1110251</v>
          </cell>
          <cell r="H7639">
            <v>8920000</v>
          </cell>
        </row>
        <row r="7640">
          <cell r="C7640">
            <v>1110251</v>
          </cell>
          <cell r="H7640">
            <v>8629600</v>
          </cell>
        </row>
        <row r="7641">
          <cell r="C7641">
            <v>1110251</v>
          </cell>
          <cell r="H7641">
            <v>32925000</v>
          </cell>
        </row>
        <row r="7642">
          <cell r="C7642">
            <v>1110251</v>
          </cell>
          <cell r="H7642">
            <v>14495000</v>
          </cell>
        </row>
        <row r="7643">
          <cell r="C7643">
            <v>1110251</v>
          </cell>
          <cell r="H7643">
            <v>169000</v>
          </cell>
        </row>
        <row r="7644">
          <cell r="C7644">
            <v>1110251</v>
          </cell>
          <cell r="H7644">
            <v>89974864</v>
          </cell>
        </row>
        <row r="7645">
          <cell r="C7645">
            <v>1110251</v>
          </cell>
          <cell r="H7645">
            <v>9920000</v>
          </cell>
        </row>
        <row r="7646">
          <cell r="C7646">
            <v>1110251</v>
          </cell>
          <cell r="H7646">
            <v>230000</v>
          </cell>
        </row>
        <row r="7647">
          <cell r="C7647">
            <v>1110251</v>
          </cell>
          <cell r="H7647">
            <v>245000</v>
          </cell>
        </row>
        <row r="7648">
          <cell r="C7648">
            <v>1110251</v>
          </cell>
          <cell r="H7648">
            <v>9920000</v>
          </cell>
        </row>
        <row r="7649">
          <cell r="C7649">
            <v>1110251</v>
          </cell>
          <cell r="H7649">
            <v>95600</v>
          </cell>
        </row>
        <row r="7650">
          <cell r="C7650">
            <v>1110251</v>
          </cell>
          <cell r="H7650">
            <v>2984080</v>
          </cell>
        </row>
        <row r="7651">
          <cell r="C7651">
            <v>1110251</v>
          </cell>
          <cell r="H7651">
            <v>27862496</v>
          </cell>
        </row>
        <row r="7652">
          <cell r="C7652">
            <v>1110251</v>
          </cell>
          <cell r="H7652">
            <v>750000</v>
          </cell>
        </row>
        <row r="7653">
          <cell r="C7653">
            <v>1110251</v>
          </cell>
          <cell r="H7653">
            <v>1860000</v>
          </cell>
        </row>
        <row r="7654">
          <cell r="C7654">
            <v>1110251</v>
          </cell>
          <cell r="H7654">
            <v>8664000</v>
          </cell>
        </row>
        <row r="7655">
          <cell r="C7655">
            <v>1110251</v>
          </cell>
          <cell r="H7655">
            <v>10453800</v>
          </cell>
        </row>
        <row r="7656">
          <cell r="C7656">
            <v>1110251</v>
          </cell>
          <cell r="H7656">
            <v>14640000</v>
          </cell>
        </row>
        <row r="7657">
          <cell r="C7657">
            <v>1110251</v>
          </cell>
          <cell r="H7657">
            <v>297500</v>
          </cell>
        </row>
        <row r="7658">
          <cell r="C7658">
            <v>1110251</v>
          </cell>
          <cell r="H7658">
            <v>4880000</v>
          </cell>
        </row>
        <row r="7659">
          <cell r="C7659">
            <v>1110251</v>
          </cell>
          <cell r="H7659">
            <v>3465600</v>
          </cell>
        </row>
        <row r="7660">
          <cell r="C7660">
            <v>1110251</v>
          </cell>
          <cell r="H7660">
            <v>2599200</v>
          </cell>
        </row>
        <row r="7661">
          <cell r="C7661">
            <v>1110251</v>
          </cell>
          <cell r="H7661">
            <v>866400</v>
          </cell>
        </row>
        <row r="7662">
          <cell r="C7662">
            <v>1110251</v>
          </cell>
          <cell r="H7662">
            <v>26770400</v>
          </cell>
        </row>
        <row r="7663">
          <cell r="C7663">
            <v>1110251</v>
          </cell>
          <cell r="H7663">
            <v>150000000</v>
          </cell>
        </row>
        <row r="7664">
          <cell r="C7664">
            <v>1110251</v>
          </cell>
          <cell r="H7664">
            <v>50000000</v>
          </cell>
        </row>
        <row r="7665">
          <cell r="C7665">
            <v>1110251</v>
          </cell>
          <cell r="G7665">
            <v>2650000000</v>
          </cell>
        </row>
        <row r="7666">
          <cell r="C7666">
            <v>1110251</v>
          </cell>
          <cell r="G7666">
            <v>4700000000</v>
          </cell>
        </row>
        <row r="7667">
          <cell r="C7667">
            <v>1110251</v>
          </cell>
          <cell r="G7667">
            <v>500000000</v>
          </cell>
        </row>
        <row r="7668">
          <cell r="C7668">
            <v>1110251</v>
          </cell>
          <cell r="G7668">
            <v>1602500000</v>
          </cell>
        </row>
        <row r="7669">
          <cell r="C7669">
            <v>1110251</v>
          </cell>
          <cell r="G7669">
            <v>1322000000</v>
          </cell>
        </row>
        <row r="7670">
          <cell r="C7670">
            <v>1110251</v>
          </cell>
          <cell r="G7670">
            <v>1350000000</v>
          </cell>
        </row>
        <row r="7671">
          <cell r="C7671">
            <v>1110251</v>
          </cell>
          <cell r="G7671">
            <v>875000000</v>
          </cell>
        </row>
        <row r="7672">
          <cell r="C7672">
            <v>1110251</v>
          </cell>
          <cell r="G7672">
            <v>1960635000</v>
          </cell>
        </row>
        <row r="7673">
          <cell r="C7673">
            <v>1110251</v>
          </cell>
          <cell r="G7673">
            <v>259550000</v>
          </cell>
        </row>
        <row r="7674">
          <cell r="C7674">
            <v>1110251</v>
          </cell>
          <cell r="G7674">
            <v>1750000000</v>
          </cell>
        </row>
        <row r="7675">
          <cell r="C7675">
            <v>1110251</v>
          </cell>
          <cell r="G7675">
            <v>1150000000</v>
          </cell>
        </row>
        <row r="7676">
          <cell r="C7676">
            <v>1110251</v>
          </cell>
          <cell r="G7676">
            <v>3892150000</v>
          </cell>
        </row>
        <row r="7677">
          <cell r="C7677">
            <v>1110251</v>
          </cell>
          <cell r="H7677">
            <v>1850000000</v>
          </cell>
        </row>
        <row r="7678">
          <cell r="C7678">
            <v>1110251</v>
          </cell>
          <cell r="G7678">
            <v>4840000000</v>
          </cell>
        </row>
        <row r="7679">
          <cell r="C7679">
            <v>1110251</v>
          </cell>
          <cell r="G7679">
            <v>1412000000</v>
          </cell>
        </row>
        <row r="7680">
          <cell r="C7680">
            <v>1110251</v>
          </cell>
          <cell r="G7680">
            <v>1453600000</v>
          </cell>
        </row>
        <row r="7681">
          <cell r="C7681">
            <v>1110251</v>
          </cell>
          <cell r="G7681">
            <v>544768300</v>
          </cell>
        </row>
        <row r="7682">
          <cell r="C7682">
            <v>1110251</v>
          </cell>
          <cell r="G7682">
            <v>200000000</v>
          </cell>
        </row>
        <row r="7683">
          <cell r="C7683">
            <v>1110251</v>
          </cell>
          <cell r="G7683">
            <v>1676748000</v>
          </cell>
        </row>
        <row r="7684">
          <cell r="C7684">
            <v>1110251</v>
          </cell>
          <cell r="G7684">
            <v>1345000000</v>
          </cell>
        </row>
        <row r="7685">
          <cell r="C7685">
            <v>1110251</v>
          </cell>
          <cell r="G7685">
            <v>1400000000</v>
          </cell>
        </row>
        <row r="7686">
          <cell r="C7686">
            <v>1110251</v>
          </cell>
          <cell r="G7686">
            <v>800000000</v>
          </cell>
        </row>
        <row r="7687">
          <cell r="C7687">
            <v>1110251</v>
          </cell>
          <cell r="G7687">
            <v>755000000</v>
          </cell>
        </row>
        <row r="7688">
          <cell r="C7688">
            <v>1110251</v>
          </cell>
          <cell r="G7688">
            <v>425000000</v>
          </cell>
        </row>
        <row r="7689">
          <cell r="C7689">
            <v>1110251</v>
          </cell>
          <cell r="G7689">
            <v>189723508</v>
          </cell>
        </row>
        <row r="7690">
          <cell r="C7690">
            <v>1110251</v>
          </cell>
          <cell r="G7690">
            <v>18311850</v>
          </cell>
        </row>
        <row r="7691">
          <cell r="C7691">
            <v>1110251</v>
          </cell>
          <cell r="G7691">
            <v>1150000000</v>
          </cell>
        </row>
        <row r="7692">
          <cell r="C7692">
            <v>1110251</v>
          </cell>
          <cell r="G7692">
            <v>1766000000</v>
          </cell>
        </row>
        <row r="7693">
          <cell r="C7693">
            <v>1110251</v>
          </cell>
          <cell r="G7693">
            <v>336356000</v>
          </cell>
        </row>
        <row r="7694">
          <cell r="C7694">
            <v>1110251</v>
          </cell>
          <cell r="G7694">
            <v>722400000</v>
          </cell>
        </row>
        <row r="7695">
          <cell r="C7695">
            <v>1110251</v>
          </cell>
          <cell r="G7695">
            <v>1000000000</v>
          </cell>
        </row>
        <row r="7696">
          <cell r="C7696">
            <v>1110251</v>
          </cell>
          <cell r="H7696">
            <v>285105096</v>
          </cell>
        </row>
        <row r="7697">
          <cell r="C7697">
            <v>1110251</v>
          </cell>
          <cell r="H7697">
            <v>50000000</v>
          </cell>
        </row>
        <row r="7698">
          <cell r="C7698">
            <v>1110251</v>
          </cell>
          <cell r="H7698">
            <v>459841964</v>
          </cell>
        </row>
        <row r="7699">
          <cell r="C7699">
            <v>1110251</v>
          </cell>
          <cell r="H7699">
            <v>391592132</v>
          </cell>
        </row>
        <row r="7700">
          <cell r="C7700">
            <v>1110251</v>
          </cell>
          <cell r="H7700">
            <v>641551500</v>
          </cell>
        </row>
        <row r="7701">
          <cell r="C7701">
            <v>1110251</v>
          </cell>
          <cell r="G7701">
            <v>183046000</v>
          </cell>
        </row>
        <row r="7702">
          <cell r="C7702">
            <v>1110251</v>
          </cell>
          <cell r="H7702">
            <v>183046000</v>
          </cell>
        </row>
        <row r="7703">
          <cell r="C7703">
            <v>1110251</v>
          </cell>
          <cell r="H7703">
            <v>334488642</v>
          </cell>
        </row>
        <row r="7704">
          <cell r="C7704">
            <v>1110251</v>
          </cell>
          <cell r="H7704">
            <v>1626339600</v>
          </cell>
        </row>
        <row r="7705">
          <cell r="C7705">
            <v>1110251</v>
          </cell>
          <cell r="G7705">
            <v>200000000</v>
          </cell>
        </row>
        <row r="7706">
          <cell r="C7706">
            <v>1110251</v>
          </cell>
          <cell r="H7706">
            <v>349398000</v>
          </cell>
        </row>
        <row r="7707">
          <cell r="C7707">
            <v>1110251</v>
          </cell>
          <cell r="H7707">
            <v>1500044940</v>
          </cell>
        </row>
        <row r="7708">
          <cell r="C7708">
            <v>1110251</v>
          </cell>
          <cell r="H7708">
            <v>328060800</v>
          </cell>
        </row>
        <row r="7709">
          <cell r="C7709">
            <v>1110251</v>
          </cell>
          <cell r="H7709">
            <v>394345630</v>
          </cell>
        </row>
        <row r="7710">
          <cell r="C7710">
            <v>1110251</v>
          </cell>
          <cell r="G7710">
            <v>101000000</v>
          </cell>
        </row>
        <row r="7711">
          <cell r="C7711">
            <v>1110251</v>
          </cell>
          <cell r="H7711">
            <v>259365800</v>
          </cell>
        </row>
        <row r="7712">
          <cell r="C7712">
            <v>1110251</v>
          </cell>
          <cell r="H7712">
            <v>283237405</v>
          </cell>
        </row>
        <row r="7713">
          <cell r="C7713">
            <v>1110251</v>
          </cell>
          <cell r="H7713">
            <v>235662500</v>
          </cell>
        </row>
        <row r="7714">
          <cell r="C7714">
            <v>1110251</v>
          </cell>
          <cell r="H7714">
            <v>105271200</v>
          </cell>
        </row>
        <row r="7715">
          <cell r="C7715">
            <v>1110251</v>
          </cell>
          <cell r="H7715">
            <v>112194000</v>
          </cell>
        </row>
        <row r="7716">
          <cell r="C7716">
            <v>1110251</v>
          </cell>
          <cell r="H7716">
            <v>181068800</v>
          </cell>
        </row>
        <row r="7717">
          <cell r="C7717">
            <v>1110251</v>
          </cell>
          <cell r="H7717">
            <v>337480200</v>
          </cell>
        </row>
        <row r="7718">
          <cell r="C7718">
            <v>1110251</v>
          </cell>
          <cell r="H7718">
            <v>899748643</v>
          </cell>
        </row>
        <row r="7719">
          <cell r="C7719">
            <v>1110251</v>
          </cell>
          <cell r="G7719">
            <v>89974864</v>
          </cell>
        </row>
        <row r="7720">
          <cell r="C7720">
            <v>1110251</v>
          </cell>
          <cell r="G7720">
            <v>81753670</v>
          </cell>
        </row>
        <row r="7721">
          <cell r="C7721">
            <v>1110251</v>
          </cell>
          <cell r="H7721">
            <v>109032000</v>
          </cell>
        </row>
        <row r="7722">
          <cell r="C7722">
            <v>1110251</v>
          </cell>
          <cell r="H7722">
            <v>29840800</v>
          </cell>
        </row>
        <row r="7723">
          <cell r="C7723">
            <v>1110251</v>
          </cell>
          <cell r="H7723">
            <v>278624959</v>
          </cell>
        </row>
        <row r="7724">
          <cell r="C7724">
            <v>1110251</v>
          </cell>
          <cell r="H7724">
            <v>69339700</v>
          </cell>
        </row>
        <row r="7725">
          <cell r="C7725">
            <v>1110251</v>
          </cell>
          <cell r="H7725">
            <v>31500000</v>
          </cell>
        </row>
        <row r="7726">
          <cell r="C7726">
            <v>1110251</v>
          </cell>
          <cell r="H7726">
            <v>46706400</v>
          </cell>
        </row>
        <row r="7727">
          <cell r="C7727">
            <v>1110251</v>
          </cell>
          <cell r="H7727">
            <v>20638800</v>
          </cell>
        </row>
        <row r="7728">
          <cell r="C7728">
            <v>1110251</v>
          </cell>
          <cell r="H7728">
            <v>5800000</v>
          </cell>
        </row>
        <row r="7729">
          <cell r="C7729">
            <v>1110251</v>
          </cell>
          <cell r="H7729">
            <v>52789350</v>
          </cell>
        </row>
        <row r="7730">
          <cell r="C7730">
            <v>1110251</v>
          </cell>
          <cell r="H7730">
            <v>83349300</v>
          </cell>
        </row>
        <row r="7731">
          <cell r="C7731">
            <v>1110251</v>
          </cell>
          <cell r="H7731">
            <v>39519000</v>
          </cell>
        </row>
        <row r="7732">
          <cell r="C7732">
            <v>1110251</v>
          </cell>
          <cell r="H7732">
            <v>27975200</v>
          </cell>
        </row>
        <row r="7733">
          <cell r="C7733">
            <v>1110251</v>
          </cell>
          <cell r="H7733">
            <v>31012500</v>
          </cell>
        </row>
        <row r="7734">
          <cell r="C7734">
            <v>1110251</v>
          </cell>
          <cell r="H7734">
            <v>54487500</v>
          </cell>
        </row>
        <row r="7735">
          <cell r="C7735">
            <v>1110251</v>
          </cell>
          <cell r="H7735">
            <v>125443600</v>
          </cell>
        </row>
        <row r="7736">
          <cell r="C7736">
            <v>1110251</v>
          </cell>
          <cell r="H7736">
            <v>7387500</v>
          </cell>
        </row>
        <row r="7737">
          <cell r="C7737">
            <v>1110251</v>
          </cell>
          <cell r="H7737">
            <v>20400000</v>
          </cell>
        </row>
        <row r="7738">
          <cell r="C7738">
            <v>1110251</v>
          </cell>
          <cell r="H7738">
            <v>20400000</v>
          </cell>
        </row>
        <row r="7739">
          <cell r="C7739">
            <v>1110251</v>
          </cell>
          <cell r="H7739">
            <v>38400000</v>
          </cell>
        </row>
        <row r="7740">
          <cell r="C7740">
            <v>1110251</v>
          </cell>
          <cell r="H7740">
            <v>172547600</v>
          </cell>
        </row>
        <row r="7741">
          <cell r="C7741">
            <v>1110251</v>
          </cell>
          <cell r="H7741">
            <v>22314024</v>
          </cell>
        </row>
        <row r="7742">
          <cell r="C7742">
            <v>1110251</v>
          </cell>
          <cell r="H7742">
            <v>5107914</v>
          </cell>
        </row>
        <row r="7743">
          <cell r="C7743">
            <v>1110251</v>
          </cell>
          <cell r="H7743">
            <v>26139486</v>
          </cell>
        </row>
        <row r="7744">
          <cell r="C7744">
            <v>1110251</v>
          </cell>
          <cell r="H7744">
            <v>219166652</v>
          </cell>
        </row>
        <row r="7745">
          <cell r="C7745">
            <v>1110251</v>
          </cell>
          <cell r="H7745">
            <v>6984873.1799999997</v>
          </cell>
        </row>
        <row r="7746">
          <cell r="C7746">
            <v>1110251</v>
          </cell>
          <cell r="H7746">
            <v>11625000</v>
          </cell>
        </row>
        <row r="7747">
          <cell r="C7747">
            <v>1110251</v>
          </cell>
          <cell r="H7747">
            <v>7500000</v>
          </cell>
        </row>
        <row r="7748">
          <cell r="C7748">
            <v>1110251</v>
          </cell>
          <cell r="H7748">
            <v>1092500</v>
          </cell>
        </row>
        <row r="7749">
          <cell r="C7749">
            <v>1110251</v>
          </cell>
          <cell r="H7749">
            <v>219696200</v>
          </cell>
        </row>
        <row r="7750">
          <cell r="C7750">
            <v>1110251</v>
          </cell>
          <cell r="H7750">
            <v>42200000</v>
          </cell>
        </row>
        <row r="7751">
          <cell r="C7751">
            <v>1110251</v>
          </cell>
          <cell r="H7751">
            <v>31062500</v>
          </cell>
        </row>
        <row r="7752">
          <cell r="C7752">
            <v>1110251</v>
          </cell>
          <cell r="H7752">
            <v>62889000</v>
          </cell>
        </row>
        <row r="7753">
          <cell r="C7753">
            <v>1110251</v>
          </cell>
          <cell r="H7753">
            <v>200000000</v>
          </cell>
        </row>
        <row r="7754">
          <cell r="C7754">
            <v>1110251</v>
          </cell>
          <cell r="H7754">
            <v>94897959</v>
          </cell>
        </row>
        <row r="7755">
          <cell r="C7755">
            <v>1110251</v>
          </cell>
          <cell r="H7755">
            <v>26300000</v>
          </cell>
        </row>
        <row r="7756">
          <cell r="C7756">
            <v>1110251</v>
          </cell>
          <cell r="H7756">
            <v>11500000</v>
          </cell>
        </row>
        <row r="7757">
          <cell r="C7757">
            <v>1110251</v>
          </cell>
          <cell r="H7757">
            <v>72000000</v>
          </cell>
        </row>
        <row r="7758">
          <cell r="C7758">
            <v>1110251</v>
          </cell>
          <cell r="H7758">
            <v>181087500</v>
          </cell>
        </row>
        <row r="7759">
          <cell r="C7759">
            <v>1110251</v>
          </cell>
          <cell r="H7759">
            <v>38081221</v>
          </cell>
        </row>
        <row r="7760">
          <cell r="C7760">
            <v>1110251</v>
          </cell>
          <cell r="H7760">
            <v>64044751</v>
          </cell>
        </row>
        <row r="7761">
          <cell r="C7761">
            <v>1110251</v>
          </cell>
          <cell r="H7761">
            <v>30783400</v>
          </cell>
        </row>
        <row r="7762">
          <cell r="C7762">
            <v>1110251</v>
          </cell>
          <cell r="H7762">
            <v>67580900</v>
          </cell>
        </row>
        <row r="7763">
          <cell r="C7763">
            <v>1110251</v>
          </cell>
        </row>
        <row r="7764">
          <cell r="C7764">
            <v>1110251</v>
          </cell>
          <cell r="H7764">
            <v>12387400</v>
          </cell>
        </row>
        <row r="7765">
          <cell r="C7765">
            <v>1110251</v>
          </cell>
          <cell r="H7765">
            <v>700000</v>
          </cell>
        </row>
        <row r="7766">
          <cell r="C7766">
            <v>1110251</v>
          </cell>
          <cell r="G7766">
            <v>987975</v>
          </cell>
        </row>
        <row r="7767">
          <cell r="C7767">
            <v>1110251</v>
          </cell>
          <cell r="G7767">
            <v>4408270</v>
          </cell>
        </row>
        <row r="7768">
          <cell r="C7768">
            <v>1110251</v>
          </cell>
          <cell r="G7768">
            <v>3270960</v>
          </cell>
        </row>
        <row r="7769">
          <cell r="C7769">
            <v>1110251</v>
          </cell>
          <cell r="H7769">
            <v>6747583</v>
          </cell>
        </row>
        <row r="7770">
          <cell r="C7770">
            <v>1110251</v>
          </cell>
          <cell r="H7770">
            <v>25508</v>
          </cell>
        </row>
        <row r="7771">
          <cell r="C7771">
            <v>1110251</v>
          </cell>
          <cell r="G7771">
            <v>2080191</v>
          </cell>
        </row>
        <row r="7772">
          <cell r="C7772">
            <v>1110251</v>
          </cell>
          <cell r="H7772">
            <v>4730233</v>
          </cell>
        </row>
        <row r="7773">
          <cell r="C7773">
            <v>1110251</v>
          </cell>
          <cell r="G7773">
            <v>0</v>
          </cell>
        </row>
        <row r="7774">
          <cell r="C7774">
            <v>1110251</v>
          </cell>
          <cell r="H7774">
            <v>54145746</v>
          </cell>
        </row>
        <row r="7775">
          <cell r="C7775">
            <v>1110251</v>
          </cell>
          <cell r="H7775">
            <v>3660920</v>
          </cell>
        </row>
        <row r="7776">
          <cell r="C7776">
            <v>1110251</v>
          </cell>
          <cell r="G7776">
            <v>32526792</v>
          </cell>
        </row>
        <row r="7777">
          <cell r="C7777">
            <v>1110251</v>
          </cell>
          <cell r="H7777">
            <v>65897838</v>
          </cell>
        </row>
        <row r="7778">
          <cell r="C7778">
            <v>1110251</v>
          </cell>
          <cell r="H7778">
            <v>4749468</v>
          </cell>
        </row>
        <row r="7779">
          <cell r="C7779">
            <v>1110251</v>
          </cell>
          <cell r="H7779">
            <v>143654580</v>
          </cell>
        </row>
        <row r="7780">
          <cell r="C7780">
            <v>1110251</v>
          </cell>
          <cell r="G7780">
            <v>6561216</v>
          </cell>
        </row>
        <row r="7781">
          <cell r="C7781">
            <v>1110251</v>
          </cell>
          <cell r="G7781">
            <v>2873091.6</v>
          </cell>
        </row>
        <row r="7782">
          <cell r="C7782">
            <v>1110251</v>
          </cell>
          <cell r="G7782">
            <v>1666986</v>
          </cell>
        </row>
        <row r="7783">
          <cell r="C7783">
            <v>1110251</v>
          </cell>
          <cell r="G7783">
            <v>0</v>
          </cell>
        </row>
        <row r="7784">
          <cell r="C7784">
            <v>1110251</v>
          </cell>
          <cell r="G7784">
            <v>0</v>
          </cell>
        </row>
        <row r="7785">
          <cell r="C7785">
            <v>1110251</v>
          </cell>
          <cell r="G7785">
            <v>147750</v>
          </cell>
        </row>
        <row r="7786">
          <cell r="C7786">
            <v>1110251</v>
          </cell>
          <cell r="G7786">
            <v>408000</v>
          </cell>
        </row>
        <row r="7787">
          <cell r="C7787">
            <v>1110251</v>
          </cell>
          <cell r="G7787">
            <v>408000</v>
          </cell>
        </row>
        <row r="7788">
          <cell r="C7788">
            <v>1110251</v>
          </cell>
          <cell r="G7788">
            <v>0</v>
          </cell>
        </row>
        <row r="7789">
          <cell r="C7789">
            <v>1110251</v>
          </cell>
          <cell r="G7789">
            <v>2105424</v>
          </cell>
        </row>
        <row r="7790">
          <cell r="C7790">
            <v>1110251</v>
          </cell>
          <cell r="G7790">
            <v>934128</v>
          </cell>
        </row>
        <row r="7791">
          <cell r="C7791">
            <v>1110251</v>
          </cell>
          <cell r="G7791">
            <v>412776</v>
          </cell>
        </row>
        <row r="7792">
          <cell r="C7792">
            <v>1110251</v>
          </cell>
          <cell r="G7792">
            <v>2243880</v>
          </cell>
        </row>
        <row r="7793">
          <cell r="C7793">
            <v>1110251</v>
          </cell>
          <cell r="G7793">
            <v>3621376</v>
          </cell>
        </row>
        <row r="7794">
          <cell r="C7794">
            <v>1110251</v>
          </cell>
          <cell r="G7794">
            <v>6749604</v>
          </cell>
        </row>
        <row r="7795">
          <cell r="C7795">
            <v>1110251</v>
          </cell>
          <cell r="G7795">
            <v>33800</v>
          </cell>
        </row>
        <row r="7796">
          <cell r="C7796">
            <v>1110251</v>
          </cell>
          <cell r="H7796">
            <v>33800</v>
          </cell>
        </row>
        <row r="7797">
          <cell r="C7797">
            <v>1110251</v>
          </cell>
          <cell r="G7797">
            <v>17994973</v>
          </cell>
        </row>
        <row r="7798">
          <cell r="C7798">
            <v>1110251</v>
          </cell>
          <cell r="G7798">
            <v>0</v>
          </cell>
        </row>
        <row r="7799">
          <cell r="C7799">
            <v>1110251</v>
          </cell>
          <cell r="G7799">
            <v>596816</v>
          </cell>
        </row>
        <row r="7800">
          <cell r="C7800">
            <v>1110251</v>
          </cell>
          <cell r="G7800">
            <v>5572499</v>
          </cell>
        </row>
        <row r="7801">
          <cell r="C7801">
            <v>1110251</v>
          </cell>
          <cell r="H7801">
            <v>5572499</v>
          </cell>
        </row>
        <row r="7802">
          <cell r="C7802">
            <v>1110251</v>
          </cell>
          <cell r="G7802">
            <v>59500</v>
          </cell>
        </row>
        <row r="7803">
          <cell r="C7803">
            <v>1110251</v>
          </cell>
          <cell r="G7803">
            <v>50000000</v>
          </cell>
        </row>
        <row r="7804">
          <cell r="C7804">
            <v>1110251</v>
          </cell>
          <cell r="G7804">
            <v>50000000</v>
          </cell>
        </row>
        <row r="7805">
          <cell r="C7805">
            <v>1110251</v>
          </cell>
          <cell r="G7805">
            <v>15941389</v>
          </cell>
        </row>
        <row r="7806">
          <cell r="C7806">
            <v>1110251</v>
          </cell>
          <cell r="G7806">
            <v>114446416</v>
          </cell>
        </row>
        <row r="7807">
          <cell r="C7807">
            <v>1110251</v>
          </cell>
          <cell r="H7807">
            <v>522108000</v>
          </cell>
        </row>
        <row r="7808">
          <cell r="C7808">
            <v>1110251</v>
          </cell>
          <cell r="G7808">
            <v>280500000</v>
          </cell>
        </row>
        <row r="7809">
          <cell r="C7809">
            <v>1110251</v>
          </cell>
          <cell r="H7809">
            <v>483095000</v>
          </cell>
        </row>
        <row r="7810">
          <cell r="C7810">
            <v>1110251</v>
          </cell>
          <cell r="G7810">
            <v>331166000</v>
          </cell>
        </row>
        <row r="7811">
          <cell r="C7811">
            <v>1110251</v>
          </cell>
          <cell r="H7811">
            <v>30087900</v>
          </cell>
        </row>
        <row r="7812">
          <cell r="C7812">
            <v>1110251</v>
          </cell>
          <cell r="H7812">
            <v>528000000</v>
          </cell>
        </row>
        <row r="7813">
          <cell r="C7813">
            <v>1110251</v>
          </cell>
          <cell r="G7813">
            <v>440000000</v>
          </cell>
        </row>
        <row r="7814">
          <cell r="C7814">
            <v>1110251</v>
          </cell>
          <cell r="H7814">
            <v>88000000</v>
          </cell>
        </row>
        <row r="7815">
          <cell r="C7815">
            <v>1110251</v>
          </cell>
          <cell r="H7815">
            <v>88000000</v>
          </cell>
        </row>
        <row r="7816">
          <cell r="C7816">
            <v>1110251</v>
          </cell>
          <cell r="H7816">
            <v>88000000</v>
          </cell>
        </row>
        <row r="7817">
          <cell r="C7817">
            <v>1110251</v>
          </cell>
          <cell r="H7817">
            <v>114446416</v>
          </cell>
        </row>
        <row r="7818">
          <cell r="C7818">
            <v>1110251</v>
          </cell>
          <cell r="H7818">
            <v>18150000</v>
          </cell>
        </row>
        <row r="7819">
          <cell r="C7819">
            <v>1110251</v>
          </cell>
          <cell r="H7819">
            <v>3350000</v>
          </cell>
        </row>
        <row r="7820">
          <cell r="C7820">
            <v>1110251</v>
          </cell>
          <cell r="H7820">
            <v>164458960</v>
          </cell>
        </row>
        <row r="7821">
          <cell r="C7821">
            <v>1110251</v>
          </cell>
          <cell r="H7821">
            <v>37656000</v>
          </cell>
        </row>
        <row r="7822">
          <cell r="C7822">
            <v>1110251</v>
          </cell>
          <cell r="H7822">
            <v>192776262</v>
          </cell>
        </row>
        <row r="7823">
          <cell r="C7823">
            <v>1110251</v>
          </cell>
          <cell r="H7823">
            <v>192951729</v>
          </cell>
        </row>
        <row r="7824">
          <cell r="C7824">
            <v>1110251</v>
          </cell>
          <cell r="H7824">
            <v>191688787</v>
          </cell>
        </row>
        <row r="7825">
          <cell r="C7825">
            <v>1110251</v>
          </cell>
          <cell r="G7825">
            <v>14048352</v>
          </cell>
        </row>
        <row r="7826">
          <cell r="C7826">
            <v>1110251</v>
          </cell>
          <cell r="G7826">
            <v>9322419</v>
          </cell>
        </row>
        <row r="7827">
          <cell r="C7827">
            <v>1110251</v>
          </cell>
          <cell r="H7827">
            <v>19439607</v>
          </cell>
        </row>
        <row r="7828">
          <cell r="C7828">
            <v>1110251</v>
          </cell>
          <cell r="H7828">
            <v>10641812</v>
          </cell>
        </row>
        <row r="7829">
          <cell r="C7829">
            <v>1110251</v>
          </cell>
          <cell r="G7829">
            <v>16128610</v>
          </cell>
        </row>
        <row r="7830">
          <cell r="C7830">
            <v>1110251</v>
          </cell>
          <cell r="G7830">
            <v>10859140</v>
          </cell>
        </row>
        <row r="7831">
          <cell r="C7831">
            <v>1110251</v>
          </cell>
          <cell r="H7831">
            <v>11769489</v>
          </cell>
        </row>
        <row r="7832">
          <cell r="C7832">
            <v>1110251</v>
          </cell>
          <cell r="G7832">
            <v>20799746</v>
          </cell>
        </row>
        <row r="7833">
          <cell r="C7833">
            <v>1110251</v>
          </cell>
          <cell r="G7833">
            <v>12679555</v>
          </cell>
        </row>
        <row r="7834">
          <cell r="C7834">
            <v>1110251</v>
          </cell>
          <cell r="G7834">
            <v>21016407</v>
          </cell>
        </row>
        <row r="7835">
          <cell r="C7835">
            <v>1110251</v>
          </cell>
          <cell r="G7835">
            <v>12751700</v>
          </cell>
        </row>
        <row r="7836">
          <cell r="C7836">
            <v>1110251</v>
          </cell>
          <cell r="G7836">
            <v>23568825</v>
          </cell>
        </row>
        <row r="7837">
          <cell r="C7837">
            <v>1110251</v>
          </cell>
          <cell r="G7837">
            <v>13721060</v>
          </cell>
        </row>
        <row r="7838">
          <cell r="C7838">
            <v>1110251</v>
          </cell>
          <cell r="G7838">
            <v>13905700</v>
          </cell>
        </row>
        <row r="7839">
          <cell r="C7839">
            <v>1110251</v>
          </cell>
          <cell r="G7839">
            <v>26070206</v>
          </cell>
        </row>
        <row r="7840">
          <cell r="C7840">
            <v>1110251</v>
          </cell>
          <cell r="H7840">
            <v>13578489</v>
          </cell>
        </row>
        <row r="7841">
          <cell r="C7841">
            <v>1110251</v>
          </cell>
          <cell r="H7841">
            <v>22322766</v>
          </cell>
        </row>
        <row r="7842">
          <cell r="C7842">
            <v>1110251</v>
          </cell>
          <cell r="G7842">
            <v>28642287</v>
          </cell>
        </row>
        <row r="7843">
          <cell r="C7843">
            <v>1110251</v>
          </cell>
          <cell r="G7843">
            <v>13975060</v>
          </cell>
        </row>
        <row r="7844">
          <cell r="C7844">
            <v>1110251</v>
          </cell>
          <cell r="H7844">
            <v>14990898</v>
          </cell>
        </row>
        <row r="7845">
          <cell r="C7845">
            <v>1110251</v>
          </cell>
          <cell r="H7845">
            <v>23105490</v>
          </cell>
        </row>
        <row r="7846">
          <cell r="C7846">
            <v>1110251</v>
          </cell>
          <cell r="G7846">
            <v>30329703</v>
          </cell>
        </row>
        <row r="7847">
          <cell r="C7847">
            <v>1110251</v>
          </cell>
          <cell r="G7847">
            <v>15711187</v>
          </cell>
        </row>
        <row r="7848">
          <cell r="C7848">
            <v>1110251</v>
          </cell>
          <cell r="H7848">
            <v>15151313</v>
          </cell>
        </row>
        <row r="7849">
          <cell r="C7849">
            <v>1110251</v>
          </cell>
          <cell r="H7849">
            <v>35523728</v>
          </cell>
        </row>
        <row r="7850">
          <cell r="C7850">
            <v>1110251</v>
          </cell>
          <cell r="G7850">
            <v>30549358</v>
          </cell>
        </row>
        <row r="7851">
          <cell r="C7851">
            <v>1110251</v>
          </cell>
          <cell r="G7851">
            <v>16159162</v>
          </cell>
        </row>
        <row r="7852">
          <cell r="C7852">
            <v>1110251</v>
          </cell>
          <cell r="G7852">
            <v>30458483</v>
          </cell>
        </row>
        <row r="7853">
          <cell r="C7853">
            <v>1110251</v>
          </cell>
          <cell r="G7853">
            <v>16216862</v>
          </cell>
        </row>
        <row r="7854">
          <cell r="C7854">
            <v>1110251</v>
          </cell>
          <cell r="H7854">
            <v>12826313</v>
          </cell>
        </row>
        <row r="7855">
          <cell r="C7855">
            <v>1110251</v>
          </cell>
          <cell r="H7855">
            <v>36119978</v>
          </cell>
        </row>
        <row r="7856">
          <cell r="C7856">
            <v>1110251</v>
          </cell>
          <cell r="G7856">
            <v>34979784</v>
          </cell>
        </row>
        <row r="7857">
          <cell r="C7857">
            <v>1110251</v>
          </cell>
          <cell r="G7857">
            <v>16781237</v>
          </cell>
        </row>
        <row r="7858">
          <cell r="C7858">
            <v>1110251</v>
          </cell>
          <cell r="H7858">
            <v>14088813</v>
          </cell>
        </row>
        <row r="7859">
          <cell r="C7859">
            <v>1110251</v>
          </cell>
          <cell r="H7859">
            <v>34749728</v>
          </cell>
        </row>
        <row r="7860">
          <cell r="C7860">
            <v>1110251</v>
          </cell>
          <cell r="H7860">
            <v>38159528</v>
          </cell>
        </row>
        <row r="7861">
          <cell r="C7861">
            <v>1110251</v>
          </cell>
          <cell r="G7861">
            <v>31340929</v>
          </cell>
        </row>
        <row r="7862">
          <cell r="C7862">
            <v>1110251</v>
          </cell>
          <cell r="G7862">
            <v>16347087</v>
          </cell>
        </row>
        <row r="7863">
          <cell r="C7863">
            <v>1110251</v>
          </cell>
          <cell r="H7863">
            <v>165474244</v>
          </cell>
        </row>
        <row r="7864">
          <cell r="C7864">
            <v>1110251</v>
          </cell>
          <cell r="H7864">
            <v>114432945</v>
          </cell>
        </row>
        <row r="7865">
          <cell r="C7865">
            <v>1110251</v>
          </cell>
          <cell r="H7865">
            <v>26390411</v>
          </cell>
        </row>
        <row r="7866">
          <cell r="C7866">
            <v>1110251</v>
          </cell>
          <cell r="H7866">
            <v>11256000</v>
          </cell>
        </row>
        <row r="7867">
          <cell r="C7867">
            <v>1110251</v>
          </cell>
          <cell r="H7867">
            <v>23718000</v>
          </cell>
        </row>
        <row r="7868">
          <cell r="C7868">
            <v>1110251</v>
          </cell>
          <cell r="H7868">
            <v>21986400</v>
          </cell>
        </row>
        <row r="7869">
          <cell r="C7869">
            <v>1110251</v>
          </cell>
          <cell r="H7869">
            <v>670000</v>
          </cell>
        </row>
        <row r="7870">
          <cell r="C7870">
            <v>1110251</v>
          </cell>
          <cell r="H7870">
            <v>14271000</v>
          </cell>
        </row>
        <row r="7871">
          <cell r="C7871">
            <v>1110251</v>
          </cell>
          <cell r="H7871">
            <v>5762000</v>
          </cell>
        </row>
        <row r="7872">
          <cell r="C7872">
            <v>1110251</v>
          </cell>
          <cell r="H7872">
            <v>4889000</v>
          </cell>
        </row>
        <row r="7873">
          <cell r="C7873">
            <v>1110251</v>
          </cell>
          <cell r="H7873">
            <v>14539000</v>
          </cell>
        </row>
        <row r="7874">
          <cell r="C7874">
            <v>1110251</v>
          </cell>
          <cell r="H7874">
            <v>1073500</v>
          </cell>
        </row>
        <row r="7875">
          <cell r="C7875">
            <v>1110251</v>
          </cell>
          <cell r="H7875">
            <v>623100</v>
          </cell>
        </row>
        <row r="7876">
          <cell r="C7876">
            <v>1110251</v>
          </cell>
          <cell r="H7876">
            <v>1347000</v>
          </cell>
        </row>
        <row r="7877">
          <cell r="C7877">
            <v>1110251</v>
          </cell>
          <cell r="H7877">
            <v>30083000</v>
          </cell>
        </row>
        <row r="7878">
          <cell r="C7878">
            <v>1110251</v>
          </cell>
          <cell r="H7878">
            <v>296800</v>
          </cell>
        </row>
        <row r="7879">
          <cell r="C7879">
            <v>1110251</v>
          </cell>
          <cell r="H7879">
            <v>59998500</v>
          </cell>
        </row>
        <row r="7880">
          <cell r="C7880">
            <v>1110251</v>
          </cell>
          <cell r="H7880">
            <v>50300</v>
          </cell>
        </row>
        <row r="7881">
          <cell r="C7881">
            <v>1110251</v>
          </cell>
          <cell r="H7881">
            <v>56414000</v>
          </cell>
        </row>
        <row r="7882">
          <cell r="C7882">
            <v>1110251</v>
          </cell>
          <cell r="H7882">
            <v>1055700</v>
          </cell>
        </row>
        <row r="7883">
          <cell r="C7883">
            <v>1110251</v>
          </cell>
          <cell r="H7883">
            <v>30293000</v>
          </cell>
        </row>
        <row r="7884">
          <cell r="C7884">
            <v>1110251</v>
          </cell>
          <cell r="H7884">
            <v>5896000</v>
          </cell>
        </row>
        <row r="7885">
          <cell r="C7885">
            <v>1110251</v>
          </cell>
          <cell r="H7885">
            <v>1005000</v>
          </cell>
        </row>
        <row r="7886">
          <cell r="C7886">
            <v>1110251</v>
          </cell>
          <cell r="H7886">
            <v>21641000</v>
          </cell>
        </row>
        <row r="7887">
          <cell r="C7887">
            <v>1110251</v>
          </cell>
          <cell r="H7887">
            <v>16147000</v>
          </cell>
        </row>
        <row r="7888">
          <cell r="C7888">
            <v>1110251</v>
          </cell>
          <cell r="H7888">
            <v>7368000</v>
          </cell>
        </row>
        <row r="7889">
          <cell r="C7889">
            <v>1110251</v>
          </cell>
          <cell r="H7889">
            <v>16281000</v>
          </cell>
        </row>
        <row r="7890">
          <cell r="C7890">
            <v>1110251</v>
          </cell>
          <cell r="H7890">
            <v>36445000</v>
          </cell>
        </row>
        <row r="7891">
          <cell r="C7891">
            <v>1110251</v>
          </cell>
          <cell r="H7891">
            <v>32606500</v>
          </cell>
        </row>
        <row r="7892">
          <cell r="C7892">
            <v>1110251</v>
          </cell>
          <cell r="H7892">
            <v>17639500</v>
          </cell>
        </row>
        <row r="7893">
          <cell r="C7893">
            <v>1110251</v>
          </cell>
          <cell r="H7893">
            <v>3216000</v>
          </cell>
        </row>
        <row r="7894">
          <cell r="C7894">
            <v>1110251</v>
          </cell>
          <cell r="H7894">
            <v>670000</v>
          </cell>
        </row>
        <row r="7895">
          <cell r="C7895">
            <v>1110251</v>
          </cell>
          <cell r="H7895">
            <v>13461500</v>
          </cell>
        </row>
        <row r="7896">
          <cell r="C7896">
            <v>1110251</v>
          </cell>
          <cell r="H7896">
            <v>10318000</v>
          </cell>
        </row>
        <row r="7897">
          <cell r="C7897">
            <v>1110251</v>
          </cell>
          <cell r="H7897">
            <v>6564000</v>
          </cell>
        </row>
        <row r="7898">
          <cell r="C7898">
            <v>1110251</v>
          </cell>
          <cell r="H7898">
            <v>30686500</v>
          </cell>
        </row>
        <row r="7899">
          <cell r="C7899">
            <v>1110251</v>
          </cell>
          <cell r="H7899">
            <v>68979000</v>
          </cell>
        </row>
        <row r="7900">
          <cell r="C7900">
            <v>1110251</v>
          </cell>
          <cell r="H7900">
            <v>70123100</v>
          </cell>
        </row>
        <row r="7901">
          <cell r="C7901">
            <v>1110251</v>
          </cell>
          <cell r="H7901">
            <v>125023040</v>
          </cell>
        </row>
        <row r="7902">
          <cell r="C7902">
            <v>1110251</v>
          </cell>
          <cell r="H7902">
            <v>32479500</v>
          </cell>
        </row>
        <row r="7903">
          <cell r="C7903">
            <v>1110251</v>
          </cell>
          <cell r="H7903">
            <v>5360000</v>
          </cell>
        </row>
        <row r="7904">
          <cell r="C7904">
            <v>1110251</v>
          </cell>
          <cell r="H7904">
            <v>1105500</v>
          </cell>
        </row>
        <row r="7905">
          <cell r="C7905">
            <v>1110251</v>
          </cell>
          <cell r="H7905">
            <v>23430600</v>
          </cell>
        </row>
        <row r="7906">
          <cell r="C7906">
            <v>1110251</v>
          </cell>
          <cell r="H7906">
            <v>19262500</v>
          </cell>
        </row>
        <row r="7907">
          <cell r="C7907">
            <v>1110251</v>
          </cell>
          <cell r="H7907">
            <v>9378000</v>
          </cell>
        </row>
        <row r="7908">
          <cell r="C7908">
            <v>1110251</v>
          </cell>
          <cell r="H7908">
            <v>14857900</v>
          </cell>
        </row>
        <row r="7909">
          <cell r="C7909">
            <v>1110251</v>
          </cell>
          <cell r="H7909">
            <v>34425000</v>
          </cell>
        </row>
        <row r="7910">
          <cell r="C7910">
            <v>1110251</v>
          </cell>
          <cell r="H7910">
            <v>31675400</v>
          </cell>
        </row>
        <row r="7911">
          <cell r="C7911">
            <v>1110251</v>
          </cell>
          <cell r="H7911">
            <v>7350000</v>
          </cell>
        </row>
        <row r="7912">
          <cell r="C7912">
            <v>1110251</v>
          </cell>
          <cell r="H7912">
            <v>4275000</v>
          </cell>
        </row>
        <row r="7913">
          <cell r="C7913">
            <v>1110251</v>
          </cell>
          <cell r="H7913">
            <v>1350000</v>
          </cell>
        </row>
        <row r="7914">
          <cell r="C7914">
            <v>1110251</v>
          </cell>
          <cell r="H7914">
            <v>2025000</v>
          </cell>
        </row>
        <row r="7915">
          <cell r="C7915">
            <v>1110251</v>
          </cell>
          <cell r="H7915">
            <v>2325000</v>
          </cell>
        </row>
        <row r="7916">
          <cell r="C7916">
            <v>1110251</v>
          </cell>
          <cell r="H7916">
            <v>450000</v>
          </cell>
        </row>
        <row r="7917">
          <cell r="C7917">
            <v>1110251</v>
          </cell>
          <cell r="H7917">
            <v>9975000</v>
          </cell>
        </row>
        <row r="7918">
          <cell r="C7918">
            <v>1110251</v>
          </cell>
          <cell r="H7918">
            <v>9225000</v>
          </cell>
        </row>
        <row r="7919">
          <cell r="C7919">
            <v>1110251</v>
          </cell>
          <cell r="H7919">
            <v>5850000</v>
          </cell>
        </row>
        <row r="7920">
          <cell r="C7920">
            <v>1110251</v>
          </cell>
          <cell r="H7920">
            <v>36075000</v>
          </cell>
        </row>
        <row r="7921">
          <cell r="C7921">
            <v>1110251</v>
          </cell>
          <cell r="H7921">
            <v>2517700</v>
          </cell>
        </row>
        <row r="7922">
          <cell r="C7922">
            <v>1110251</v>
          </cell>
          <cell r="H7922">
            <v>81975000</v>
          </cell>
        </row>
        <row r="7923">
          <cell r="C7923">
            <v>1110251</v>
          </cell>
          <cell r="H7923">
            <v>4183400</v>
          </cell>
        </row>
        <row r="7924">
          <cell r="C7924">
            <v>1110251</v>
          </cell>
          <cell r="H7924">
            <v>81412500</v>
          </cell>
        </row>
        <row r="7925">
          <cell r="C7925">
            <v>1110251</v>
          </cell>
          <cell r="H7925">
            <v>6635600</v>
          </cell>
        </row>
        <row r="7926">
          <cell r="C7926">
            <v>1110251</v>
          </cell>
          <cell r="H7926">
            <v>154128153</v>
          </cell>
        </row>
        <row r="7927">
          <cell r="C7927">
            <v>1110251</v>
          </cell>
          <cell r="H7927">
            <v>18225000</v>
          </cell>
        </row>
        <row r="7928">
          <cell r="C7928">
            <v>1110251</v>
          </cell>
          <cell r="H7928">
            <v>9975000</v>
          </cell>
        </row>
        <row r="7929">
          <cell r="C7929">
            <v>1110251</v>
          </cell>
          <cell r="H7929">
            <v>2550000</v>
          </cell>
        </row>
        <row r="7930">
          <cell r="C7930">
            <v>1110251</v>
          </cell>
          <cell r="H7930">
            <v>5550000</v>
          </cell>
        </row>
        <row r="7931">
          <cell r="C7931">
            <v>1110251</v>
          </cell>
          <cell r="H7931">
            <v>9203800</v>
          </cell>
        </row>
        <row r="7932">
          <cell r="C7932">
            <v>1110251</v>
          </cell>
          <cell r="H7932">
            <v>2250000</v>
          </cell>
        </row>
        <row r="7933">
          <cell r="C7933">
            <v>1110251</v>
          </cell>
          <cell r="H7933">
            <v>22060600</v>
          </cell>
        </row>
        <row r="7934">
          <cell r="C7934">
            <v>1110251</v>
          </cell>
          <cell r="H7934">
            <v>21825000</v>
          </cell>
        </row>
        <row r="7935">
          <cell r="C7935">
            <v>1110251</v>
          </cell>
          <cell r="H7935">
            <v>10875000</v>
          </cell>
        </row>
        <row r="7936">
          <cell r="C7936">
            <v>1110251</v>
          </cell>
          <cell r="H7936">
            <v>65175700</v>
          </cell>
        </row>
        <row r="7937">
          <cell r="C7937">
            <v>1110251</v>
          </cell>
          <cell r="H7937">
            <v>2580000</v>
          </cell>
        </row>
        <row r="7938">
          <cell r="C7938">
            <v>1110251</v>
          </cell>
          <cell r="H7938">
            <v>3578400</v>
          </cell>
        </row>
        <row r="7939">
          <cell r="C7939">
            <v>1110251</v>
          </cell>
          <cell r="H7939">
            <v>1907500</v>
          </cell>
        </row>
        <row r="7940">
          <cell r="C7940">
            <v>1110251</v>
          </cell>
          <cell r="H7940">
            <v>20018900</v>
          </cell>
        </row>
        <row r="7941">
          <cell r="C7941">
            <v>1110251</v>
          </cell>
          <cell r="H7941">
            <v>43638500</v>
          </cell>
        </row>
        <row r="7942">
          <cell r="C7942">
            <v>1110251</v>
          </cell>
          <cell r="H7942">
            <v>44698600</v>
          </cell>
        </row>
        <row r="7943">
          <cell r="C7943">
            <v>1110251</v>
          </cell>
          <cell r="H7943">
            <v>9375000</v>
          </cell>
        </row>
        <row r="7944">
          <cell r="C7944">
            <v>1110251</v>
          </cell>
          <cell r="H7944">
            <v>4187500</v>
          </cell>
        </row>
        <row r="7945">
          <cell r="C7945">
            <v>1110251</v>
          </cell>
          <cell r="H7945">
            <v>900000</v>
          </cell>
        </row>
        <row r="7946">
          <cell r="C7946">
            <v>1110251</v>
          </cell>
          <cell r="H7946">
            <v>1200000</v>
          </cell>
        </row>
        <row r="7947">
          <cell r="C7947">
            <v>1110251</v>
          </cell>
          <cell r="H7947">
            <v>28542800</v>
          </cell>
        </row>
        <row r="7948">
          <cell r="C7948">
            <v>1110251</v>
          </cell>
          <cell r="H7948">
            <v>33450000</v>
          </cell>
        </row>
        <row r="7949">
          <cell r="C7949">
            <v>1110251</v>
          </cell>
          <cell r="H7949">
            <v>8441000</v>
          </cell>
        </row>
        <row r="7950">
          <cell r="C7950">
            <v>1110251</v>
          </cell>
          <cell r="H7950">
            <v>81750000</v>
          </cell>
        </row>
        <row r="7951">
          <cell r="C7951">
            <v>1110251</v>
          </cell>
          <cell r="H7951">
            <v>2542400</v>
          </cell>
        </row>
        <row r="7952">
          <cell r="C7952">
            <v>1110251</v>
          </cell>
          <cell r="H7952">
            <v>77100000</v>
          </cell>
        </row>
        <row r="7953">
          <cell r="C7953">
            <v>1110251</v>
          </cell>
          <cell r="H7953">
            <v>5084700</v>
          </cell>
        </row>
        <row r="7954">
          <cell r="C7954">
            <v>1110251</v>
          </cell>
          <cell r="H7954">
            <v>152746800</v>
          </cell>
        </row>
        <row r="7955">
          <cell r="C7955">
            <v>1110251</v>
          </cell>
          <cell r="H7955">
            <v>33708000</v>
          </cell>
        </row>
        <row r="7956">
          <cell r="C7956">
            <v>1110251</v>
          </cell>
          <cell r="H7956">
            <v>58500000</v>
          </cell>
        </row>
        <row r="7957">
          <cell r="C7957">
            <v>1110251</v>
          </cell>
          <cell r="H7957">
            <v>2947000</v>
          </cell>
        </row>
        <row r="7958">
          <cell r="C7958">
            <v>1110251</v>
          </cell>
          <cell r="H7958">
            <v>26097800</v>
          </cell>
        </row>
        <row r="7959">
          <cell r="C7959">
            <v>1110251</v>
          </cell>
          <cell r="H7959">
            <v>51609100</v>
          </cell>
        </row>
        <row r="7960">
          <cell r="C7960">
            <v>1110251</v>
          </cell>
          <cell r="H7960">
            <v>41123800</v>
          </cell>
        </row>
        <row r="7961">
          <cell r="C7961">
            <v>1110251</v>
          </cell>
          <cell r="H7961">
            <v>9225000</v>
          </cell>
        </row>
        <row r="7962">
          <cell r="C7962">
            <v>1110251</v>
          </cell>
          <cell r="H7962">
            <v>8850000</v>
          </cell>
        </row>
        <row r="7963">
          <cell r="C7963">
            <v>1110251</v>
          </cell>
          <cell r="H7963">
            <v>675000</v>
          </cell>
        </row>
        <row r="7964">
          <cell r="C7964">
            <v>1110251</v>
          </cell>
          <cell r="H7964">
            <v>37420000</v>
          </cell>
        </row>
        <row r="7965">
          <cell r="C7965">
            <v>1110251</v>
          </cell>
          <cell r="H7965">
            <v>24834600</v>
          </cell>
        </row>
        <row r="7966">
          <cell r="C7966">
            <v>1110251</v>
          </cell>
          <cell r="H7966">
            <v>4971500</v>
          </cell>
        </row>
        <row r="7967">
          <cell r="C7967">
            <v>1110251</v>
          </cell>
          <cell r="H7967">
            <v>5988000</v>
          </cell>
        </row>
        <row r="7968">
          <cell r="C7968">
            <v>1110251</v>
          </cell>
          <cell r="H7968">
            <v>16275000</v>
          </cell>
        </row>
        <row r="7969">
          <cell r="C7969">
            <v>1110251</v>
          </cell>
          <cell r="H7969">
            <v>8400000</v>
          </cell>
        </row>
        <row r="7970">
          <cell r="C7970">
            <v>1110251</v>
          </cell>
          <cell r="H7970">
            <v>7350000</v>
          </cell>
        </row>
        <row r="7971">
          <cell r="C7971">
            <v>1110251</v>
          </cell>
          <cell r="H7971">
            <v>1050000</v>
          </cell>
        </row>
        <row r="7972">
          <cell r="C7972">
            <v>1110251</v>
          </cell>
          <cell r="H7972">
            <v>59812500</v>
          </cell>
        </row>
        <row r="7973">
          <cell r="C7973">
            <v>1110251</v>
          </cell>
          <cell r="H7973">
            <v>831600</v>
          </cell>
        </row>
        <row r="7974">
          <cell r="C7974">
            <v>1110251</v>
          </cell>
          <cell r="H7974">
            <v>11296800</v>
          </cell>
        </row>
        <row r="7975">
          <cell r="C7975">
            <v>1110251</v>
          </cell>
          <cell r="H7975">
            <v>4496000</v>
          </cell>
        </row>
        <row r="7976">
          <cell r="C7976">
            <v>1110251</v>
          </cell>
          <cell r="H7976">
            <v>1360000</v>
          </cell>
        </row>
        <row r="7977">
          <cell r="C7977">
            <v>1110251</v>
          </cell>
          <cell r="H7977">
            <v>5700000</v>
          </cell>
        </row>
        <row r="7978">
          <cell r="C7978">
            <v>1110251</v>
          </cell>
          <cell r="H7978">
            <v>1425000</v>
          </cell>
        </row>
        <row r="7979">
          <cell r="C7979">
            <v>1110251</v>
          </cell>
          <cell r="H7979">
            <v>1500000</v>
          </cell>
        </row>
        <row r="7980">
          <cell r="C7980">
            <v>1110251</v>
          </cell>
          <cell r="H7980">
            <v>7500000</v>
          </cell>
        </row>
        <row r="7981">
          <cell r="C7981">
            <v>1110251</v>
          </cell>
          <cell r="H7981">
            <v>1275000</v>
          </cell>
        </row>
        <row r="7982">
          <cell r="C7982">
            <v>1110251</v>
          </cell>
          <cell r="H7982">
            <v>2775000</v>
          </cell>
        </row>
        <row r="7983">
          <cell r="C7983">
            <v>1110251</v>
          </cell>
          <cell r="H7983">
            <v>4725000</v>
          </cell>
        </row>
        <row r="7984">
          <cell r="C7984">
            <v>1110251</v>
          </cell>
          <cell r="H7984">
            <v>5925000</v>
          </cell>
        </row>
        <row r="7985">
          <cell r="C7985">
            <v>1110251</v>
          </cell>
          <cell r="H7985">
            <v>7650000</v>
          </cell>
        </row>
        <row r="7986">
          <cell r="C7986">
            <v>1110251</v>
          </cell>
          <cell r="H7986">
            <v>562500</v>
          </cell>
        </row>
        <row r="7987">
          <cell r="C7987">
            <v>1110251</v>
          </cell>
          <cell r="H7987">
            <v>5625000</v>
          </cell>
        </row>
        <row r="7988">
          <cell r="C7988">
            <v>1110251</v>
          </cell>
          <cell r="H7988">
            <v>6225000</v>
          </cell>
        </row>
        <row r="7989">
          <cell r="C7989">
            <v>1110251</v>
          </cell>
          <cell r="H7989">
            <v>7500000</v>
          </cell>
        </row>
        <row r="7990">
          <cell r="C7990">
            <v>1110251</v>
          </cell>
          <cell r="H7990">
            <v>1200000</v>
          </cell>
        </row>
        <row r="7991">
          <cell r="C7991">
            <v>1110251</v>
          </cell>
          <cell r="H7991">
            <v>5100000</v>
          </cell>
        </row>
        <row r="7992">
          <cell r="C7992">
            <v>1110251</v>
          </cell>
          <cell r="H7992">
            <v>1575000</v>
          </cell>
        </row>
        <row r="7993">
          <cell r="C7993">
            <v>1110251</v>
          </cell>
          <cell r="H7993">
            <v>2100000</v>
          </cell>
        </row>
        <row r="7994">
          <cell r="C7994">
            <v>1110251</v>
          </cell>
          <cell r="H7994">
            <v>1275000</v>
          </cell>
        </row>
        <row r="7995">
          <cell r="C7995">
            <v>1110251</v>
          </cell>
          <cell r="H7995">
            <v>900000</v>
          </cell>
        </row>
        <row r="7996">
          <cell r="C7996">
            <v>1110251</v>
          </cell>
          <cell r="H7996">
            <v>6975000</v>
          </cell>
        </row>
        <row r="7997">
          <cell r="C7997">
            <v>1110251</v>
          </cell>
          <cell r="H7997">
            <v>2925000</v>
          </cell>
        </row>
        <row r="7998">
          <cell r="C7998">
            <v>1110251</v>
          </cell>
          <cell r="H7998">
            <v>3000000</v>
          </cell>
        </row>
        <row r="7999">
          <cell r="C7999">
            <v>1110251</v>
          </cell>
          <cell r="H7999">
            <v>750000</v>
          </cell>
        </row>
        <row r="8000">
          <cell r="C8000">
            <v>1110251</v>
          </cell>
          <cell r="H8000">
            <v>6900000</v>
          </cell>
        </row>
        <row r="8001">
          <cell r="C8001">
            <v>1110251</v>
          </cell>
          <cell r="H8001">
            <v>1500000</v>
          </cell>
        </row>
        <row r="8002">
          <cell r="C8002">
            <v>1110251</v>
          </cell>
          <cell r="H8002">
            <v>3300000</v>
          </cell>
        </row>
        <row r="8003">
          <cell r="C8003">
            <v>1110251</v>
          </cell>
          <cell r="H8003">
            <v>1350000</v>
          </cell>
        </row>
        <row r="8004">
          <cell r="C8004">
            <v>1110251</v>
          </cell>
          <cell r="H8004">
            <v>750000</v>
          </cell>
        </row>
        <row r="8005">
          <cell r="C8005">
            <v>1110251</v>
          </cell>
          <cell r="H8005">
            <v>5100000</v>
          </cell>
        </row>
        <row r="8006">
          <cell r="C8006">
            <v>1110251</v>
          </cell>
          <cell r="H8006">
            <v>3000000</v>
          </cell>
        </row>
        <row r="8007">
          <cell r="C8007">
            <v>1110251</v>
          </cell>
          <cell r="H8007">
            <v>1725000</v>
          </cell>
        </row>
        <row r="8008">
          <cell r="C8008">
            <v>1110251</v>
          </cell>
          <cell r="H8008">
            <v>16950000</v>
          </cell>
        </row>
        <row r="8009">
          <cell r="C8009">
            <v>1110251</v>
          </cell>
          <cell r="H8009">
            <v>1800000</v>
          </cell>
        </row>
        <row r="8010">
          <cell r="C8010">
            <v>1110251</v>
          </cell>
          <cell r="H8010">
            <v>8625000</v>
          </cell>
        </row>
        <row r="8011">
          <cell r="C8011">
            <v>1110251</v>
          </cell>
          <cell r="H8011">
            <v>2550000</v>
          </cell>
        </row>
        <row r="8012">
          <cell r="C8012">
            <v>1110251</v>
          </cell>
          <cell r="H8012">
            <v>3225000</v>
          </cell>
        </row>
        <row r="8013">
          <cell r="C8013">
            <v>1110251</v>
          </cell>
          <cell r="H8013">
            <v>2025000</v>
          </cell>
        </row>
        <row r="8014">
          <cell r="C8014">
            <v>1110251</v>
          </cell>
          <cell r="H8014">
            <v>750000</v>
          </cell>
        </row>
        <row r="8015">
          <cell r="C8015">
            <v>1110251</v>
          </cell>
          <cell r="H8015">
            <v>16425000</v>
          </cell>
        </row>
        <row r="8016">
          <cell r="C8016">
            <v>1110251</v>
          </cell>
          <cell r="H8016">
            <v>2400000</v>
          </cell>
        </row>
        <row r="8017">
          <cell r="C8017">
            <v>1110251</v>
          </cell>
          <cell r="H8017">
            <v>4275000</v>
          </cell>
        </row>
        <row r="8018">
          <cell r="C8018">
            <v>1110251</v>
          </cell>
          <cell r="H8018">
            <v>4275000</v>
          </cell>
        </row>
        <row r="8019">
          <cell r="C8019">
            <v>1110251</v>
          </cell>
          <cell r="H8019">
            <v>1200000</v>
          </cell>
        </row>
        <row r="8020">
          <cell r="C8020">
            <v>1110251</v>
          </cell>
          <cell r="H8020">
            <v>11850000</v>
          </cell>
        </row>
        <row r="8021">
          <cell r="C8021">
            <v>1110251</v>
          </cell>
          <cell r="H8021">
            <v>5550000</v>
          </cell>
        </row>
        <row r="8022">
          <cell r="C8022">
            <v>1110251</v>
          </cell>
          <cell r="H8022">
            <v>2940000</v>
          </cell>
        </row>
        <row r="8023">
          <cell r="C8023">
            <v>1110251</v>
          </cell>
          <cell r="H8023">
            <v>1147500</v>
          </cell>
        </row>
        <row r="8024">
          <cell r="C8024">
            <v>1110251</v>
          </cell>
          <cell r="H8024">
            <v>2475000</v>
          </cell>
        </row>
        <row r="8025">
          <cell r="C8025">
            <v>1110251</v>
          </cell>
          <cell r="H8025">
            <v>1050000</v>
          </cell>
        </row>
        <row r="8026">
          <cell r="C8026">
            <v>1110251</v>
          </cell>
          <cell r="H8026">
            <v>1312500</v>
          </cell>
        </row>
        <row r="8027">
          <cell r="C8027">
            <v>1110251</v>
          </cell>
          <cell r="H8027">
            <v>1425000</v>
          </cell>
        </row>
        <row r="8028">
          <cell r="C8028">
            <v>1110251</v>
          </cell>
          <cell r="H8028">
            <v>4200000</v>
          </cell>
        </row>
        <row r="8029">
          <cell r="C8029">
            <v>1110251</v>
          </cell>
          <cell r="H8029">
            <v>1050000</v>
          </cell>
        </row>
        <row r="8030">
          <cell r="C8030">
            <v>1110251</v>
          </cell>
          <cell r="H8030">
            <v>1275000</v>
          </cell>
        </row>
        <row r="8031">
          <cell r="C8031">
            <v>1110251</v>
          </cell>
          <cell r="H8031">
            <v>1875000</v>
          </cell>
        </row>
        <row r="8032">
          <cell r="C8032">
            <v>1110251</v>
          </cell>
          <cell r="H8032">
            <v>6225000</v>
          </cell>
        </row>
        <row r="8033">
          <cell r="C8033">
            <v>1110251</v>
          </cell>
          <cell r="H8033">
            <v>1425000</v>
          </cell>
        </row>
        <row r="8034">
          <cell r="C8034">
            <v>1110251</v>
          </cell>
          <cell r="H8034">
            <v>2400000</v>
          </cell>
        </row>
        <row r="8035">
          <cell r="C8035">
            <v>1110251</v>
          </cell>
          <cell r="H8035">
            <v>7050000</v>
          </cell>
        </row>
        <row r="8036">
          <cell r="C8036">
            <v>1110251</v>
          </cell>
          <cell r="H8036">
            <v>750000</v>
          </cell>
        </row>
        <row r="8037">
          <cell r="C8037">
            <v>1110251</v>
          </cell>
          <cell r="H8037">
            <v>4275000</v>
          </cell>
        </row>
        <row r="8038">
          <cell r="C8038">
            <v>1110251</v>
          </cell>
          <cell r="H8038">
            <v>1050000</v>
          </cell>
        </row>
        <row r="8039">
          <cell r="C8039">
            <v>1110251</v>
          </cell>
          <cell r="H8039">
            <v>12525000</v>
          </cell>
        </row>
        <row r="8040">
          <cell r="C8040">
            <v>1110251</v>
          </cell>
          <cell r="H8040">
            <v>11887500</v>
          </cell>
        </row>
        <row r="8041">
          <cell r="C8041">
            <v>1110251</v>
          </cell>
          <cell r="H8041">
            <v>675000</v>
          </cell>
        </row>
        <row r="8042">
          <cell r="C8042">
            <v>1110251</v>
          </cell>
          <cell r="H8042">
            <v>525000</v>
          </cell>
        </row>
        <row r="8043">
          <cell r="C8043">
            <v>1110251</v>
          </cell>
          <cell r="H8043">
            <v>50500</v>
          </cell>
        </row>
        <row r="8044">
          <cell r="C8044">
            <v>1110251</v>
          </cell>
          <cell r="H8044">
            <v>161495000</v>
          </cell>
        </row>
        <row r="8045">
          <cell r="C8045">
            <v>1110251</v>
          </cell>
          <cell r="H8045">
            <v>35160600</v>
          </cell>
        </row>
        <row r="8046">
          <cell r="C8046">
            <v>1110251</v>
          </cell>
          <cell r="H8046">
            <v>70275000</v>
          </cell>
        </row>
        <row r="8047">
          <cell r="C8047">
            <v>1110251</v>
          </cell>
          <cell r="H8047">
            <v>14282400</v>
          </cell>
        </row>
        <row r="8048">
          <cell r="C8048">
            <v>1110251</v>
          </cell>
          <cell r="H8048">
            <v>18877400</v>
          </cell>
        </row>
        <row r="8049">
          <cell r="C8049">
            <v>1110251</v>
          </cell>
          <cell r="H8049">
            <v>1575000</v>
          </cell>
        </row>
        <row r="8050">
          <cell r="C8050">
            <v>1110251</v>
          </cell>
          <cell r="H8050">
            <v>1575000</v>
          </cell>
        </row>
        <row r="8051">
          <cell r="C8051">
            <v>1110251</v>
          </cell>
          <cell r="H8051">
            <v>525000</v>
          </cell>
        </row>
        <row r="8052">
          <cell r="C8052">
            <v>1110251</v>
          </cell>
          <cell r="H8052">
            <v>2357500</v>
          </cell>
        </row>
        <row r="8053">
          <cell r="C8053">
            <v>1110251</v>
          </cell>
          <cell r="H8053">
            <v>16275000</v>
          </cell>
        </row>
        <row r="8054">
          <cell r="C8054">
            <v>1110251</v>
          </cell>
          <cell r="H8054">
            <v>9562000</v>
          </cell>
        </row>
        <row r="8055">
          <cell r="C8055">
            <v>1110251</v>
          </cell>
          <cell r="H8055">
            <v>2025000</v>
          </cell>
        </row>
        <row r="8056">
          <cell r="C8056">
            <v>1110251</v>
          </cell>
          <cell r="H8056">
            <v>46500000</v>
          </cell>
        </row>
        <row r="8057">
          <cell r="C8057">
            <v>1110251</v>
          </cell>
          <cell r="H8057">
            <v>139804360</v>
          </cell>
        </row>
        <row r="8058">
          <cell r="C8058">
            <v>1110251</v>
          </cell>
          <cell r="H8058">
            <v>22951200</v>
          </cell>
        </row>
        <row r="8059">
          <cell r="C8059">
            <v>1110251</v>
          </cell>
          <cell r="H8059">
            <v>41625000</v>
          </cell>
        </row>
        <row r="8060">
          <cell r="C8060">
            <v>1110251</v>
          </cell>
          <cell r="H8060">
            <v>5896700</v>
          </cell>
        </row>
        <row r="8061">
          <cell r="C8061">
            <v>1110251</v>
          </cell>
          <cell r="H8061">
            <v>157158887</v>
          </cell>
        </row>
        <row r="8062">
          <cell r="C8062">
            <v>1110251</v>
          </cell>
          <cell r="H8062">
            <v>58806374</v>
          </cell>
        </row>
        <row r="8063">
          <cell r="C8063">
            <v>1110251</v>
          </cell>
          <cell r="H8063">
            <v>34368106</v>
          </cell>
        </row>
        <row r="8064">
          <cell r="C8064">
            <v>1110251</v>
          </cell>
          <cell r="H8064">
            <v>2136020</v>
          </cell>
        </row>
        <row r="8065">
          <cell r="C8065">
            <v>1110251</v>
          </cell>
          <cell r="H8065">
            <v>33423000</v>
          </cell>
        </row>
        <row r="8066">
          <cell r="C8066">
            <v>1110251</v>
          </cell>
          <cell r="H8066">
            <v>51475000</v>
          </cell>
        </row>
        <row r="8067">
          <cell r="C8067">
            <v>1110251</v>
          </cell>
          <cell r="H8067">
            <v>25012500</v>
          </cell>
        </row>
        <row r="8068">
          <cell r="C8068">
            <v>1110251</v>
          </cell>
          <cell r="H8068">
            <v>16248600</v>
          </cell>
        </row>
        <row r="8069">
          <cell r="C8069">
            <v>1110251</v>
          </cell>
          <cell r="H8069">
            <v>24775400</v>
          </cell>
        </row>
        <row r="8070">
          <cell r="C8070">
            <v>1110251</v>
          </cell>
          <cell r="H8070">
            <v>21281300</v>
          </cell>
        </row>
        <row r="8071">
          <cell r="C8071">
            <v>1110251</v>
          </cell>
          <cell r="H8071">
            <v>20203500</v>
          </cell>
        </row>
        <row r="8072">
          <cell r="C8072">
            <v>1110251</v>
          </cell>
          <cell r="H8072">
            <v>80938300</v>
          </cell>
        </row>
        <row r="8073">
          <cell r="C8073">
            <v>1110251</v>
          </cell>
          <cell r="H8073">
            <v>187493462</v>
          </cell>
        </row>
        <row r="8074">
          <cell r="C8074">
            <v>1110251</v>
          </cell>
          <cell r="H8074">
            <v>45475000</v>
          </cell>
        </row>
        <row r="8075">
          <cell r="C8075">
            <v>1110251</v>
          </cell>
          <cell r="H8075">
            <v>29925000</v>
          </cell>
        </row>
        <row r="8076">
          <cell r="C8076">
            <v>1110251</v>
          </cell>
          <cell r="H8076">
            <v>36475900</v>
          </cell>
        </row>
        <row r="8077">
          <cell r="C8077">
            <v>1110251</v>
          </cell>
          <cell r="H8077">
            <v>1501300</v>
          </cell>
        </row>
        <row r="8078">
          <cell r="C8078">
            <v>1110251</v>
          </cell>
          <cell r="H8078">
            <v>124136500</v>
          </cell>
        </row>
        <row r="8079">
          <cell r="C8079">
            <v>1110251</v>
          </cell>
          <cell r="H8079">
            <v>34626000</v>
          </cell>
        </row>
        <row r="8080">
          <cell r="C8080">
            <v>1110251</v>
          </cell>
          <cell r="H8080">
            <v>104544700</v>
          </cell>
        </row>
        <row r="8081">
          <cell r="C8081">
            <v>1110251</v>
          </cell>
          <cell r="H8081">
            <v>97680100</v>
          </cell>
        </row>
        <row r="8082">
          <cell r="C8082">
            <v>1110251</v>
          </cell>
          <cell r="H8082">
            <v>32151600</v>
          </cell>
        </row>
        <row r="8083">
          <cell r="C8083">
            <v>1110251</v>
          </cell>
          <cell r="H8083">
            <v>124369700</v>
          </cell>
        </row>
        <row r="8084">
          <cell r="C8084">
            <v>1110251</v>
          </cell>
          <cell r="H8084">
            <v>12607860</v>
          </cell>
        </row>
        <row r="8085">
          <cell r="C8085">
            <v>1110251</v>
          </cell>
          <cell r="H8085">
            <v>103545981</v>
          </cell>
        </row>
        <row r="8086">
          <cell r="C8086">
            <v>1110251</v>
          </cell>
          <cell r="H8086">
            <v>30409219</v>
          </cell>
        </row>
        <row r="8087">
          <cell r="C8087">
            <v>1110251</v>
          </cell>
          <cell r="H8087">
            <v>99017000</v>
          </cell>
        </row>
        <row r="8088">
          <cell r="C8088">
            <v>1110251</v>
          </cell>
          <cell r="H8088">
            <v>203205437</v>
          </cell>
        </row>
        <row r="8089">
          <cell r="C8089">
            <v>1110251</v>
          </cell>
          <cell r="H8089">
            <v>83053300</v>
          </cell>
        </row>
        <row r="8090">
          <cell r="C8090">
            <v>1110251</v>
          </cell>
          <cell r="H8090">
            <v>31859400</v>
          </cell>
        </row>
        <row r="8091">
          <cell r="C8091">
            <v>1110251</v>
          </cell>
          <cell r="H8091">
            <v>67986776</v>
          </cell>
        </row>
        <row r="8092">
          <cell r="C8092">
            <v>1110251</v>
          </cell>
          <cell r="H8092">
            <v>27750000</v>
          </cell>
        </row>
        <row r="8093">
          <cell r="C8093">
            <v>1110251</v>
          </cell>
          <cell r="H8093">
            <v>23175000</v>
          </cell>
        </row>
        <row r="8094">
          <cell r="C8094">
            <v>1110251</v>
          </cell>
          <cell r="H8094">
            <v>14950000</v>
          </cell>
        </row>
        <row r="8095">
          <cell r="C8095">
            <v>1110251</v>
          </cell>
          <cell r="H8095">
            <v>4322431</v>
          </cell>
        </row>
        <row r="8096">
          <cell r="C8096">
            <v>1110251</v>
          </cell>
          <cell r="H8096">
            <v>4710000</v>
          </cell>
        </row>
        <row r="8097">
          <cell r="C8097">
            <v>1110251</v>
          </cell>
          <cell r="H8097">
            <v>11662500</v>
          </cell>
        </row>
        <row r="8098">
          <cell r="C8098">
            <v>1110251</v>
          </cell>
          <cell r="H8098">
            <v>1650000</v>
          </cell>
        </row>
        <row r="8099">
          <cell r="C8099">
            <v>1110251</v>
          </cell>
          <cell r="H8099">
            <v>1950000</v>
          </cell>
        </row>
        <row r="8100">
          <cell r="C8100">
            <v>1110251</v>
          </cell>
          <cell r="H8100">
            <v>31650000</v>
          </cell>
        </row>
        <row r="8101">
          <cell r="C8101">
            <v>1110251</v>
          </cell>
          <cell r="H8101">
            <v>1501200</v>
          </cell>
        </row>
        <row r="8102">
          <cell r="C8102">
            <v>1110251</v>
          </cell>
          <cell r="H8102">
            <v>29730000</v>
          </cell>
        </row>
        <row r="8103">
          <cell r="C8103">
            <v>1110251</v>
          </cell>
          <cell r="H8103">
            <v>68625800</v>
          </cell>
        </row>
        <row r="8104">
          <cell r="C8104">
            <v>1110251</v>
          </cell>
          <cell r="H8104">
            <v>15156500</v>
          </cell>
        </row>
        <row r="8105">
          <cell r="C8105">
            <v>1110251</v>
          </cell>
          <cell r="H8105">
            <v>31227600</v>
          </cell>
        </row>
        <row r="8106">
          <cell r="C8106">
            <v>1110251</v>
          </cell>
          <cell r="H8106">
            <v>8204100</v>
          </cell>
        </row>
        <row r="8107">
          <cell r="C8107">
            <v>1110251</v>
          </cell>
          <cell r="H8107">
            <v>4370000</v>
          </cell>
        </row>
        <row r="8108">
          <cell r="C8108">
            <v>1110251</v>
          </cell>
          <cell r="H8108">
            <v>3056100</v>
          </cell>
        </row>
        <row r="8109">
          <cell r="C8109">
            <v>1110251</v>
          </cell>
          <cell r="H8109">
            <v>9500</v>
          </cell>
        </row>
        <row r="8110">
          <cell r="C8110">
            <v>1110251</v>
          </cell>
          <cell r="H8110">
            <v>1054500</v>
          </cell>
        </row>
        <row r="8111">
          <cell r="C8111">
            <v>1110251</v>
          </cell>
          <cell r="H8111">
            <v>1934400</v>
          </cell>
        </row>
        <row r="8112">
          <cell r="C8112">
            <v>1110251</v>
          </cell>
          <cell r="H8112">
            <v>7177300</v>
          </cell>
        </row>
        <row r="8113">
          <cell r="C8113">
            <v>1110251</v>
          </cell>
          <cell r="H8113">
            <v>3719500</v>
          </cell>
        </row>
        <row r="8114">
          <cell r="C8114">
            <v>1110251</v>
          </cell>
          <cell r="H8114">
            <v>129600</v>
          </cell>
        </row>
        <row r="8115">
          <cell r="C8115">
            <v>1110251</v>
          </cell>
          <cell r="H8115">
            <v>3240000</v>
          </cell>
        </row>
        <row r="8116">
          <cell r="C8116">
            <v>1110251</v>
          </cell>
          <cell r="H8116">
            <v>1916700</v>
          </cell>
        </row>
        <row r="8117">
          <cell r="C8117">
            <v>1110251</v>
          </cell>
          <cell r="H8117">
            <v>150000</v>
          </cell>
        </row>
        <row r="8118">
          <cell r="C8118">
            <v>1110251</v>
          </cell>
          <cell r="H8118">
            <v>300000</v>
          </cell>
        </row>
        <row r="8119">
          <cell r="C8119">
            <v>1110251</v>
          </cell>
          <cell r="H8119">
            <v>43200</v>
          </cell>
        </row>
        <row r="8120">
          <cell r="C8120">
            <v>1110251</v>
          </cell>
          <cell r="H8120">
            <v>6597200</v>
          </cell>
        </row>
        <row r="8121">
          <cell r="C8121">
            <v>1110251</v>
          </cell>
          <cell r="H8121">
            <v>3402000</v>
          </cell>
        </row>
        <row r="8122">
          <cell r="C8122">
            <v>1110251</v>
          </cell>
          <cell r="H8122">
            <v>2132200</v>
          </cell>
        </row>
        <row r="8123">
          <cell r="C8123">
            <v>1110251</v>
          </cell>
          <cell r="H8123">
            <v>12742600</v>
          </cell>
        </row>
        <row r="8124">
          <cell r="C8124">
            <v>1110251</v>
          </cell>
          <cell r="H8124">
            <v>21600</v>
          </cell>
        </row>
        <row r="8125">
          <cell r="C8125">
            <v>1110251</v>
          </cell>
          <cell r="H8125">
            <v>7976200</v>
          </cell>
        </row>
        <row r="8126">
          <cell r="C8126">
            <v>1110251</v>
          </cell>
          <cell r="H8126">
            <v>32806469</v>
          </cell>
        </row>
        <row r="8127">
          <cell r="C8127">
            <v>1110251</v>
          </cell>
          <cell r="H8127">
            <v>1690000</v>
          </cell>
        </row>
        <row r="8128">
          <cell r="C8128">
            <v>1110251</v>
          </cell>
          <cell r="H8128">
            <v>2975000</v>
          </cell>
        </row>
        <row r="8129">
          <cell r="C8129">
            <v>1110251</v>
          </cell>
          <cell r="H8129">
            <v>336356576</v>
          </cell>
        </row>
        <row r="8130">
          <cell r="C8130">
            <v>1110251</v>
          </cell>
          <cell r="H8130">
            <v>36250000</v>
          </cell>
        </row>
        <row r="8131">
          <cell r="C8131">
            <v>1110251</v>
          </cell>
          <cell r="H8131">
            <v>35100000</v>
          </cell>
        </row>
        <row r="8132">
          <cell r="C8132">
            <v>1110251</v>
          </cell>
          <cell r="H8132">
            <v>18125000</v>
          </cell>
        </row>
        <row r="8133">
          <cell r="C8133">
            <v>1110251</v>
          </cell>
          <cell r="H8133">
            <v>17550000</v>
          </cell>
        </row>
        <row r="8134">
          <cell r="C8134">
            <v>1110251</v>
          </cell>
          <cell r="H8134">
            <v>2575673</v>
          </cell>
        </row>
        <row r="8135">
          <cell r="C8135">
            <v>1110251</v>
          </cell>
          <cell r="H8135">
            <v>19733187</v>
          </cell>
        </row>
        <row r="8136">
          <cell r="C8136">
            <v>1110251</v>
          </cell>
          <cell r="H8136">
            <v>50332759</v>
          </cell>
        </row>
        <row r="8137">
          <cell r="C8137">
            <v>1110251</v>
          </cell>
          <cell r="H8137">
            <v>2450000</v>
          </cell>
        </row>
        <row r="8138">
          <cell r="C8138">
            <v>1110251</v>
          </cell>
          <cell r="H8138">
            <v>956000</v>
          </cell>
        </row>
        <row r="8139">
          <cell r="C8139">
            <v>1110251</v>
          </cell>
          <cell r="H8139">
            <v>221083143</v>
          </cell>
        </row>
        <row r="8140">
          <cell r="C8140">
            <v>1110251</v>
          </cell>
          <cell r="H8140">
            <v>113864319</v>
          </cell>
        </row>
        <row r="8141">
          <cell r="C8141">
            <v>1110251</v>
          </cell>
          <cell r="H8141">
            <v>197551922</v>
          </cell>
        </row>
        <row r="8142">
          <cell r="C8142">
            <v>1110251</v>
          </cell>
          <cell r="H8142">
            <v>202925142</v>
          </cell>
        </row>
        <row r="8143">
          <cell r="C8143">
            <v>1110251</v>
          </cell>
          <cell r="H8143">
            <v>211710303</v>
          </cell>
        </row>
        <row r="8144">
          <cell r="C8144">
            <v>1110251</v>
          </cell>
          <cell r="H8144">
            <v>219323168</v>
          </cell>
        </row>
        <row r="8145">
          <cell r="C8145">
            <v>1110251</v>
          </cell>
          <cell r="H8145">
            <v>243181951</v>
          </cell>
        </row>
        <row r="8146">
          <cell r="C8146">
            <v>1110251</v>
          </cell>
          <cell r="H8146">
            <v>240014248</v>
          </cell>
        </row>
        <row r="8147">
          <cell r="C8147">
            <v>1110251</v>
          </cell>
          <cell r="H8147">
            <v>241114453</v>
          </cell>
        </row>
        <row r="8148">
          <cell r="C8148">
            <v>1110251</v>
          </cell>
          <cell r="H8148">
            <v>246793058</v>
          </cell>
        </row>
        <row r="8149">
          <cell r="C8149">
            <v>1110251</v>
          </cell>
          <cell r="H8149">
            <v>243253283</v>
          </cell>
        </row>
        <row r="8150">
          <cell r="C8150">
            <v>1110251</v>
          </cell>
          <cell r="H8150">
            <v>246374784</v>
          </cell>
        </row>
        <row r="8151">
          <cell r="C8151">
            <v>1110251</v>
          </cell>
          <cell r="H8151">
            <v>53795600</v>
          </cell>
        </row>
        <row r="8152">
          <cell r="C8152">
            <v>1110251</v>
          </cell>
          <cell r="H8152">
            <v>3000000</v>
          </cell>
        </row>
        <row r="8153">
          <cell r="C8153">
            <v>1110251</v>
          </cell>
          <cell r="H8153">
            <v>30000</v>
          </cell>
        </row>
        <row r="8154">
          <cell r="C8154">
            <v>1110251</v>
          </cell>
          <cell r="H8154">
            <v>1068666</v>
          </cell>
        </row>
        <row r="8155">
          <cell r="C8155">
            <v>1110251</v>
          </cell>
          <cell r="G8155">
            <v>5343332</v>
          </cell>
        </row>
        <row r="8156">
          <cell r="C8156">
            <v>1110251</v>
          </cell>
          <cell r="H8156">
            <v>782727</v>
          </cell>
        </row>
        <row r="8157">
          <cell r="C8157">
            <v>1110251</v>
          </cell>
          <cell r="G8157">
            <v>3913635</v>
          </cell>
        </row>
        <row r="8158">
          <cell r="C8158">
            <v>1110251</v>
          </cell>
          <cell r="H8158">
            <v>142255</v>
          </cell>
        </row>
        <row r="8159">
          <cell r="C8159">
            <v>1110251</v>
          </cell>
          <cell r="G8159">
            <v>711275</v>
          </cell>
        </row>
        <row r="8160">
          <cell r="C8160">
            <v>1110251</v>
          </cell>
          <cell r="G8160">
            <v>662391</v>
          </cell>
        </row>
        <row r="8161">
          <cell r="C8161">
            <v>1110251</v>
          </cell>
          <cell r="H8161">
            <v>132478</v>
          </cell>
        </row>
        <row r="8162">
          <cell r="C8162">
            <v>1110251</v>
          </cell>
          <cell r="H8162">
            <v>186434</v>
          </cell>
        </row>
        <row r="8163">
          <cell r="C8163">
            <v>1110251</v>
          </cell>
          <cell r="G8163">
            <v>932169</v>
          </cell>
        </row>
        <row r="8164">
          <cell r="C8164">
            <v>1110251</v>
          </cell>
          <cell r="H8164">
            <v>205834</v>
          </cell>
        </row>
        <row r="8165">
          <cell r="C8165">
            <v>1110251</v>
          </cell>
          <cell r="G8165">
            <v>1029172</v>
          </cell>
        </row>
        <row r="8166">
          <cell r="C8166">
            <v>1110251</v>
          </cell>
          <cell r="H8166">
            <v>452255</v>
          </cell>
        </row>
        <row r="8167">
          <cell r="C8167">
            <v>1110251</v>
          </cell>
          <cell r="G8167">
            <v>2261275</v>
          </cell>
        </row>
        <row r="8168">
          <cell r="C8168">
            <v>1110251</v>
          </cell>
          <cell r="G8168">
            <v>949831</v>
          </cell>
        </row>
        <row r="8169">
          <cell r="C8169">
            <v>1110251</v>
          </cell>
          <cell r="H8169">
            <v>189965</v>
          </cell>
        </row>
        <row r="8170">
          <cell r="C8170">
            <v>1110251</v>
          </cell>
          <cell r="H8170">
            <v>141210</v>
          </cell>
        </row>
        <row r="8171">
          <cell r="C8171">
            <v>1110251</v>
          </cell>
          <cell r="G8171">
            <v>706055</v>
          </cell>
        </row>
        <row r="8172">
          <cell r="C8172">
            <v>1110251</v>
          </cell>
          <cell r="G8172">
            <v>1160070</v>
          </cell>
        </row>
        <row r="8173">
          <cell r="C8173">
            <v>1110251</v>
          </cell>
          <cell r="H8173">
            <v>232017</v>
          </cell>
        </row>
        <row r="8174">
          <cell r="C8174">
            <v>1110251</v>
          </cell>
          <cell r="G8174">
            <v>937902</v>
          </cell>
        </row>
        <row r="8175">
          <cell r="C8175">
            <v>1110251</v>
          </cell>
          <cell r="H8175">
            <v>187580</v>
          </cell>
        </row>
        <row r="8176">
          <cell r="C8176">
            <v>1110251</v>
          </cell>
          <cell r="G8176">
            <v>1225324</v>
          </cell>
        </row>
        <row r="8177">
          <cell r="C8177">
            <v>1110251</v>
          </cell>
          <cell r="H8177">
            <v>245075</v>
          </cell>
        </row>
        <row r="8178">
          <cell r="C8178">
            <v>1110251</v>
          </cell>
          <cell r="G8178">
            <v>153716</v>
          </cell>
        </row>
        <row r="8179">
          <cell r="C8179">
            <v>1110251</v>
          </cell>
          <cell r="G8179">
            <v>1064500</v>
          </cell>
        </row>
        <row r="8180">
          <cell r="C8180">
            <v>1110251</v>
          </cell>
          <cell r="H8180">
            <v>39808100</v>
          </cell>
        </row>
        <row r="8181">
          <cell r="C8181">
            <v>1110251</v>
          </cell>
          <cell r="H8181">
            <v>197595</v>
          </cell>
        </row>
        <row r="8182">
          <cell r="C8182">
            <v>1110251</v>
          </cell>
          <cell r="G8182">
            <v>50000</v>
          </cell>
        </row>
        <row r="8183">
          <cell r="C8183">
            <v>1110251</v>
          </cell>
          <cell r="G8183">
            <v>1678124</v>
          </cell>
        </row>
        <row r="8184">
          <cell r="C8184">
            <v>1110251</v>
          </cell>
          <cell r="H8184">
            <v>1899370</v>
          </cell>
        </row>
        <row r="8185">
          <cell r="C8185">
            <v>1110251</v>
          </cell>
          <cell r="G8185">
            <v>230000000</v>
          </cell>
        </row>
        <row r="8186">
          <cell r="C8186">
            <v>1110251</v>
          </cell>
          <cell r="G8186">
            <v>160000000</v>
          </cell>
        </row>
        <row r="8187">
          <cell r="C8187">
            <v>1110252</v>
          </cell>
          <cell r="G8187">
            <v>1515000000</v>
          </cell>
        </row>
        <row r="8188">
          <cell r="C8188">
            <v>1110252</v>
          </cell>
          <cell r="G8188">
            <v>2000000000</v>
          </cell>
        </row>
        <row r="8189">
          <cell r="C8189">
            <v>1110252</v>
          </cell>
          <cell r="G8189">
            <v>1850000000</v>
          </cell>
        </row>
        <row r="8190">
          <cell r="C8190">
            <v>1110252</v>
          </cell>
          <cell r="G8190">
            <v>700000000</v>
          </cell>
        </row>
        <row r="8191">
          <cell r="C8191">
            <v>1110252</v>
          </cell>
          <cell r="H8191">
            <v>100000000</v>
          </cell>
        </row>
        <row r="8192">
          <cell r="C8192">
            <v>1110252</v>
          </cell>
          <cell r="H8192">
            <v>310500000</v>
          </cell>
        </row>
        <row r="8193">
          <cell r="C8193">
            <v>1110252</v>
          </cell>
          <cell r="H8193">
            <v>20000000</v>
          </cell>
        </row>
        <row r="8194">
          <cell r="C8194">
            <v>1110252</v>
          </cell>
          <cell r="G8194">
            <v>320000000</v>
          </cell>
        </row>
        <row r="8195">
          <cell r="C8195">
            <v>1110252</v>
          </cell>
          <cell r="H8195">
            <v>370000000</v>
          </cell>
        </row>
        <row r="8196">
          <cell r="C8196">
            <v>1110252</v>
          </cell>
          <cell r="H8196">
            <v>150000000</v>
          </cell>
        </row>
        <row r="8197">
          <cell r="C8197">
            <v>1110252</v>
          </cell>
          <cell r="H8197">
            <v>9000000</v>
          </cell>
        </row>
        <row r="8198">
          <cell r="C8198">
            <v>1110252</v>
          </cell>
          <cell r="H8198">
            <v>10000000</v>
          </cell>
        </row>
        <row r="8199">
          <cell r="C8199">
            <v>1110252</v>
          </cell>
          <cell r="G8199">
            <v>179940000</v>
          </cell>
        </row>
        <row r="8200">
          <cell r="C8200">
            <v>1110252</v>
          </cell>
          <cell r="H8200">
            <v>130000000</v>
          </cell>
        </row>
        <row r="8201">
          <cell r="C8201">
            <v>1110252</v>
          </cell>
          <cell r="H8201">
            <v>360000000</v>
          </cell>
        </row>
        <row r="8202">
          <cell r="C8202">
            <v>1110252</v>
          </cell>
          <cell r="H8202">
            <v>20400000</v>
          </cell>
        </row>
        <row r="8203">
          <cell r="C8203">
            <v>1110252</v>
          </cell>
          <cell r="H8203">
            <v>1144800000</v>
          </cell>
        </row>
        <row r="8204">
          <cell r="C8204">
            <v>1110252</v>
          </cell>
          <cell r="G8204">
            <v>10000000</v>
          </cell>
        </row>
        <row r="8205">
          <cell r="C8205">
            <v>1110252</v>
          </cell>
          <cell r="H8205">
            <v>410400000</v>
          </cell>
        </row>
        <row r="8206">
          <cell r="C8206">
            <v>1110252</v>
          </cell>
          <cell r="H8206">
            <v>360000000</v>
          </cell>
        </row>
        <row r="8207">
          <cell r="C8207">
            <v>1110252</v>
          </cell>
          <cell r="H8207">
            <v>350000000</v>
          </cell>
        </row>
        <row r="8208">
          <cell r="C8208">
            <v>1110252</v>
          </cell>
          <cell r="G8208">
            <v>9000000</v>
          </cell>
        </row>
        <row r="8209">
          <cell r="C8209">
            <v>1110252</v>
          </cell>
          <cell r="H8209">
            <v>102600000</v>
          </cell>
        </row>
        <row r="8210">
          <cell r="C8210">
            <v>1110252</v>
          </cell>
          <cell r="H8210">
            <v>90000000</v>
          </cell>
        </row>
        <row r="8211">
          <cell r="C8211">
            <v>1110252</v>
          </cell>
          <cell r="H8211">
            <v>180000000</v>
          </cell>
        </row>
        <row r="8212">
          <cell r="C8212">
            <v>1110252</v>
          </cell>
          <cell r="H8212">
            <v>110000000</v>
          </cell>
        </row>
        <row r="8213">
          <cell r="C8213">
            <v>1110252</v>
          </cell>
          <cell r="H8213">
            <v>286200000</v>
          </cell>
        </row>
        <row r="8214">
          <cell r="C8214">
            <v>1110252</v>
          </cell>
          <cell r="G8214">
            <v>47500000</v>
          </cell>
        </row>
        <row r="8215">
          <cell r="C8215">
            <v>1110252</v>
          </cell>
          <cell r="H8215">
            <v>6156000</v>
          </cell>
        </row>
        <row r="8216">
          <cell r="C8216">
            <v>1110252</v>
          </cell>
          <cell r="H8216">
            <v>54000000</v>
          </cell>
        </row>
        <row r="8217">
          <cell r="C8217">
            <v>1110252</v>
          </cell>
          <cell r="H8217">
            <v>212500000</v>
          </cell>
        </row>
        <row r="8218">
          <cell r="C8218">
            <v>1110252</v>
          </cell>
          <cell r="H8218">
            <v>333000000</v>
          </cell>
        </row>
        <row r="8219">
          <cell r="C8219">
            <v>1110252</v>
          </cell>
          <cell r="H8219">
            <v>280800000</v>
          </cell>
        </row>
        <row r="8220">
          <cell r="C8220">
            <v>1110252</v>
          </cell>
          <cell r="H8220">
            <v>70200000</v>
          </cell>
        </row>
        <row r="8221">
          <cell r="C8221">
            <v>1110252</v>
          </cell>
          <cell r="H8221">
            <v>252000000</v>
          </cell>
        </row>
        <row r="8222">
          <cell r="C8222">
            <v>1110252</v>
          </cell>
          <cell r="H8222">
            <v>101250000</v>
          </cell>
        </row>
        <row r="8223">
          <cell r="C8223">
            <v>1110252</v>
          </cell>
          <cell r="H8223">
            <v>95400000</v>
          </cell>
        </row>
        <row r="8224">
          <cell r="C8224">
            <v>1110252</v>
          </cell>
          <cell r="H8224">
            <v>5265000</v>
          </cell>
        </row>
        <row r="8225">
          <cell r="C8225">
            <v>1110252</v>
          </cell>
          <cell r="H8225">
            <v>63000000</v>
          </cell>
        </row>
        <row r="8226">
          <cell r="C8226">
            <v>1110252</v>
          </cell>
          <cell r="H8226">
            <v>104000000</v>
          </cell>
        </row>
        <row r="8227">
          <cell r="C8227">
            <v>1110252</v>
          </cell>
          <cell r="H8227">
            <v>18000000</v>
          </cell>
        </row>
        <row r="8228">
          <cell r="C8228">
            <v>1110252</v>
          </cell>
          <cell r="H8228">
            <v>11520000</v>
          </cell>
        </row>
        <row r="8229">
          <cell r="C8229">
            <v>1110252</v>
          </cell>
          <cell r="H8229">
            <v>20000000</v>
          </cell>
        </row>
        <row r="8230">
          <cell r="C8230">
            <v>1110252</v>
          </cell>
          <cell r="H8230">
            <v>172500000</v>
          </cell>
        </row>
        <row r="8231">
          <cell r="C8231">
            <v>1110252</v>
          </cell>
          <cell r="H8231">
            <v>300000000</v>
          </cell>
        </row>
        <row r="8232">
          <cell r="C8232">
            <v>1110252</v>
          </cell>
          <cell r="H8232">
            <v>544500000</v>
          </cell>
        </row>
        <row r="8233">
          <cell r="C8233">
            <v>1110252</v>
          </cell>
          <cell r="H8233">
            <v>8500000</v>
          </cell>
        </row>
        <row r="8234">
          <cell r="C8234">
            <v>1110252</v>
          </cell>
          <cell r="H8234">
            <v>304000000</v>
          </cell>
        </row>
        <row r="8235">
          <cell r="C8235">
            <v>1110252</v>
          </cell>
          <cell r="H8235">
            <v>20000000</v>
          </cell>
        </row>
        <row r="8236">
          <cell r="C8236">
            <v>1110252</v>
          </cell>
          <cell r="H8236">
            <v>182000000</v>
          </cell>
        </row>
        <row r="8237">
          <cell r="C8237">
            <v>1110252</v>
          </cell>
          <cell r="G8237">
            <v>95400000</v>
          </cell>
        </row>
        <row r="8238">
          <cell r="C8238">
            <v>1110252</v>
          </cell>
          <cell r="H8238">
            <v>25250000</v>
          </cell>
        </row>
        <row r="8239">
          <cell r="C8239">
            <v>1110252</v>
          </cell>
          <cell r="H8239">
            <v>25000000</v>
          </cell>
        </row>
        <row r="8240">
          <cell r="C8240">
            <v>1110252</v>
          </cell>
          <cell r="H8240">
            <v>49500000</v>
          </cell>
        </row>
        <row r="8241">
          <cell r="C8241">
            <v>1110252</v>
          </cell>
          <cell r="H8241">
            <v>1237500</v>
          </cell>
        </row>
        <row r="8242">
          <cell r="C8242">
            <v>1110252</v>
          </cell>
          <cell r="H8242">
            <v>5681250</v>
          </cell>
        </row>
        <row r="8243">
          <cell r="C8243">
            <v>1110252</v>
          </cell>
          <cell r="H8243">
            <v>140855000</v>
          </cell>
        </row>
        <row r="8244">
          <cell r="C8244">
            <v>1110252</v>
          </cell>
          <cell r="H8244">
            <v>10000000</v>
          </cell>
        </row>
        <row r="8245">
          <cell r="C8245">
            <v>1110252</v>
          </cell>
          <cell r="H8245">
            <v>72900000</v>
          </cell>
        </row>
        <row r="8246">
          <cell r="C8246">
            <v>1110252</v>
          </cell>
          <cell r="H8246">
            <v>198900000</v>
          </cell>
        </row>
        <row r="8247">
          <cell r="C8247">
            <v>1110252</v>
          </cell>
          <cell r="H8247">
            <v>25000000</v>
          </cell>
        </row>
        <row r="8248">
          <cell r="C8248">
            <v>1110252</v>
          </cell>
          <cell r="H8248">
            <v>6000000</v>
          </cell>
        </row>
        <row r="8249">
          <cell r="C8249">
            <v>1110252</v>
          </cell>
          <cell r="H8249">
            <v>150000000</v>
          </cell>
        </row>
        <row r="8250">
          <cell r="C8250">
            <v>1110252</v>
          </cell>
          <cell r="H8250">
            <v>60000</v>
          </cell>
        </row>
        <row r="8251">
          <cell r="C8251">
            <v>1110252</v>
          </cell>
          <cell r="G8251">
            <v>60000</v>
          </cell>
        </row>
        <row r="8252">
          <cell r="C8252">
            <v>1110252</v>
          </cell>
          <cell r="H8252">
            <v>414120</v>
          </cell>
        </row>
        <row r="8253">
          <cell r="C8253">
            <v>1110252</v>
          </cell>
          <cell r="H8253">
            <v>520074</v>
          </cell>
        </row>
        <row r="8254">
          <cell r="C8254">
            <v>1110252</v>
          </cell>
          <cell r="G8254">
            <v>2600369</v>
          </cell>
        </row>
        <row r="8255">
          <cell r="C8255">
            <v>1110252</v>
          </cell>
          <cell r="H8255">
            <v>372161</v>
          </cell>
        </row>
        <row r="8256">
          <cell r="C8256">
            <v>1110252</v>
          </cell>
          <cell r="G8256">
            <v>1860805</v>
          </cell>
        </row>
        <row r="8257">
          <cell r="C8257">
            <v>1110252</v>
          </cell>
          <cell r="G8257">
            <v>1843212</v>
          </cell>
        </row>
        <row r="8258">
          <cell r="C8258">
            <v>1110252</v>
          </cell>
          <cell r="H8258">
            <v>368642</v>
          </cell>
        </row>
        <row r="8259">
          <cell r="C8259">
            <v>1110252</v>
          </cell>
          <cell r="G8259">
            <v>2513984</v>
          </cell>
        </row>
        <row r="8260">
          <cell r="C8260">
            <v>1110252</v>
          </cell>
          <cell r="H8260">
            <v>502797</v>
          </cell>
        </row>
        <row r="8261">
          <cell r="C8261">
            <v>1110252</v>
          </cell>
          <cell r="G8261">
            <v>2070598</v>
          </cell>
        </row>
        <row r="8262">
          <cell r="C8262">
            <v>1110252</v>
          </cell>
          <cell r="G8262">
            <v>1721523</v>
          </cell>
        </row>
        <row r="8263">
          <cell r="C8263">
            <v>1110252</v>
          </cell>
          <cell r="H8263">
            <v>344305</v>
          </cell>
        </row>
        <row r="8264">
          <cell r="C8264">
            <v>1110252</v>
          </cell>
          <cell r="H8264">
            <v>588588</v>
          </cell>
        </row>
        <row r="8265">
          <cell r="C8265">
            <v>1110252</v>
          </cell>
          <cell r="G8265">
            <v>2942938</v>
          </cell>
        </row>
        <row r="8266">
          <cell r="C8266">
            <v>1110252</v>
          </cell>
          <cell r="H8266">
            <v>588356</v>
          </cell>
        </row>
        <row r="8267">
          <cell r="C8267">
            <v>1110252</v>
          </cell>
          <cell r="G8267">
            <v>2941779</v>
          </cell>
        </row>
        <row r="8268">
          <cell r="C8268">
            <v>1110252</v>
          </cell>
          <cell r="H8268">
            <v>327707</v>
          </cell>
        </row>
        <row r="8269">
          <cell r="C8269">
            <v>1110252</v>
          </cell>
          <cell r="G8269">
            <v>1638536</v>
          </cell>
        </row>
        <row r="8270">
          <cell r="C8270">
            <v>1110252</v>
          </cell>
          <cell r="G8270">
            <v>632279</v>
          </cell>
        </row>
        <row r="8271">
          <cell r="C8271">
            <v>1110252</v>
          </cell>
          <cell r="H8271">
            <v>126456</v>
          </cell>
        </row>
        <row r="8272">
          <cell r="C8272">
            <v>1110252</v>
          </cell>
          <cell r="G8272">
            <v>598481</v>
          </cell>
        </row>
        <row r="8273">
          <cell r="C8273">
            <v>1110252</v>
          </cell>
          <cell r="H8273">
            <v>119696</v>
          </cell>
        </row>
        <row r="8274">
          <cell r="C8274">
            <v>1110252</v>
          </cell>
          <cell r="G8274">
            <v>231278</v>
          </cell>
        </row>
        <row r="8275">
          <cell r="C8275">
            <v>1110252</v>
          </cell>
          <cell r="H8275">
            <v>46256</v>
          </cell>
        </row>
        <row r="8276">
          <cell r="C8276">
            <v>1110260</v>
          </cell>
        </row>
        <row r="8277">
          <cell r="C8277">
            <v>1110261</v>
          </cell>
          <cell r="H8277">
            <v>20000</v>
          </cell>
        </row>
        <row r="8278">
          <cell r="C8278">
            <v>1110261</v>
          </cell>
          <cell r="H8278">
            <v>6000</v>
          </cell>
        </row>
        <row r="8279">
          <cell r="C8279">
            <v>1110261</v>
          </cell>
          <cell r="H8279">
            <v>6000</v>
          </cell>
        </row>
        <row r="8280">
          <cell r="C8280">
            <v>1110261</v>
          </cell>
          <cell r="H8280">
            <v>20000</v>
          </cell>
        </row>
        <row r="8281">
          <cell r="C8281">
            <v>1110261</v>
          </cell>
          <cell r="H8281">
            <v>5000</v>
          </cell>
        </row>
        <row r="8282">
          <cell r="C8282">
            <v>1110261</v>
          </cell>
          <cell r="H8282">
            <v>20000</v>
          </cell>
        </row>
        <row r="8283">
          <cell r="C8283">
            <v>1110261</v>
          </cell>
          <cell r="H8283">
            <v>6000</v>
          </cell>
        </row>
        <row r="8284">
          <cell r="C8284">
            <v>1110261</v>
          </cell>
          <cell r="H8284">
            <v>5000</v>
          </cell>
        </row>
        <row r="8285">
          <cell r="C8285">
            <v>1110261</v>
          </cell>
          <cell r="H8285">
            <v>20000</v>
          </cell>
        </row>
        <row r="8286">
          <cell r="C8286">
            <v>1110261</v>
          </cell>
          <cell r="H8286">
            <v>6000</v>
          </cell>
        </row>
        <row r="8287">
          <cell r="C8287">
            <v>1110261</v>
          </cell>
          <cell r="H8287">
            <v>5000</v>
          </cell>
        </row>
        <row r="8288">
          <cell r="C8288">
            <v>1110261</v>
          </cell>
          <cell r="H8288">
            <v>20000</v>
          </cell>
        </row>
        <row r="8289">
          <cell r="C8289">
            <v>1110261</v>
          </cell>
          <cell r="H8289">
            <v>6000</v>
          </cell>
        </row>
        <row r="8290">
          <cell r="C8290">
            <v>1110261</v>
          </cell>
          <cell r="H8290">
            <v>5000</v>
          </cell>
        </row>
        <row r="8291">
          <cell r="C8291">
            <v>1110261</v>
          </cell>
          <cell r="H8291">
            <v>20000</v>
          </cell>
        </row>
        <row r="8292">
          <cell r="C8292">
            <v>1110261</v>
          </cell>
          <cell r="H8292">
            <v>6000</v>
          </cell>
        </row>
        <row r="8293">
          <cell r="C8293">
            <v>1110261</v>
          </cell>
          <cell r="H8293">
            <v>5000</v>
          </cell>
        </row>
        <row r="8294">
          <cell r="C8294">
            <v>1110261</v>
          </cell>
          <cell r="H8294">
            <v>20000</v>
          </cell>
        </row>
        <row r="8295">
          <cell r="C8295">
            <v>1110261</v>
          </cell>
          <cell r="H8295">
            <v>6000</v>
          </cell>
        </row>
        <row r="8296">
          <cell r="C8296">
            <v>1110261</v>
          </cell>
          <cell r="H8296">
            <v>5000</v>
          </cell>
        </row>
        <row r="8297">
          <cell r="C8297">
            <v>1110261</v>
          </cell>
          <cell r="H8297">
            <v>20000</v>
          </cell>
        </row>
        <row r="8298">
          <cell r="C8298">
            <v>1110261</v>
          </cell>
          <cell r="H8298">
            <v>6000</v>
          </cell>
        </row>
        <row r="8299">
          <cell r="C8299">
            <v>1110261</v>
          </cell>
          <cell r="H8299">
            <v>5000</v>
          </cell>
        </row>
        <row r="8300">
          <cell r="C8300">
            <v>1110261</v>
          </cell>
          <cell r="H8300">
            <v>20000</v>
          </cell>
        </row>
        <row r="8301">
          <cell r="C8301">
            <v>1110261</v>
          </cell>
          <cell r="H8301">
            <v>6000</v>
          </cell>
        </row>
        <row r="8302">
          <cell r="C8302">
            <v>1110261</v>
          </cell>
          <cell r="H8302">
            <v>5000</v>
          </cell>
        </row>
        <row r="8303">
          <cell r="C8303">
            <v>1110261</v>
          </cell>
          <cell r="H8303">
            <v>20000</v>
          </cell>
        </row>
        <row r="8304">
          <cell r="C8304">
            <v>1110261</v>
          </cell>
          <cell r="H8304">
            <v>6000</v>
          </cell>
        </row>
        <row r="8305">
          <cell r="C8305">
            <v>1110261</v>
          </cell>
          <cell r="H8305">
            <v>5000</v>
          </cell>
        </row>
        <row r="8306">
          <cell r="C8306">
            <v>1110261</v>
          </cell>
          <cell r="H8306">
            <v>20000</v>
          </cell>
        </row>
        <row r="8307">
          <cell r="C8307">
            <v>1110261</v>
          </cell>
          <cell r="H8307">
            <v>6000</v>
          </cell>
        </row>
        <row r="8308">
          <cell r="C8308">
            <v>1110261</v>
          </cell>
          <cell r="H8308">
            <v>5000</v>
          </cell>
        </row>
        <row r="8309">
          <cell r="C8309">
            <v>1110261</v>
          </cell>
          <cell r="H8309">
            <v>20000</v>
          </cell>
        </row>
        <row r="8310">
          <cell r="C8310">
            <v>1110261</v>
          </cell>
          <cell r="H8310">
            <v>6000</v>
          </cell>
        </row>
        <row r="8311">
          <cell r="C8311">
            <v>1110261</v>
          </cell>
          <cell r="H8311">
            <v>585.79</v>
          </cell>
        </row>
        <row r="8312">
          <cell r="C8312">
            <v>1110261</v>
          </cell>
          <cell r="G8312">
            <v>2928.97</v>
          </cell>
        </row>
        <row r="8313">
          <cell r="C8313">
            <v>1110261</v>
          </cell>
          <cell r="H8313">
            <v>527.28</v>
          </cell>
        </row>
        <row r="8314">
          <cell r="C8314">
            <v>1110261</v>
          </cell>
          <cell r="G8314">
            <v>2636.42</v>
          </cell>
        </row>
        <row r="8315">
          <cell r="C8315">
            <v>1110261</v>
          </cell>
          <cell r="G8315">
            <v>2907.4</v>
          </cell>
        </row>
        <row r="8316">
          <cell r="C8316">
            <v>1110261</v>
          </cell>
          <cell r="H8316">
            <v>581.48</v>
          </cell>
        </row>
        <row r="8317">
          <cell r="C8317">
            <v>1110261</v>
          </cell>
          <cell r="H8317">
            <v>560.29</v>
          </cell>
        </row>
        <row r="8318">
          <cell r="C8318">
            <v>1110261</v>
          </cell>
          <cell r="G8318">
            <v>2801.44</v>
          </cell>
        </row>
        <row r="8319">
          <cell r="C8319">
            <v>1110261</v>
          </cell>
          <cell r="H8319">
            <v>576.51</v>
          </cell>
        </row>
        <row r="8320">
          <cell r="C8320">
            <v>1110261</v>
          </cell>
          <cell r="G8320">
            <v>2882.54</v>
          </cell>
        </row>
        <row r="8321">
          <cell r="C8321">
            <v>1110261</v>
          </cell>
          <cell r="H8321">
            <v>555.54</v>
          </cell>
        </row>
        <row r="8322">
          <cell r="C8322">
            <v>1110261</v>
          </cell>
          <cell r="G8322">
            <v>2777.69</v>
          </cell>
        </row>
        <row r="8323">
          <cell r="C8323">
            <v>1110261</v>
          </cell>
          <cell r="H8323">
            <v>571.58000000000004</v>
          </cell>
        </row>
        <row r="8324">
          <cell r="C8324">
            <v>1110261</v>
          </cell>
          <cell r="G8324">
            <v>2857.92</v>
          </cell>
        </row>
        <row r="8325">
          <cell r="C8325">
            <v>1110261</v>
          </cell>
          <cell r="H8325">
            <v>569.16999999999996</v>
          </cell>
        </row>
        <row r="8326">
          <cell r="C8326">
            <v>1110261</v>
          </cell>
          <cell r="G8326">
            <v>2845.87</v>
          </cell>
        </row>
        <row r="8327">
          <cell r="C8327">
            <v>1110261</v>
          </cell>
          <cell r="G8327">
            <v>2742.19</v>
          </cell>
        </row>
        <row r="8328">
          <cell r="C8328">
            <v>1110261</v>
          </cell>
          <cell r="H8328">
            <v>548.44000000000005</v>
          </cell>
        </row>
        <row r="8329">
          <cell r="C8329">
            <v>1110261</v>
          </cell>
          <cell r="G8329">
            <v>2821.64</v>
          </cell>
        </row>
        <row r="8330">
          <cell r="C8330">
            <v>1110261</v>
          </cell>
          <cell r="H8330">
            <v>564.33000000000004</v>
          </cell>
        </row>
        <row r="8331">
          <cell r="C8331">
            <v>1110261</v>
          </cell>
          <cell r="G8331">
            <v>2718.68</v>
          </cell>
        </row>
        <row r="8332">
          <cell r="C8332">
            <v>1110261</v>
          </cell>
          <cell r="H8332">
            <v>543.74</v>
          </cell>
        </row>
        <row r="8333">
          <cell r="C8333">
            <v>1110261</v>
          </cell>
          <cell r="G8333">
            <v>2798.7</v>
          </cell>
        </row>
        <row r="8334">
          <cell r="C8334">
            <v>1110261</v>
          </cell>
          <cell r="H8334">
            <v>562.41999999999996</v>
          </cell>
        </row>
        <row r="8335">
          <cell r="C8335">
            <v>1120101</v>
          </cell>
          <cell r="G8335">
            <v>10000000000</v>
          </cell>
          <cell r="H8335">
            <v>0</v>
          </cell>
        </row>
        <row r="8336">
          <cell r="C8336">
            <v>1120101</v>
          </cell>
          <cell r="G8336">
            <v>5000000000</v>
          </cell>
          <cell r="H8336">
            <v>0</v>
          </cell>
        </row>
        <row r="8337">
          <cell r="C8337">
            <v>1120101</v>
          </cell>
          <cell r="G8337">
            <v>0</v>
          </cell>
          <cell r="H8337">
            <v>5000000000</v>
          </cell>
        </row>
        <row r="8338">
          <cell r="C8338">
            <v>1120101</v>
          </cell>
          <cell r="G8338">
            <v>0</v>
          </cell>
          <cell r="H8338">
            <v>10000000000</v>
          </cell>
        </row>
        <row r="8339">
          <cell r="C8339">
            <v>1120101</v>
          </cell>
          <cell r="G8339">
            <v>5000000000</v>
          </cell>
          <cell r="H8339">
            <v>0</v>
          </cell>
        </row>
        <row r="8340">
          <cell r="C8340">
            <v>1120101</v>
          </cell>
          <cell r="G8340">
            <v>10000000000</v>
          </cell>
          <cell r="H8340">
            <v>0</v>
          </cell>
        </row>
        <row r="8341">
          <cell r="C8341">
            <v>1120101</v>
          </cell>
          <cell r="G8341">
            <v>10000000000</v>
          </cell>
        </row>
        <row r="8342">
          <cell r="C8342">
            <v>1125000</v>
          </cell>
          <cell r="H8342">
            <v>300000000</v>
          </cell>
        </row>
        <row r="8343">
          <cell r="C8343">
            <v>1125000</v>
          </cell>
          <cell r="H8343">
            <v>100000000</v>
          </cell>
        </row>
        <row r="8344">
          <cell r="C8344">
            <v>1125000</v>
          </cell>
          <cell r="H8344">
            <v>300000000</v>
          </cell>
        </row>
        <row r="8345">
          <cell r="C8345">
            <v>1125000</v>
          </cell>
          <cell r="H8345">
            <v>6536300</v>
          </cell>
        </row>
        <row r="8346">
          <cell r="C8346">
            <v>1125000</v>
          </cell>
          <cell r="H8346">
            <v>300000000</v>
          </cell>
        </row>
        <row r="8347">
          <cell r="C8347">
            <v>1125000</v>
          </cell>
          <cell r="H8347">
            <v>300000000</v>
          </cell>
        </row>
        <row r="8348">
          <cell r="C8348">
            <v>1125000</v>
          </cell>
          <cell r="H8348">
            <v>300000000</v>
          </cell>
        </row>
        <row r="8349">
          <cell r="C8349">
            <v>1125000</v>
          </cell>
          <cell r="H8349">
            <v>300000000</v>
          </cell>
        </row>
        <row r="8350">
          <cell r="C8350">
            <v>1125000</v>
          </cell>
          <cell r="H8350">
            <v>300000000</v>
          </cell>
        </row>
        <row r="8351">
          <cell r="C8351">
            <v>1125000</v>
          </cell>
          <cell r="H8351">
            <v>300000000</v>
          </cell>
        </row>
        <row r="8352">
          <cell r="C8352">
            <v>1125000</v>
          </cell>
          <cell r="H8352">
            <v>300000000</v>
          </cell>
        </row>
        <row r="8353">
          <cell r="C8353">
            <v>1125000</v>
          </cell>
          <cell r="H8353">
            <v>300000000</v>
          </cell>
        </row>
        <row r="8354">
          <cell r="C8354">
            <v>1125000</v>
          </cell>
          <cell r="H8354">
            <v>300000000</v>
          </cell>
        </row>
        <row r="8355">
          <cell r="C8355">
            <v>1125000</v>
          </cell>
          <cell r="H8355">
            <v>600000000</v>
          </cell>
        </row>
        <row r="8356">
          <cell r="C8356">
            <v>1125000</v>
          </cell>
          <cell r="H8356">
            <v>500000000</v>
          </cell>
        </row>
        <row r="8357">
          <cell r="C8357">
            <v>1125000</v>
          </cell>
          <cell r="H8357">
            <v>300000000</v>
          </cell>
        </row>
        <row r="8358">
          <cell r="C8358">
            <v>1125000</v>
          </cell>
          <cell r="H8358">
            <v>300000000</v>
          </cell>
        </row>
        <row r="8359">
          <cell r="C8359">
            <v>1125000</v>
          </cell>
          <cell r="H8359">
            <v>400000000</v>
          </cell>
        </row>
        <row r="8360">
          <cell r="C8360">
            <v>1125000</v>
          </cell>
          <cell r="H8360">
            <v>300000000</v>
          </cell>
        </row>
        <row r="8361">
          <cell r="C8361">
            <v>1125000</v>
          </cell>
          <cell r="H8361">
            <v>300000000</v>
          </cell>
        </row>
        <row r="8362">
          <cell r="C8362">
            <v>1125000</v>
          </cell>
          <cell r="H8362">
            <v>300000000</v>
          </cell>
        </row>
        <row r="8363">
          <cell r="C8363">
            <v>1125000</v>
          </cell>
          <cell r="H8363">
            <v>300000000</v>
          </cell>
        </row>
        <row r="8364">
          <cell r="C8364">
            <v>1125000</v>
          </cell>
          <cell r="H8364">
            <v>300000000</v>
          </cell>
        </row>
        <row r="8365">
          <cell r="C8365">
            <v>1125000</v>
          </cell>
          <cell r="H8365">
            <v>300000000</v>
          </cell>
        </row>
        <row r="8366">
          <cell r="C8366">
            <v>1125000</v>
          </cell>
          <cell r="H8366">
            <v>300000000</v>
          </cell>
        </row>
        <row r="8367">
          <cell r="C8367">
            <v>1125000</v>
          </cell>
          <cell r="H8367">
            <v>200000000</v>
          </cell>
        </row>
        <row r="8368">
          <cell r="C8368">
            <v>1125000</v>
          </cell>
          <cell r="H8368">
            <v>200000000</v>
          </cell>
        </row>
        <row r="8369">
          <cell r="C8369">
            <v>1125000</v>
          </cell>
          <cell r="H8369">
            <v>200000000</v>
          </cell>
        </row>
        <row r="8370">
          <cell r="C8370">
            <v>1125000</v>
          </cell>
          <cell r="H8370">
            <v>150000000</v>
          </cell>
        </row>
        <row r="8371">
          <cell r="C8371">
            <v>1125000</v>
          </cell>
          <cell r="H8371">
            <v>200000000</v>
          </cell>
        </row>
        <row r="8372">
          <cell r="C8372">
            <v>1125000</v>
          </cell>
          <cell r="H8372">
            <v>200000000</v>
          </cell>
        </row>
        <row r="8373">
          <cell r="C8373">
            <v>1125000</v>
          </cell>
          <cell r="H8373">
            <v>200000000</v>
          </cell>
        </row>
        <row r="8374">
          <cell r="C8374">
            <v>1125000</v>
          </cell>
          <cell r="H8374">
            <v>190000000</v>
          </cell>
        </row>
        <row r="8375">
          <cell r="C8375">
            <v>1125000</v>
          </cell>
          <cell r="H8375">
            <v>310000000</v>
          </cell>
        </row>
        <row r="8376">
          <cell r="C8376">
            <v>1125000</v>
          </cell>
          <cell r="H8376">
            <v>278623500</v>
          </cell>
        </row>
        <row r="8377">
          <cell r="C8377">
            <v>1125000</v>
          </cell>
          <cell r="H8377">
            <v>150000000</v>
          </cell>
        </row>
        <row r="8378">
          <cell r="C8378">
            <v>1125000</v>
          </cell>
          <cell r="H8378">
            <v>192716000</v>
          </cell>
        </row>
        <row r="8379">
          <cell r="C8379">
            <v>1125000</v>
          </cell>
          <cell r="H8379">
            <v>77800000</v>
          </cell>
        </row>
        <row r="8380">
          <cell r="C8380">
            <v>1125000</v>
          </cell>
          <cell r="H8380">
            <v>380000000</v>
          </cell>
        </row>
        <row r="8381">
          <cell r="C8381">
            <v>1125000</v>
          </cell>
          <cell r="H8381">
            <v>200000000</v>
          </cell>
        </row>
        <row r="8382">
          <cell r="C8382">
            <v>1125000</v>
          </cell>
          <cell r="H8382">
            <v>136745000</v>
          </cell>
        </row>
        <row r="8383">
          <cell r="C8383">
            <v>1125000</v>
          </cell>
          <cell r="H8383">
            <v>250000000</v>
          </cell>
        </row>
        <row r="8384">
          <cell r="C8384">
            <v>1125000</v>
          </cell>
          <cell r="H8384">
            <v>215941400</v>
          </cell>
        </row>
        <row r="8385">
          <cell r="C8385">
            <v>1125000</v>
          </cell>
          <cell r="H8385">
            <v>150000000</v>
          </cell>
        </row>
        <row r="8386">
          <cell r="C8386">
            <v>1125000</v>
          </cell>
          <cell r="H8386">
            <v>153136000</v>
          </cell>
        </row>
        <row r="8387">
          <cell r="C8387">
            <v>1125000</v>
          </cell>
          <cell r="H8387">
            <v>25000000</v>
          </cell>
        </row>
        <row r="8388">
          <cell r="C8388">
            <v>1125000</v>
          </cell>
          <cell r="H8388">
            <v>265000000</v>
          </cell>
        </row>
        <row r="8389">
          <cell r="C8389">
            <v>1125000</v>
          </cell>
          <cell r="H8389">
            <v>200000000</v>
          </cell>
        </row>
        <row r="8390">
          <cell r="C8390">
            <v>1125000</v>
          </cell>
          <cell r="H8390">
            <v>410000000</v>
          </cell>
        </row>
        <row r="8391">
          <cell r="C8391">
            <v>1125000</v>
          </cell>
          <cell r="H8391">
            <v>100000000</v>
          </cell>
        </row>
        <row r="8392">
          <cell r="C8392">
            <v>1125000</v>
          </cell>
          <cell r="H8392">
            <v>160000000</v>
          </cell>
        </row>
        <row r="8393">
          <cell r="C8393">
            <v>1125000</v>
          </cell>
          <cell r="H8393">
            <v>36075000</v>
          </cell>
        </row>
        <row r="8394">
          <cell r="C8394">
            <v>1125000</v>
          </cell>
          <cell r="H8394">
            <v>150000000</v>
          </cell>
        </row>
        <row r="8395">
          <cell r="C8395">
            <v>1125000</v>
          </cell>
          <cell r="H8395">
            <v>400000000</v>
          </cell>
        </row>
        <row r="8396">
          <cell r="C8396">
            <v>1125000</v>
          </cell>
          <cell r="H8396">
            <v>185000000</v>
          </cell>
        </row>
        <row r="8397">
          <cell r="C8397">
            <v>1125000</v>
          </cell>
          <cell r="H8397">
            <v>315000000</v>
          </cell>
        </row>
        <row r="8398">
          <cell r="C8398">
            <v>1125000</v>
          </cell>
          <cell r="H8398">
            <v>150000000</v>
          </cell>
        </row>
        <row r="8399">
          <cell r="C8399">
            <v>1125000</v>
          </cell>
          <cell r="H8399">
            <v>200000000</v>
          </cell>
        </row>
        <row r="8400">
          <cell r="C8400">
            <v>1125000</v>
          </cell>
          <cell r="H8400">
            <v>200000000</v>
          </cell>
        </row>
        <row r="8401">
          <cell r="C8401">
            <v>1125000</v>
          </cell>
          <cell r="H8401">
            <v>269000000</v>
          </cell>
        </row>
        <row r="8402">
          <cell r="C8402">
            <v>1125000</v>
          </cell>
          <cell r="H8402">
            <v>200000000</v>
          </cell>
        </row>
        <row r="8403">
          <cell r="C8403">
            <v>1125000</v>
          </cell>
          <cell r="H8403">
            <v>250000000</v>
          </cell>
        </row>
        <row r="8404">
          <cell r="C8404">
            <v>1125000</v>
          </cell>
          <cell r="H8404">
            <v>250000000</v>
          </cell>
        </row>
        <row r="8405">
          <cell r="C8405">
            <v>1125000</v>
          </cell>
          <cell r="H8405">
            <v>250000000</v>
          </cell>
        </row>
        <row r="8406">
          <cell r="C8406">
            <v>1125000</v>
          </cell>
          <cell r="H8406">
            <v>105900000</v>
          </cell>
        </row>
        <row r="8407">
          <cell r="C8407">
            <v>1125000</v>
          </cell>
          <cell r="H8407">
            <v>398433600</v>
          </cell>
        </row>
        <row r="8408">
          <cell r="C8408">
            <v>1125000</v>
          </cell>
          <cell r="H8408">
            <v>350000000</v>
          </cell>
        </row>
        <row r="8409">
          <cell r="C8409">
            <v>1125000</v>
          </cell>
          <cell r="H8409">
            <v>350000000</v>
          </cell>
        </row>
        <row r="8410">
          <cell r="C8410">
            <v>1125000</v>
          </cell>
          <cell r="H8410">
            <v>100000000</v>
          </cell>
        </row>
        <row r="8411">
          <cell r="C8411">
            <v>1125000</v>
          </cell>
          <cell r="H8411">
            <v>268509000</v>
          </cell>
        </row>
        <row r="8412">
          <cell r="C8412">
            <v>1125000</v>
          </cell>
          <cell r="H8412">
            <v>100000000</v>
          </cell>
        </row>
        <row r="8413">
          <cell r="C8413">
            <v>1125000</v>
          </cell>
          <cell r="H8413">
            <v>100000000</v>
          </cell>
        </row>
        <row r="8414">
          <cell r="C8414">
            <v>1125000</v>
          </cell>
          <cell r="H8414">
            <v>100000000</v>
          </cell>
        </row>
        <row r="8415">
          <cell r="C8415">
            <v>1125000</v>
          </cell>
          <cell r="H8415">
            <v>121800400</v>
          </cell>
        </row>
        <row r="8416">
          <cell r="C8416">
            <v>1125000</v>
          </cell>
          <cell r="H8416">
            <v>100000000</v>
          </cell>
        </row>
        <row r="8417">
          <cell r="C8417">
            <v>1125000</v>
          </cell>
          <cell r="H8417">
            <v>435000000</v>
          </cell>
        </row>
        <row r="8418">
          <cell r="C8418">
            <v>1125000</v>
          </cell>
          <cell r="H8418">
            <v>300000000</v>
          </cell>
        </row>
        <row r="8419">
          <cell r="C8419">
            <v>1125000</v>
          </cell>
          <cell r="H8419">
            <v>250000000</v>
          </cell>
        </row>
        <row r="8420">
          <cell r="C8420">
            <v>1125000</v>
          </cell>
          <cell r="H8420">
            <v>100000000</v>
          </cell>
        </row>
        <row r="8421">
          <cell r="C8421">
            <v>1125000</v>
          </cell>
          <cell r="H8421">
            <v>250000000</v>
          </cell>
        </row>
        <row r="8422">
          <cell r="C8422">
            <v>1125000</v>
          </cell>
          <cell r="H8422">
            <v>187821000</v>
          </cell>
        </row>
        <row r="8423">
          <cell r="C8423">
            <v>1125000</v>
          </cell>
          <cell r="H8423">
            <v>200000000</v>
          </cell>
        </row>
        <row r="8424">
          <cell r="C8424">
            <v>1125000</v>
          </cell>
          <cell r="H8424">
            <v>200000000</v>
          </cell>
        </row>
        <row r="8425">
          <cell r="C8425">
            <v>1125000</v>
          </cell>
          <cell r="H8425">
            <v>38000000</v>
          </cell>
        </row>
        <row r="8426">
          <cell r="C8426">
            <v>1125000</v>
          </cell>
          <cell r="H8426">
            <v>150000000</v>
          </cell>
        </row>
        <row r="8427">
          <cell r="C8427">
            <v>1125000</v>
          </cell>
          <cell r="H8427">
            <v>200000000</v>
          </cell>
        </row>
        <row r="8428">
          <cell r="C8428">
            <v>1125000</v>
          </cell>
          <cell r="H8428">
            <v>9000000</v>
          </cell>
        </row>
        <row r="8429">
          <cell r="C8429">
            <v>1125000</v>
          </cell>
          <cell r="H8429">
            <v>100000000</v>
          </cell>
        </row>
        <row r="8430">
          <cell r="C8430">
            <v>1125000</v>
          </cell>
          <cell r="H8430">
            <v>100000000</v>
          </cell>
        </row>
        <row r="8431">
          <cell r="C8431">
            <v>1125000</v>
          </cell>
          <cell r="H8431">
            <v>100000000</v>
          </cell>
        </row>
        <row r="8432">
          <cell r="C8432">
            <v>1125000</v>
          </cell>
          <cell r="H8432">
            <v>250000000</v>
          </cell>
        </row>
        <row r="8433">
          <cell r="C8433">
            <v>1125000</v>
          </cell>
          <cell r="H8433">
            <v>100000000</v>
          </cell>
        </row>
        <row r="8434">
          <cell r="C8434">
            <v>1125000</v>
          </cell>
          <cell r="H8434">
            <v>100000000</v>
          </cell>
        </row>
        <row r="8435">
          <cell r="C8435">
            <v>1125000</v>
          </cell>
          <cell r="H8435">
            <v>250000000</v>
          </cell>
        </row>
        <row r="8436">
          <cell r="C8436">
            <v>1125000</v>
          </cell>
          <cell r="H8436">
            <v>100000000</v>
          </cell>
        </row>
        <row r="8437">
          <cell r="C8437">
            <v>1125000</v>
          </cell>
          <cell r="H8437">
            <v>100000000</v>
          </cell>
        </row>
        <row r="8438">
          <cell r="C8438">
            <v>1125000</v>
          </cell>
          <cell r="H8438">
            <v>150000000</v>
          </cell>
        </row>
        <row r="8439">
          <cell r="C8439">
            <v>1125000</v>
          </cell>
          <cell r="H8439">
            <v>100000000</v>
          </cell>
        </row>
        <row r="8440">
          <cell r="C8440">
            <v>1125000</v>
          </cell>
          <cell r="H8440">
            <v>150000000</v>
          </cell>
        </row>
        <row r="8441">
          <cell r="C8441">
            <v>1125000</v>
          </cell>
          <cell r="H8441">
            <v>235000000</v>
          </cell>
        </row>
        <row r="8442">
          <cell r="C8442">
            <v>1125000</v>
          </cell>
          <cell r="H8442">
            <v>150000000</v>
          </cell>
        </row>
        <row r="8443">
          <cell r="C8443">
            <v>1125000</v>
          </cell>
          <cell r="H8443">
            <v>300000000</v>
          </cell>
        </row>
        <row r="8444">
          <cell r="C8444">
            <v>1125000</v>
          </cell>
          <cell r="H8444">
            <v>150000000</v>
          </cell>
        </row>
        <row r="8445">
          <cell r="C8445">
            <v>1125000</v>
          </cell>
          <cell r="H8445">
            <v>100000000</v>
          </cell>
        </row>
        <row r="8446">
          <cell r="C8446">
            <v>1125000</v>
          </cell>
          <cell r="H8446">
            <v>200000000</v>
          </cell>
        </row>
        <row r="8447">
          <cell r="C8447">
            <v>1125000</v>
          </cell>
          <cell r="H8447">
            <v>100000000</v>
          </cell>
        </row>
        <row r="8448">
          <cell r="C8448">
            <v>1125000</v>
          </cell>
          <cell r="H8448">
            <v>100000000</v>
          </cell>
        </row>
        <row r="8449">
          <cell r="C8449">
            <v>1125000</v>
          </cell>
          <cell r="H8449">
            <v>100000000</v>
          </cell>
        </row>
        <row r="8450">
          <cell r="C8450">
            <v>1125000</v>
          </cell>
          <cell r="H8450">
            <v>100000000</v>
          </cell>
        </row>
        <row r="8451">
          <cell r="C8451">
            <v>1125000</v>
          </cell>
          <cell r="H8451">
            <v>30000000</v>
          </cell>
        </row>
        <row r="8452">
          <cell r="C8452">
            <v>1125000</v>
          </cell>
          <cell r="H8452">
            <v>60000000</v>
          </cell>
        </row>
        <row r="8453">
          <cell r="C8453">
            <v>1125000</v>
          </cell>
          <cell r="G8453">
            <v>300000000</v>
          </cell>
          <cell r="H8453">
            <v>0</v>
          </cell>
        </row>
        <row r="8454">
          <cell r="C8454">
            <v>1125000</v>
          </cell>
          <cell r="G8454">
            <v>100000000</v>
          </cell>
          <cell r="H8454">
            <v>0</v>
          </cell>
        </row>
        <row r="8455">
          <cell r="C8455">
            <v>1125000</v>
          </cell>
          <cell r="G8455">
            <v>300000000</v>
          </cell>
          <cell r="H8455">
            <v>0</v>
          </cell>
        </row>
        <row r="8456">
          <cell r="C8456">
            <v>1125000</v>
          </cell>
          <cell r="G8456">
            <v>300000000</v>
          </cell>
          <cell r="H8456">
            <v>0</v>
          </cell>
        </row>
        <row r="8457">
          <cell r="C8457">
            <v>1125000</v>
          </cell>
          <cell r="G8457">
            <v>300000000</v>
          </cell>
          <cell r="H8457">
            <v>0</v>
          </cell>
        </row>
        <row r="8458">
          <cell r="C8458">
            <v>1125000</v>
          </cell>
          <cell r="G8458">
            <v>300000000</v>
          </cell>
          <cell r="H8458">
            <v>0</v>
          </cell>
        </row>
        <row r="8459">
          <cell r="C8459">
            <v>1125000</v>
          </cell>
          <cell r="G8459">
            <v>300000000</v>
          </cell>
          <cell r="H8459">
            <v>0</v>
          </cell>
        </row>
        <row r="8460">
          <cell r="C8460">
            <v>1125000</v>
          </cell>
          <cell r="G8460">
            <v>300000000</v>
          </cell>
          <cell r="H8460">
            <v>0</v>
          </cell>
        </row>
        <row r="8461">
          <cell r="C8461">
            <v>1125000</v>
          </cell>
          <cell r="G8461">
            <v>300000000</v>
          </cell>
          <cell r="H8461">
            <v>0</v>
          </cell>
        </row>
        <row r="8462">
          <cell r="C8462">
            <v>1125000</v>
          </cell>
          <cell r="G8462">
            <v>300000000</v>
          </cell>
          <cell r="H8462">
            <v>0</v>
          </cell>
        </row>
        <row r="8463">
          <cell r="C8463">
            <v>1125000</v>
          </cell>
          <cell r="G8463">
            <v>300000000</v>
          </cell>
          <cell r="H8463">
            <v>0</v>
          </cell>
        </row>
        <row r="8464">
          <cell r="C8464">
            <v>1125000</v>
          </cell>
          <cell r="G8464">
            <v>300000000</v>
          </cell>
          <cell r="H8464">
            <v>0</v>
          </cell>
        </row>
        <row r="8465">
          <cell r="C8465">
            <v>1125000</v>
          </cell>
          <cell r="G8465">
            <v>600000000</v>
          </cell>
          <cell r="H8465">
            <v>0</v>
          </cell>
        </row>
        <row r="8466">
          <cell r="C8466">
            <v>1125000</v>
          </cell>
          <cell r="G8466">
            <v>500000000</v>
          </cell>
          <cell r="H8466">
            <v>0</v>
          </cell>
        </row>
        <row r="8467">
          <cell r="C8467">
            <v>1125000</v>
          </cell>
          <cell r="G8467">
            <v>300000000</v>
          </cell>
          <cell r="H8467">
            <v>0</v>
          </cell>
        </row>
        <row r="8468">
          <cell r="C8468">
            <v>1125000</v>
          </cell>
          <cell r="G8468">
            <v>300000000</v>
          </cell>
          <cell r="H8468">
            <v>0</v>
          </cell>
        </row>
        <row r="8469">
          <cell r="C8469">
            <v>1125000</v>
          </cell>
          <cell r="G8469">
            <v>400000000</v>
          </cell>
          <cell r="H8469">
            <v>0</v>
          </cell>
        </row>
        <row r="8470">
          <cell r="C8470">
            <v>1125000</v>
          </cell>
          <cell r="G8470">
            <v>750000000</v>
          </cell>
          <cell r="H8470">
            <v>0</v>
          </cell>
        </row>
        <row r="8471">
          <cell r="C8471">
            <v>1125000</v>
          </cell>
          <cell r="G8471">
            <v>300000000</v>
          </cell>
          <cell r="H8471">
            <v>0</v>
          </cell>
        </row>
        <row r="8472">
          <cell r="C8472">
            <v>1125000</v>
          </cell>
          <cell r="G8472">
            <v>300000000</v>
          </cell>
          <cell r="H8472">
            <v>0</v>
          </cell>
        </row>
        <row r="8473">
          <cell r="C8473">
            <v>1125000</v>
          </cell>
          <cell r="G8473">
            <v>2800000000</v>
          </cell>
          <cell r="H8473">
            <v>0</v>
          </cell>
        </row>
        <row r="8474">
          <cell r="C8474">
            <v>1125000</v>
          </cell>
          <cell r="G8474">
            <v>2200000000</v>
          </cell>
          <cell r="H8474">
            <v>0</v>
          </cell>
        </row>
        <row r="8475">
          <cell r="C8475">
            <v>1125000</v>
          </cell>
          <cell r="G8475">
            <v>2500000000</v>
          </cell>
          <cell r="H8475">
            <v>0</v>
          </cell>
        </row>
        <row r="8476">
          <cell r="C8476">
            <v>1125000</v>
          </cell>
          <cell r="G8476">
            <v>300000000</v>
          </cell>
          <cell r="H8476">
            <v>0</v>
          </cell>
        </row>
        <row r="8477">
          <cell r="C8477">
            <v>1125000</v>
          </cell>
          <cell r="G8477">
            <v>300000000</v>
          </cell>
          <cell r="H8477">
            <v>0</v>
          </cell>
        </row>
        <row r="8478">
          <cell r="C8478">
            <v>1125000</v>
          </cell>
          <cell r="H8478">
            <v>750000000</v>
          </cell>
        </row>
        <row r="8479">
          <cell r="C8479">
            <v>1125000</v>
          </cell>
          <cell r="H8479">
            <v>2800000000</v>
          </cell>
        </row>
        <row r="8480">
          <cell r="C8480">
            <v>1125000</v>
          </cell>
          <cell r="H8480">
            <v>2200000000</v>
          </cell>
        </row>
        <row r="8481">
          <cell r="C8481">
            <v>1125000</v>
          </cell>
          <cell r="H8481">
            <v>2500000000</v>
          </cell>
        </row>
        <row r="8482">
          <cell r="C8482">
            <v>1125000</v>
          </cell>
          <cell r="G8482">
            <v>300000000</v>
          </cell>
        </row>
        <row r="8483">
          <cell r="C8483">
            <v>1125000</v>
          </cell>
          <cell r="G8483">
            <v>300000000</v>
          </cell>
        </row>
        <row r="8484">
          <cell r="C8484">
            <v>1125000</v>
          </cell>
          <cell r="G8484">
            <v>300000000</v>
          </cell>
        </row>
        <row r="8485">
          <cell r="C8485">
            <v>1125000</v>
          </cell>
          <cell r="G8485">
            <v>600000000</v>
          </cell>
        </row>
        <row r="8486">
          <cell r="C8486">
            <v>1125000</v>
          </cell>
          <cell r="G8486">
            <v>6536300</v>
          </cell>
        </row>
        <row r="8487">
          <cell r="C8487">
            <v>1125000</v>
          </cell>
          <cell r="H8487">
            <v>600000000</v>
          </cell>
        </row>
        <row r="8488">
          <cell r="C8488">
            <v>1125000</v>
          </cell>
          <cell r="G8488">
            <v>200000000</v>
          </cell>
        </row>
        <row r="8489">
          <cell r="C8489">
            <v>1125000</v>
          </cell>
          <cell r="G8489">
            <v>200000000</v>
          </cell>
        </row>
        <row r="8490">
          <cell r="C8490">
            <v>1125000</v>
          </cell>
          <cell r="G8490">
            <v>200000000</v>
          </cell>
        </row>
        <row r="8491">
          <cell r="C8491">
            <v>1125000</v>
          </cell>
          <cell r="G8491">
            <v>150000000</v>
          </cell>
        </row>
        <row r="8492">
          <cell r="C8492">
            <v>1125000</v>
          </cell>
          <cell r="G8492">
            <v>200000000</v>
          </cell>
        </row>
        <row r="8493">
          <cell r="C8493">
            <v>1125000</v>
          </cell>
          <cell r="G8493">
            <v>200000000</v>
          </cell>
        </row>
        <row r="8494">
          <cell r="C8494">
            <v>1125000</v>
          </cell>
          <cell r="G8494">
            <v>200000000</v>
          </cell>
        </row>
        <row r="8495">
          <cell r="C8495">
            <v>1125000</v>
          </cell>
          <cell r="G8495">
            <v>190000000</v>
          </cell>
        </row>
        <row r="8496">
          <cell r="C8496">
            <v>1125000</v>
          </cell>
          <cell r="G8496">
            <v>310000000</v>
          </cell>
        </row>
        <row r="8497">
          <cell r="C8497">
            <v>1125000</v>
          </cell>
          <cell r="G8497">
            <v>278623500</v>
          </cell>
        </row>
        <row r="8498">
          <cell r="C8498">
            <v>1125000</v>
          </cell>
          <cell r="G8498">
            <v>150000000</v>
          </cell>
        </row>
        <row r="8499">
          <cell r="C8499">
            <v>1125000</v>
          </cell>
          <cell r="G8499">
            <v>192716000</v>
          </cell>
        </row>
        <row r="8500">
          <cell r="C8500">
            <v>1125000</v>
          </cell>
          <cell r="G8500">
            <v>77800000</v>
          </cell>
        </row>
        <row r="8501">
          <cell r="C8501">
            <v>1125000</v>
          </cell>
          <cell r="G8501">
            <v>380000000</v>
          </cell>
        </row>
        <row r="8502">
          <cell r="C8502">
            <v>1125000</v>
          </cell>
          <cell r="G8502">
            <v>200000000</v>
          </cell>
        </row>
        <row r="8503">
          <cell r="C8503">
            <v>1125000</v>
          </cell>
          <cell r="G8503">
            <v>136745000</v>
          </cell>
        </row>
        <row r="8504">
          <cell r="C8504">
            <v>1125000</v>
          </cell>
          <cell r="G8504">
            <v>250000000</v>
          </cell>
        </row>
        <row r="8505">
          <cell r="C8505">
            <v>1125000</v>
          </cell>
          <cell r="G8505">
            <v>215941400</v>
          </cell>
        </row>
        <row r="8506">
          <cell r="C8506">
            <v>1125000</v>
          </cell>
          <cell r="G8506">
            <v>150000000</v>
          </cell>
        </row>
        <row r="8507">
          <cell r="C8507">
            <v>1125000</v>
          </cell>
          <cell r="G8507">
            <v>153136000</v>
          </cell>
        </row>
        <row r="8508">
          <cell r="C8508">
            <v>1125000</v>
          </cell>
          <cell r="G8508">
            <v>25000000</v>
          </cell>
        </row>
        <row r="8509">
          <cell r="C8509">
            <v>1125000</v>
          </cell>
          <cell r="G8509">
            <v>265000000</v>
          </cell>
        </row>
        <row r="8510">
          <cell r="C8510">
            <v>1125000</v>
          </cell>
          <cell r="G8510">
            <v>200000000</v>
          </cell>
        </row>
        <row r="8511">
          <cell r="C8511">
            <v>1125000</v>
          </cell>
          <cell r="G8511">
            <v>410000000</v>
          </cell>
        </row>
        <row r="8512">
          <cell r="C8512">
            <v>1125000</v>
          </cell>
          <cell r="G8512">
            <v>100000000</v>
          </cell>
        </row>
        <row r="8513">
          <cell r="C8513">
            <v>1125000</v>
          </cell>
          <cell r="G8513">
            <v>160000000</v>
          </cell>
        </row>
        <row r="8514">
          <cell r="C8514">
            <v>1125000</v>
          </cell>
          <cell r="G8514">
            <v>36075000</v>
          </cell>
        </row>
        <row r="8515">
          <cell r="C8515">
            <v>1125000</v>
          </cell>
          <cell r="G8515">
            <v>150000000</v>
          </cell>
        </row>
        <row r="8516">
          <cell r="C8516">
            <v>1125000</v>
          </cell>
          <cell r="G8516">
            <v>400000000</v>
          </cell>
        </row>
        <row r="8517">
          <cell r="C8517">
            <v>1125000</v>
          </cell>
          <cell r="G8517">
            <v>185000000</v>
          </cell>
        </row>
        <row r="8518">
          <cell r="C8518">
            <v>1125000</v>
          </cell>
          <cell r="G8518">
            <v>315000000</v>
          </cell>
        </row>
        <row r="8519">
          <cell r="C8519">
            <v>1125000</v>
          </cell>
          <cell r="G8519">
            <v>150000000</v>
          </cell>
        </row>
        <row r="8520">
          <cell r="C8520">
            <v>1125000</v>
          </cell>
          <cell r="G8520">
            <v>200000000</v>
          </cell>
        </row>
        <row r="8521">
          <cell r="C8521">
            <v>1125000</v>
          </cell>
          <cell r="G8521">
            <v>200000000</v>
          </cell>
        </row>
        <row r="8522">
          <cell r="C8522">
            <v>1125000</v>
          </cell>
          <cell r="G8522">
            <v>269000000</v>
          </cell>
        </row>
        <row r="8523">
          <cell r="C8523">
            <v>1125000</v>
          </cell>
          <cell r="G8523">
            <v>200000000</v>
          </cell>
        </row>
        <row r="8524">
          <cell r="C8524">
            <v>1125000</v>
          </cell>
          <cell r="G8524">
            <v>250000000</v>
          </cell>
        </row>
        <row r="8525">
          <cell r="C8525">
            <v>1125000</v>
          </cell>
          <cell r="G8525">
            <v>250000000</v>
          </cell>
        </row>
        <row r="8526">
          <cell r="C8526">
            <v>1125000</v>
          </cell>
          <cell r="G8526">
            <v>250000000</v>
          </cell>
        </row>
        <row r="8527">
          <cell r="C8527">
            <v>1125000</v>
          </cell>
          <cell r="G8527">
            <v>105900000</v>
          </cell>
        </row>
        <row r="8528">
          <cell r="C8528">
            <v>1125000</v>
          </cell>
          <cell r="G8528">
            <v>398433600</v>
          </cell>
        </row>
        <row r="8529">
          <cell r="C8529">
            <v>1125000</v>
          </cell>
          <cell r="G8529">
            <v>350000000</v>
          </cell>
        </row>
        <row r="8530">
          <cell r="C8530">
            <v>1125000</v>
          </cell>
          <cell r="G8530">
            <v>350000000</v>
          </cell>
        </row>
        <row r="8531">
          <cell r="C8531">
            <v>1125000</v>
          </cell>
          <cell r="G8531">
            <v>100000000</v>
          </cell>
        </row>
        <row r="8532">
          <cell r="C8532">
            <v>1125000</v>
          </cell>
          <cell r="G8532">
            <v>268509000</v>
          </cell>
        </row>
        <row r="8533">
          <cell r="C8533">
            <v>1125000</v>
          </cell>
          <cell r="G8533">
            <v>100000000</v>
          </cell>
        </row>
        <row r="8534">
          <cell r="C8534">
            <v>1125000</v>
          </cell>
          <cell r="G8534">
            <v>100000000</v>
          </cell>
        </row>
        <row r="8535">
          <cell r="C8535">
            <v>1125000</v>
          </cell>
          <cell r="G8535">
            <v>100000000</v>
          </cell>
        </row>
        <row r="8536">
          <cell r="C8536">
            <v>1125000</v>
          </cell>
          <cell r="G8536">
            <v>121800400</v>
          </cell>
        </row>
        <row r="8537">
          <cell r="C8537">
            <v>1125000</v>
          </cell>
          <cell r="G8537">
            <v>100000000</v>
          </cell>
        </row>
        <row r="8538">
          <cell r="C8538">
            <v>1125000</v>
          </cell>
          <cell r="G8538">
            <v>435000000</v>
          </cell>
        </row>
        <row r="8539">
          <cell r="C8539">
            <v>1125000</v>
          </cell>
          <cell r="G8539">
            <v>300000000</v>
          </cell>
        </row>
        <row r="8540">
          <cell r="C8540">
            <v>1125000</v>
          </cell>
          <cell r="G8540">
            <v>250000000</v>
          </cell>
        </row>
        <row r="8541">
          <cell r="C8541">
            <v>1125000</v>
          </cell>
          <cell r="G8541">
            <v>100000000</v>
          </cell>
        </row>
        <row r="8542">
          <cell r="C8542">
            <v>1125000</v>
          </cell>
          <cell r="G8542">
            <v>250000000</v>
          </cell>
        </row>
        <row r="8543">
          <cell r="C8543">
            <v>1125000</v>
          </cell>
          <cell r="G8543">
            <v>187821000</v>
          </cell>
        </row>
        <row r="8544">
          <cell r="C8544">
            <v>1125000</v>
          </cell>
          <cell r="G8544">
            <v>200000000</v>
          </cell>
        </row>
        <row r="8545">
          <cell r="C8545">
            <v>1125000</v>
          </cell>
          <cell r="G8545">
            <v>200000000</v>
          </cell>
        </row>
        <row r="8546">
          <cell r="C8546">
            <v>1125000</v>
          </cell>
          <cell r="G8546">
            <v>38000000</v>
          </cell>
        </row>
        <row r="8547">
          <cell r="C8547">
            <v>1125000</v>
          </cell>
          <cell r="G8547">
            <v>150000000</v>
          </cell>
        </row>
        <row r="8548">
          <cell r="C8548">
            <v>1125000</v>
          </cell>
          <cell r="G8548">
            <v>200000000</v>
          </cell>
        </row>
        <row r="8549">
          <cell r="C8549">
            <v>1125000</v>
          </cell>
          <cell r="G8549">
            <v>9000000</v>
          </cell>
        </row>
        <row r="8550">
          <cell r="C8550">
            <v>1125000</v>
          </cell>
          <cell r="G8550">
            <v>100000000</v>
          </cell>
        </row>
        <row r="8551">
          <cell r="C8551">
            <v>1125000</v>
          </cell>
          <cell r="G8551">
            <v>100000000</v>
          </cell>
        </row>
        <row r="8552">
          <cell r="C8552">
            <v>1125000</v>
          </cell>
          <cell r="G8552">
            <v>100000000</v>
          </cell>
        </row>
        <row r="8553">
          <cell r="C8553">
            <v>1125000</v>
          </cell>
          <cell r="G8553">
            <v>250000000</v>
          </cell>
        </row>
        <row r="8554">
          <cell r="C8554">
            <v>1125000</v>
          </cell>
          <cell r="G8554">
            <v>100000000</v>
          </cell>
        </row>
        <row r="8555">
          <cell r="C8555">
            <v>1125000</v>
          </cell>
          <cell r="G8555">
            <v>100000000</v>
          </cell>
        </row>
        <row r="8556">
          <cell r="C8556">
            <v>1125000</v>
          </cell>
          <cell r="G8556">
            <v>250000000</v>
          </cell>
        </row>
        <row r="8557">
          <cell r="C8557">
            <v>1125000</v>
          </cell>
          <cell r="G8557">
            <v>100000000</v>
          </cell>
        </row>
        <row r="8558">
          <cell r="C8558">
            <v>1125000</v>
          </cell>
          <cell r="G8558">
            <v>100000000</v>
          </cell>
        </row>
        <row r="8559">
          <cell r="C8559">
            <v>1125000</v>
          </cell>
          <cell r="G8559">
            <v>150000000</v>
          </cell>
        </row>
        <row r="8560">
          <cell r="C8560">
            <v>1125000</v>
          </cell>
          <cell r="G8560">
            <v>100000000</v>
          </cell>
        </row>
        <row r="8561">
          <cell r="C8561">
            <v>1125000</v>
          </cell>
          <cell r="G8561">
            <v>150000000</v>
          </cell>
        </row>
        <row r="8562">
          <cell r="C8562">
            <v>1125000</v>
          </cell>
          <cell r="G8562">
            <v>235000000</v>
          </cell>
        </row>
        <row r="8563">
          <cell r="C8563">
            <v>1125000</v>
          </cell>
          <cell r="G8563">
            <v>150000000</v>
          </cell>
        </row>
        <row r="8564">
          <cell r="C8564">
            <v>1125000</v>
          </cell>
          <cell r="G8564">
            <v>300000000</v>
          </cell>
        </row>
        <row r="8565">
          <cell r="C8565">
            <v>1125000</v>
          </cell>
          <cell r="G8565">
            <v>150000000</v>
          </cell>
        </row>
        <row r="8566">
          <cell r="C8566">
            <v>1125000</v>
          </cell>
          <cell r="G8566">
            <v>100000000</v>
          </cell>
        </row>
        <row r="8567">
          <cell r="C8567">
            <v>1125000</v>
          </cell>
          <cell r="G8567">
            <v>200000000</v>
          </cell>
        </row>
        <row r="8568">
          <cell r="C8568">
            <v>1125000</v>
          </cell>
          <cell r="G8568">
            <v>100000000</v>
          </cell>
        </row>
        <row r="8569">
          <cell r="C8569">
            <v>1125000</v>
          </cell>
          <cell r="G8569">
            <v>100000000</v>
          </cell>
        </row>
        <row r="8570">
          <cell r="C8570">
            <v>1125000</v>
          </cell>
          <cell r="G8570">
            <v>100000000</v>
          </cell>
        </row>
        <row r="8571">
          <cell r="C8571">
            <v>1125000</v>
          </cell>
          <cell r="G8571">
            <v>100000000</v>
          </cell>
        </row>
        <row r="8572">
          <cell r="C8572">
            <v>1125000</v>
          </cell>
          <cell r="G8572">
            <v>100000000</v>
          </cell>
        </row>
        <row r="8573">
          <cell r="C8573">
            <v>1125000</v>
          </cell>
          <cell r="G8573">
            <v>100000000</v>
          </cell>
        </row>
        <row r="8574">
          <cell r="C8574">
            <v>1125000</v>
          </cell>
          <cell r="G8574">
            <v>30000000</v>
          </cell>
        </row>
        <row r="8575">
          <cell r="C8575">
            <v>1125000</v>
          </cell>
          <cell r="G8575">
            <v>100000000</v>
          </cell>
        </row>
        <row r="8576">
          <cell r="C8576">
            <v>1125000</v>
          </cell>
          <cell r="G8576">
            <v>722690515</v>
          </cell>
        </row>
        <row r="8577">
          <cell r="C8577">
            <v>1130101</v>
          </cell>
          <cell r="G8577">
            <v>54407097</v>
          </cell>
        </row>
        <row r="8578">
          <cell r="C8578">
            <v>1130101</v>
          </cell>
          <cell r="G8578">
            <v>70655659</v>
          </cell>
        </row>
        <row r="8579">
          <cell r="C8579">
            <v>1130201</v>
          </cell>
          <cell r="G8579">
            <v>55679000</v>
          </cell>
        </row>
        <row r="8580">
          <cell r="C8580">
            <v>1130201</v>
          </cell>
          <cell r="G8580">
            <v>11000000</v>
          </cell>
        </row>
        <row r="8581">
          <cell r="C8581">
            <v>1130201</v>
          </cell>
          <cell r="G8581">
            <v>99500000</v>
          </cell>
        </row>
        <row r="8582">
          <cell r="C8582">
            <v>1130201</v>
          </cell>
          <cell r="H8582">
            <v>45000000</v>
          </cell>
        </row>
        <row r="8583">
          <cell r="C8583">
            <v>1130201</v>
          </cell>
          <cell r="G8583">
            <v>17854791</v>
          </cell>
        </row>
        <row r="8584">
          <cell r="C8584">
            <v>1130201</v>
          </cell>
          <cell r="G8584">
            <v>63000000</v>
          </cell>
        </row>
        <row r="8585">
          <cell r="C8585">
            <v>1130201</v>
          </cell>
          <cell r="G8585">
            <v>26000000</v>
          </cell>
        </row>
        <row r="8586">
          <cell r="C8586">
            <v>1130201</v>
          </cell>
          <cell r="G8586">
            <v>82550000</v>
          </cell>
        </row>
        <row r="8587">
          <cell r="C8587">
            <v>1130201</v>
          </cell>
          <cell r="G8587">
            <v>93000000</v>
          </cell>
        </row>
        <row r="8588">
          <cell r="C8588">
            <v>1130201</v>
          </cell>
          <cell r="H8588">
            <v>22500000</v>
          </cell>
        </row>
        <row r="8589">
          <cell r="C8589">
            <v>1130201</v>
          </cell>
          <cell r="G8589">
            <v>82500000</v>
          </cell>
        </row>
        <row r="8590">
          <cell r="C8590">
            <v>1130201</v>
          </cell>
          <cell r="G8590">
            <v>54000000</v>
          </cell>
        </row>
        <row r="8591">
          <cell r="C8591">
            <v>1130201</v>
          </cell>
          <cell r="G8591">
            <v>39299300</v>
          </cell>
        </row>
        <row r="8592">
          <cell r="C8592">
            <v>1130201</v>
          </cell>
          <cell r="G8592">
            <v>20373449</v>
          </cell>
        </row>
        <row r="8593">
          <cell r="C8593">
            <v>1130201</v>
          </cell>
          <cell r="G8593">
            <v>113758696</v>
          </cell>
        </row>
        <row r="8594">
          <cell r="C8594">
            <v>1130201</v>
          </cell>
          <cell r="G8594">
            <v>100000000</v>
          </cell>
        </row>
        <row r="8595">
          <cell r="C8595">
            <v>1130201</v>
          </cell>
          <cell r="G8595">
            <v>16800000</v>
          </cell>
        </row>
        <row r="8596">
          <cell r="C8596">
            <v>1130201</v>
          </cell>
          <cell r="G8596">
            <v>61000000</v>
          </cell>
        </row>
        <row r="8597">
          <cell r="C8597">
            <v>1130201</v>
          </cell>
          <cell r="G8597">
            <v>78000000</v>
          </cell>
        </row>
        <row r="8598">
          <cell r="C8598">
            <v>1130201</v>
          </cell>
          <cell r="H8598">
            <v>29000000</v>
          </cell>
        </row>
        <row r="8599">
          <cell r="C8599">
            <v>1130201</v>
          </cell>
          <cell r="G8599">
            <v>29000000</v>
          </cell>
        </row>
        <row r="8600">
          <cell r="C8600">
            <v>1130201</v>
          </cell>
          <cell r="H8600">
            <v>55000000</v>
          </cell>
        </row>
        <row r="8601">
          <cell r="C8601">
            <v>1130201</v>
          </cell>
          <cell r="G8601">
            <v>12542000</v>
          </cell>
        </row>
        <row r="8602">
          <cell r="C8602">
            <v>1130201</v>
          </cell>
          <cell r="G8602">
            <v>22841000</v>
          </cell>
        </row>
        <row r="8603">
          <cell r="C8603">
            <v>1130201</v>
          </cell>
          <cell r="G8603">
            <v>104120000</v>
          </cell>
        </row>
        <row r="8604">
          <cell r="C8604">
            <v>1130201</v>
          </cell>
          <cell r="G8604">
            <v>114984000</v>
          </cell>
        </row>
        <row r="8605">
          <cell r="C8605">
            <v>1130201</v>
          </cell>
          <cell r="G8605">
            <v>21000000</v>
          </cell>
        </row>
        <row r="8606">
          <cell r="C8606">
            <v>1130201</v>
          </cell>
          <cell r="H8606">
            <v>50000000</v>
          </cell>
        </row>
        <row r="8607">
          <cell r="C8607">
            <v>1130201</v>
          </cell>
          <cell r="G8607">
            <v>163000000</v>
          </cell>
        </row>
        <row r="8608">
          <cell r="C8608">
            <v>1130201</v>
          </cell>
          <cell r="G8608">
            <v>125000000</v>
          </cell>
        </row>
        <row r="8609">
          <cell r="C8609">
            <v>1130201</v>
          </cell>
          <cell r="G8609">
            <v>25000000</v>
          </cell>
        </row>
        <row r="8610">
          <cell r="C8610">
            <v>1130201</v>
          </cell>
          <cell r="G8610">
            <v>107463305</v>
          </cell>
        </row>
        <row r="8611">
          <cell r="C8611">
            <v>1130201</v>
          </cell>
          <cell r="H8611">
            <v>34000000</v>
          </cell>
        </row>
        <row r="8612">
          <cell r="C8612">
            <v>1130201</v>
          </cell>
          <cell r="G8612">
            <v>120200</v>
          </cell>
        </row>
        <row r="8613">
          <cell r="C8613">
            <v>1130201</v>
          </cell>
          <cell r="G8613">
            <v>550000</v>
          </cell>
        </row>
        <row r="8614">
          <cell r="C8614">
            <v>1130201</v>
          </cell>
          <cell r="G8614">
            <v>312300</v>
          </cell>
        </row>
        <row r="8615">
          <cell r="C8615">
            <v>1130201</v>
          </cell>
          <cell r="G8615">
            <v>312300</v>
          </cell>
        </row>
        <row r="8616">
          <cell r="C8616">
            <v>1130201</v>
          </cell>
          <cell r="G8616">
            <v>312300</v>
          </cell>
        </row>
        <row r="8617">
          <cell r="C8617">
            <v>1130201</v>
          </cell>
          <cell r="G8617">
            <v>312300</v>
          </cell>
        </row>
        <row r="8618">
          <cell r="C8618">
            <v>1130201</v>
          </cell>
          <cell r="G8618">
            <v>13650</v>
          </cell>
        </row>
        <row r="8619">
          <cell r="C8619">
            <v>1130201</v>
          </cell>
          <cell r="G8619">
            <v>1000000</v>
          </cell>
        </row>
        <row r="8620">
          <cell r="C8620">
            <v>1130201</v>
          </cell>
          <cell r="G8620">
            <v>107800000</v>
          </cell>
          <cell r="H8620">
            <v>0</v>
          </cell>
        </row>
        <row r="8621">
          <cell r="C8621">
            <v>1130201</v>
          </cell>
          <cell r="G8621">
            <v>182870000</v>
          </cell>
          <cell r="H8621">
            <v>0</v>
          </cell>
        </row>
        <row r="8622">
          <cell r="C8622">
            <v>1130201</v>
          </cell>
          <cell r="G8622">
            <v>120000000</v>
          </cell>
          <cell r="H8622">
            <v>0</v>
          </cell>
        </row>
        <row r="8623">
          <cell r="C8623">
            <v>1130202</v>
          </cell>
          <cell r="G8623">
            <v>75000000</v>
          </cell>
        </row>
        <row r="8624">
          <cell r="C8624">
            <v>1130202</v>
          </cell>
          <cell r="H8624">
            <v>45000000</v>
          </cell>
        </row>
        <row r="8625">
          <cell r="C8625">
            <v>1130202</v>
          </cell>
          <cell r="H8625">
            <v>40000000</v>
          </cell>
        </row>
        <row r="8626">
          <cell r="C8626">
            <v>1130202</v>
          </cell>
          <cell r="G8626">
            <v>129200000</v>
          </cell>
        </row>
        <row r="8627">
          <cell r="C8627">
            <v>1130202</v>
          </cell>
          <cell r="H8627">
            <v>13000000</v>
          </cell>
        </row>
        <row r="8628">
          <cell r="C8628">
            <v>1140100</v>
          </cell>
          <cell r="H8628">
            <v>4300000</v>
          </cell>
        </row>
        <row r="8629">
          <cell r="C8629">
            <v>1140100</v>
          </cell>
          <cell r="H8629">
            <v>3737032</v>
          </cell>
        </row>
        <row r="8630">
          <cell r="C8630">
            <v>1140100</v>
          </cell>
          <cell r="H8630">
            <v>1000000</v>
          </cell>
        </row>
        <row r="8631">
          <cell r="C8631">
            <v>1140100</v>
          </cell>
          <cell r="H8631">
            <v>916000</v>
          </cell>
        </row>
        <row r="8632">
          <cell r="C8632">
            <v>1140100</v>
          </cell>
          <cell r="H8632">
            <v>5275000</v>
          </cell>
        </row>
        <row r="8633">
          <cell r="C8633">
            <v>1140100</v>
          </cell>
          <cell r="H8633">
            <v>4119032</v>
          </cell>
        </row>
        <row r="8634">
          <cell r="C8634">
            <v>1140100</v>
          </cell>
          <cell r="H8634">
            <v>1707500</v>
          </cell>
        </row>
        <row r="8635">
          <cell r="C8635">
            <v>1140100</v>
          </cell>
          <cell r="H8635">
            <v>916000</v>
          </cell>
        </row>
        <row r="8636">
          <cell r="C8636">
            <v>1140100</v>
          </cell>
          <cell r="H8636">
            <v>5275000</v>
          </cell>
        </row>
        <row r="8637">
          <cell r="C8637">
            <v>1140100</v>
          </cell>
          <cell r="H8637">
            <v>3707732</v>
          </cell>
        </row>
        <row r="8638">
          <cell r="C8638">
            <v>1140100</v>
          </cell>
          <cell r="H8638">
            <v>900000</v>
          </cell>
        </row>
        <row r="8639">
          <cell r="C8639">
            <v>1140100</v>
          </cell>
          <cell r="H8639">
            <v>687000</v>
          </cell>
        </row>
        <row r="8640">
          <cell r="C8640">
            <v>1140100</v>
          </cell>
          <cell r="H8640">
            <v>5275000</v>
          </cell>
        </row>
        <row r="8641">
          <cell r="C8641">
            <v>1140100</v>
          </cell>
          <cell r="H8641">
            <v>3242260</v>
          </cell>
        </row>
        <row r="8642">
          <cell r="C8642">
            <v>1140100</v>
          </cell>
          <cell r="H8642">
            <v>2475000</v>
          </cell>
        </row>
        <row r="8643">
          <cell r="C8643">
            <v>1140100</v>
          </cell>
          <cell r="H8643">
            <v>3242260</v>
          </cell>
        </row>
        <row r="8644">
          <cell r="C8644">
            <v>1140100</v>
          </cell>
          <cell r="H8644">
            <v>1200000</v>
          </cell>
        </row>
        <row r="8645">
          <cell r="C8645">
            <v>1140100</v>
          </cell>
          <cell r="H8645">
            <v>687000</v>
          </cell>
        </row>
        <row r="8646">
          <cell r="C8646">
            <v>1140100</v>
          </cell>
          <cell r="H8646">
            <v>1200000</v>
          </cell>
        </row>
        <row r="8647">
          <cell r="C8647">
            <v>1140100</v>
          </cell>
          <cell r="H8647">
            <v>889800</v>
          </cell>
        </row>
        <row r="8648">
          <cell r="C8648">
            <v>1140100</v>
          </cell>
          <cell r="H8648">
            <v>7283400</v>
          </cell>
        </row>
        <row r="8649">
          <cell r="C8649">
            <v>1140100</v>
          </cell>
          <cell r="H8649">
            <v>3965927</v>
          </cell>
        </row>
        <row r="8650">
          <cell r="C8650">
            <v>1140100</v>
          </cell>
          <cell r="H8650">
            <v>5075000</v>
          </cell>
        </row>
        <row r="8651">
          <cell r="C8651">
            <v>1140100</v>
          </cell>
          <cell r="H8651">
            <v>4094260</v>
          </cell>
        </row>
        <row r="8652">
          <cell r="C8652">
            <v>1140100</v>
          </cell>
          <cell r="H8652">
            <v>1200000</v>
          </cell>
        </row>
        <row r="8653">
          <cell r="C8653">
            <v>1140100</v>
          </cell>
          <cell r="H8653">
            <v>687000</v>
          </cell>
        </row>
        <row r="8654">
          <cell r="C8654">
            <v>1140100</v>
          </cell>
          <cell r="H8654">
            <v>12775000</v>
          </cell>
        </row>
        <row r="8655">
          <cell r="C8655">
            <v>1140100</v>
          </cell>
          <cell r="H8655">
            <v>4094260</v>
          </cell>
        </row>
        <row r="8656">
          <cell r="C8656">
            <v>1140100</v>
          </cell>
          <cell r="H8656">
            <v>1200000</v>
          </cell>
        </row>
        <row r="8657">
          <cell r="C8657">
            <v>1140100</v>
          </cell>
          <cell r="H8657">
            <v>687000</v>
          </cell>
        </row>
        <row r="8658">
          <cell r="C8658">
            <v>1140100</v>
          </cell>
          <cell r="H8658">
            <v>13635800</v>
          </cell>
        </row>
        <row r="8659">
          <cell r="C8659">
            <v>1140100</v>
          </cell>
          <cell r="H8659">
            <v>4094260</v>
          </cell>
        </row>
        <row r="8660">
          <cell r="C8660">
            <v>1140100</v>
          </cell>
          <cell r="H8660">
            <v>1200000</v>
          </cell>
        </row>
        <row r="8661">
          <cell r="C8661">
            <v>1140100</v>
          </cell>
          <cell r="H8661">
            <v>687000</v>
          </cell>
        </row>
        <row r="8662">
          <cell r="C8662">
            <v>1140100</v>
          </cell>
          <cell r="H8662">
            <v>13635800</v>
          </cell>
        </row>
        <row r="8663">
          <cell r="C8663">
            <v>1140100</v>
          </cell>
          <cell r="H8663">
            <v>4094260</v>
          </cell>
        </row>
        <row r="8664">
          <cell r="C8664">
            <v>1140100</v>
          </cell>
          <cell r="H8664">
            <v>2150000</v>
          </cell>
        </row>
        <row r="8665">
          <cell r="C8665">
            <v>1140100</v>
          </cell>
          <cell r="H8665">
            <v>687000</v>
          </cell>
        </row>
        <row r="8666">
          <cell r="C8666">
            <v>1140100</v>
          </cell>
          <cell r="H8666">
            <v>17075000</v>
          </cell>
        </row>
        <row r="8667">
          <cell r="C8667">
            <v>1140100</v>
          </cell>
          <cell r="H8667">
            <v>4123560</v>
          </cell>
        </row>
        <row r="8668">
          <cell r="C8668">
            <v>1140100</v>
          </cell>
          <cell r="H8668">
            <v>2150000</v>
          </cell>
        </row>
        <row r="8669">
          <cell r="C8669">
            <v>1140100</v>
          </cell>
          <cell r="H8669">
            <v>687000</v>
          </cell>
        </row>
        <row r="8670">
          <cell r="C8670">
            <v>1140100</v>
          </cell>
          <cell r="H8670">
            <v>16600000</v>
          </cell>
        </row>
        <row r="8671">
          <cell r="C8671">
            <v>1140100</v>
          </cell>
          <cell r="H8671">
            <v>4123560</v>
          </cell>
        </row>
        <row r="8672">
          <cell r="C8672">
            <v>1140100</v>
          </cell>
          <cell r="H8672">
            <v>2150000</v>
          </cell>
        </row>
        <row r="8673">
          <cell r="C8673">
            <v>1140100</v>
          </cell>
          <cell r="H8673">
            <v>687000</v>
          </cell>
        </row>
        <row r="8674">
          <cell r="C8674">
            <v>1140101</v>
          </cell>
          <cell r="G8674">
            <v>5000000</v>
          </cell>
        </row>
        <row r="8675">
          <cell r="C8675">
            <v>1140101</v>
          </cell>
          <cell r="H8675">
            <v>2500000</v>
          </cell>
        </row>
        <row r="8676">
          <cell r="C8676">
            <v>1140103</v>
          </cell>
          <cell r="G8676">
            <v>4798400</v>
          </cell>
        </row>
        <row r="8677">
          <cell r="C8677">
            <v>1140108</v>
          </cell>
          <cell r="G8677">
            <v>2200000</v>
          </cell>
        </row>
        <row r="8678">
          <cell r="C8678">
            <v>1140108</v>
          </cell>
          <cell r="G8678">
            <v>1700000</v>
          </cell>
        </row>
        <row r="8679">
          <cell r="C8679">
            <v>1140109</v>
          </cell>
          <cell r="H8679">
            <v>1000000</v>
          </cell>
        </row>
        <row r="8680">
          <cell r="C8680">
            <v>1140109</v>
          </cell>
          <cell r="G8680">
            <v>1000000</v>
          </cell>
        </row>
        <row r="8681">
          <cell r="C8681">
            <v>1140109</v>
          </cell>
          <cell r="H8681">
            <v>1000000</v>
          </cell>
        </row>
        <row r="8682">
          <cell r="C8682">
            <v>1140109</v>
          </cell>
          <cell r="G8682">
            <v>1000000</v>
          </cell>
        </row>
        <row r="8683">
          <cell r="C8683">
            <v>1140109</v>
          </cell>
          <cell r="H8683">
            <v>1000000</v>
          </cell>
        </row>
        <row r="8684">
          <cell r="C8684">
            <v>1140109</v>
          </cell>
          <cell r="G8684">
            <v>1000000</v>
          </cell>
        </row>
        <row r="8685">
          <cell r="C8685">
            <v>1140109</v>
          </cell>
          <cell r="H8685">
            <v>1000000</v>
          </cell>
        </row>
        <row r="8686">
          <cell r="C8686">
            <v>1140109</v>
          </cell>
          <cell r="G8686">
            <v>1000000</v>
          </cell>
        </row>
        <row r="8687">
          <cell r="C8687">
            <v>1140109</v>
          </cell>
          <cell r="H8687">
            <v>1000000</v>
          </cell>
        </row>
        <row r="8688">
          <cell r="C8688">
            <v>1140109</v>
          </cell>
          <cell r="G8688">
            <v>1000000</v>
          </cell>
        </row>
        <row r="8689">
          <cell r="C8689">
            <v>1140109</v>
          </cell>
          <cell r="H8689">
            <v>1000000</v>
          </cell>
        </row>
        <row r="8690">
          <cell r="C8690">
            <v>1140109</v>
          </cell>
          <cell r="G8690">
            <v>1000000</v>
          </cell>
        </row>
        <row r="8691">
          <cell r="C8691">
            <v>1140109</v>
          </cell>
          <cell r="H8691">
            <v>1000000</v>
          </cell>
        </row>
        <row r="8692">
          <cell r="C8692">
            <v>1140109</v>
          </cell>
          <cell r="G8692">
            <v>1000000</v>
          </cell>
        </row>
        <row r="8693">
          <cell r="C8693">
            <v>1140109</v>
          </cell>
          <cell r="H8693">
            <v>1000000</v>
          </cell>
        </row>
        <row r="8694">
          <cell r="C8694">
            <v>1140109</v>
          </cell>
          <cell r="G8694">
            <v>1000000</v>
          </cell>
        </row>
        <row r="8695">
          <cell r="C8695">
            <v>1140109</v>
          </cell>
          <cell r="H8695">
            <v>1000000</v>
          </cell>
        </row>
        <row r="8696">
          <cell r="C8696">
            <v>1140109</v>
          </cell>
          <cell r="G8696">
            <v>1000000</v>
          </cell>
        </row>
        <row r="8697">
          <cell r="C8697">
            <v>1140110</v>
          </cell>
          <cell r="H8697">
            <v>500000</v>
          </cell>
        </row>
        <row r="8698">
          <cell r="C8698">
            <v>1140110</v>
          </cell>
          <cell r="G8698">
            <v>500000</v>
          </cell>
        </row>
        <row r="8699">
          <cell r="C8699">
            <v>1140110</v>
          </cell>
          <cell r="H8699">
            <v>500000</v>
          </cell>
        </row>
        <row r="8700">
          <cell r="C8700">
            <v>1140110</v>
          </cell>
          <cell r="G8700">
            <v>500000</v>
          </cell>
        </row>
        <row r="8701">
          <cell r="C8701">
            <v>1140110</v>
          </cell>
          <cell r="H8701">
            <v>500000</v>
          </cell>
        </row>
        <row r="8702">
          <cell r="C8702">
            <v>1140110</v>
          </cell>
          <cell r="G8702">
            <v>500000</v>
          </cell>
        </row>
        <row r="8703">
          <cell r="C8703">
            <v>1140110</v>
          </cell>
          <cell r="H8703">
            <v>500000</v>
          </cell>
        </row>
        <row r="8704">
          <cell r="C8704">
            <v>1140110</v>
          </cell>
          <cell r="G8704">
            <v>500000</v>
          </cell>
        </row>
        <row r="8705">
          <cell r="C8705">
            <v>1140110</v>
          </cell>
          <cell r="H8705">
            <v>500000</v>
          </cell>
        </row>
        <row r="8706">
          <cell r="C8706">
            <v>1140110</v>
          </cell>
          <cell r="G8706">
            <v>500000</v>
          </cell>
        </row>
        <row r="8707">
          <cell r="C8707">
            <v>1140116</v>
          </cell>
          <cell r="G8707">
            <v>7500000</v>
          </cell>
        </row>
        <row r="8708">
          <cell r="C8708">
            <v>1140116</v>
          </cell>
          <cell r="H8708">
            <v>750000</v>
          </cell>
        </row>
        <row r="8709">
          <cell r="C8709">
            <v>1140116</v>
          </cell>
          <cell r="G8709">
            <v>750000</v>
          </cell>
        </row>
        <row r="8710">
          <cell r="C8710">
            <v>1140121</v>
          </cell>
          <cell r="G8710">
            <v>2200000</v>
          </cell>
        </row>
        <row r="8711">
          <cell r="C8711">
            <v>1140122</v>
          </cell>
          <cell r="G8711">
            <v>25000000</v>
          </cell>
        </row>
        <row r="8712">
          <cell r="C8712">
            <v>1140122</v>
          </cell>
          <cell r="H8712">
            <v>2000000</v>
          </cell>
        </row>
        <row r="8713">
          <cell r="C8713">
            <v>1140122</v>
          </cell>
          <cell r="G8713">
            <v>2000000</v>
          </cell>
        </row>
        <row r="8714">
          <cell r="C8714">
            <v>1140122</v>
          </cell>
          <cell r="H8714">
            <v>2000000</v>
          </cell>
        </row>
        <row r="8715">
          <cell r="C8715">
            <v>1140122</v>
          </cell>
          <cell r="G8715">
            <v>2000000</v>
          </cell>
        </row>
        <row r="8716">
          <cell r="C8716">
            <v>1140122</v>
          </cell>
          <cell r="H8716">
            <v>2000000</v>
          </cell>
        </row>
        <row r="8717">
          <cell r="C8717">
            <v>1140122</v>
          </cell>
          <cell r="G8717">
            <v>2000000</v>
          </cell>
        </row>
        <row r="8718">
          <cell r="C8718">
            <v>1140122</v>
          </cell>
          <cell r="H8718">
            <v>2000000</v>
          </cell>
        </row>
        <row r="8719">
          <cell r="C8719">
            <v>1140122</v>
          </cell>
          <cell r="G8719">
            <v>2000000</v>
          </cell>
        </row>
        <row r="8720">
          <cell r="C8720">
            <v>1140124</v>
          </cell>
          <cell r="G8720">
            <v>13000000</v>
          </cell>
        </row>
        <row r="8721">
          <cell r="C8721">
            <v>1140124</v>
          </cell>
          <cell r="G8721">
            <v>1700000</v>
          </cell>
        </row>
        <row r="8722">
          <cell r="C8722">
            <v>1140127</v>
          </cell>
          <cell r="G8722">
            <v>15000000</v>
          </cell>
        </row>
        <row r="8723">
          <cell r="C8723">
            <v>1140129</v>
          </cell>
          <cell r="H8723">
            <v>1000000</v>
          </cell>
        </row>
        <row r="8724">
          <cell r="C8724">
            <v>1140129</v>
          </cell>
          <cell r="H8724">
            <v>1000000</v>
          </cell>
        </row>
        <row r="8725">
          <cell r="C8725">
            <v>1140129</v>
          </cell>
          <cell r="G8725">
            <v>1000000</v>
          </cell>
        </row>
        <row r="8726">
          <cell r="C8726">
            <v>1140129</v>
          </cell>
          <cell r="G8726">
            <v>1000000</v>
          </cell>
        </row>
        <row r="8727">
          <cell r="C8727">
            <v>1140129</v>
          </cell>
          <cell r="H8727">
            <v>1000000</v>
          </cell>
        </row>
        <row r="8728">
          <cell r="C8728">
            <v>1140129</v>
          </cell>
          <cell r="G8728">
            <v>1000000</v>
          </cell>
        </row>
        <row r="8729">
          <cell r="C8729">
            <v>1140129</v>
          </cell>
          <cell r="G8729">
            <v>3000000</v>
          </cell>
        </row>
        <row r="8730">
          <cell r="C8730">
            <v>1140129</v>
          </cell>
          <cell r="H8730">
            <v>600000</v>
          </cell>
        </row>
        <row r="8731">
          <cell r="C8731">
            <v>1140129</v>
          </cell>
          <cell r="G8731">
            <v>600000</v>
          </cell>
        </row>
        <row r="8732">
          <cell r="C8732">
            <v>1140129</v>
          </cell>
          <cell r="H8732">
            <v>300000</v>
          </cell>
        </row>
        <row r="8733">
          <cell r="C8733">
            <v>1140129</v>
          </cell>
          <cell r="G8733">
            <v>300000</v>
          </cell>
        </row>
        <row r="8734">
          <cell r="C8734">
            <v>1140129</v>
          </cell>
          <cell r="H8734">
            <v>300000</v>
          </cell>
        </row>
        <row r="8735">
          <cell r="C8735">
            <v>1140129</v>
          </cell>
          <cell r="G8735">
            <v>300000</v>
          </cell>
        </row>
        <row r="8736">
          <cell r="C8736">
            <v>1140129</v>
          </cell>
          <cell r="H8736">
            <v>1000000</v>
          </cell>
        </row>
        <row r="8737">
          <cell r="C8737">
            <v>1140129</v>
          </cell>
          <cell r="G8737">
            <v>1000000</v>
          </cell>
        </row>
        <row r="8738">
          <cell r="C8738">
            <v>1140130</v>
          </cell>
          <cell r="G8738">
            <v>30000000</v>
          </cell>
        </row>
        <row r="8739">
          <cell r="C8739">
            <v>1140130</v>
          </cell>
          <cell r="H8739">
            <v>5000000</v>
          </cell>
        </row>
        <row r="8740">
          <cell r="C8740">
            <v>1140130</v>
          </cell>
          <cell r="H8740">
            <v>5000000</v>
          </cell>
        </row>
        <row r="8741">
          <cell r="C8741">
            <v>1140130</v>
          </cell>
          <cell r="G8741">
            <v>5000000</v>
          </cell>
        </row>
        <row r="8742">
          <cell r="C8742">
            <v>1140130</v>
          </cell>
          <cell r="G8742">
            <v>5000000</v>
          </cell>
        </row>
        <row r="8743">
          <cell r="C8743">
            <v>1140136</v>
          </cell>
          <cell r="G8743">
            <v>30000000</v>
          </cell>
        </row>
        <row r="8744">
          <cell r="C8744">
            <v>1140136</v>
          </cell>
          <cell r="H8744">
            <v>3000000</v>
          </cell>
        </row>
        <row r="8745">
          <cell r="C8745">
            <v>1140136</v>
          </cell>
          <cell r="H8745">
            <v>3000000</v>
          </cell>
        </row>
        <row r="8746">
          <cell r="C8746">
            <v>1140136</v>
          </cell>
          <cell r="G8746">
            <v>3000000</v>
          </cell>
        </row>
        <row r="8747">
          <cell r="C8747">
            <v>1140136</v>
          </cell>
          <cell r="G8747">
            <v>3000000</v>
          </cell>
        </row>
        <row r="8748">
          <cell r="C8748">
            <v>1140137</v>
          </cell>
          <cell r="H8748">
            <v>400000</v>
          </cell>
        </row>
        <row r="8749">
          <cell r="C8749">
            <v>1140137</v>
          </cell>
          <cell r="G8749">
            <v>400000</v>
          </cell>
        </row>
        <row r="8750">
          <cell r="C8750">
            <v>1140137</v>
          </cell>
          <cell r="H8750">
            <v>400000</v>
          </cell>
        </row>
        <row r="8751">
          <cell r="C8751">
            <v>1140137</v>
          </cell>
          <cell r="H8751">
            <v>400000</v>
          </cell>
        </row>
        <row r="8752">
          <cell r="C8752">
            <v>1140137</v>
          </cell>
          <cell r="G8752">
            <v>400000</v>
          </cell>
        </row>
        <row r="8753">
          <cell r="C8753">
            <v>1140137</v>
          </cell>
          <cell r="G8753">
            <v>400000</v>
          </cell>
        </row>
        <row r="8754">
          <cell r="C8754">
            <v>1140137</v>
          </cell>
          <cell r="H8754">
            <v>400000</v>
          </cell>
        </row>
        <row r="8755">
          <cell r="C8755">
            <v>1140137</v>
          </cell>
          <cell r="G8755">
            <v>400000</v>
          </cell>
        </row>
        <row r="8756">
          <cell r="C8756">
            <v>1140137</v>
          </cell>
          <cell r="G8756">
            <v>1500000</v>
          </cell>
        </row>
        <row r="8757">
          <cell r="C8757">
            <v>1140138</v>
          </cell>
          <cell r="G8757">
            <v>5000000</v>
          </cell>
        </row>
        <row r="8758">
          <cell r="C8758">
            <v>1140138</v>
          </cell>
          <cell r="H8758">
            <v>500000</v>
          </cell>
        </row>
        <row r="8759">
          <cell r="C8759">
            <v>1140138</v>
          </cell>
          <cell r="G8759">
            <v>500000</v>
          </cell>
        </row>
        <row r="8760">
          <cell r="C8760">
            <v>1140138</v>
          </cell>
          <cell r="H8760">
            <v>500000</v>
          </cell>
        </row>
        <row r="8761">
          <cell r="C8761">
            <v>1140138</v>
          </cell>
          <cell r="G8761">
            <v>500000</v>
          </cell>
        </row>
        <row r="8762">
          <cell r="C8762">
            <v>1140138</v>
          </cell>
          <cell r="H8762">
            <v>500000</v>
          </cell>
        </row>
        <row r="8763">
          <cell r="C8763">
            <v>1140138</v>
          </cell>
          <cell r="G8763">
            <v>500000</v>
          </cell>
        </row>
        <row r="8764">
          <cell r="C8764">
            <v>1140138</v>
          </cell>
          <cell r="H8764">
            <v>500000</v>
          </cell>
        </row>
        <row r="8765">
          <cell r="C8765">
            <v>1140138</v>
          </cell>
          <cell r="G8765">
            <v>500000</v>
          </cell>
        </row>
        <row r="8766">
          <cell r="C8766">
            <v>1140142</v>
          </cell>
          <cell r="G8766">
            <v>600000</v>
          </cell>
        </row>
        <row r="8767">
          <cell r="C8767">
            <v>1140145</v>
          </cell>
          <cell r="G8767">
            <v>5000000</v>
          </cell>
        </row>
        <row r="8768">
          <cell r="C8768">
            <v>1140145</v>
          </cell>
          <cell r="H8768">
            <v>500000</v>
          </cell>
        </row>
        <row r="8769">
          <cell r="C8769">
            <v>1140145</v>
          </cell>
          <cell r="G8769">
            <v>500000</v>
          </cell>
        </row>
        <row r="8770">
          <cell r="C8770">
            <v>1140145</v>
          </cell>
          <cell r="H8770">
            <v>500000</v>
          </cell>
        </row>
        <row r="8771">
          <cell r="C8771">
            <v>1140145</v>
          </cell>
          <cell r="G8771">
            <v>500000</v>
          </cell>
        </row>
        <row r="8772">
          <cell r="C8772">
            <v>1140145</v>
          </cell>
          <cell r="H8772">
            <v>500000</v>
          </cell>
        </row>
        <row r="8773">
          <cell r="C8773">
            <v>1140146</v>
          </cell>
          <cell r="H8773">
            <v>1000000</v>
          </cell>
        </row>
        <row r="8774">
          <cell r="C8774">
            <v>1140147</v>
          </cell>
          <cell r="G8774">
            <v>15000000</v>
          </cell>
        </row>
        <row r="8775">
          <cell r="C8775">
            <v>1140149</v>
          </cell>
          <cell r="H8775">
            <v>1000000</v>
          </cell>
        </row>
        <row r="8776">
          <cell r="C8776">
            <v>1140149</v>
          </cell>
          <cell r="G8776">
            <v>1000000</v>
          </cell>
        </row>
        <row r="8777">
          <cell r="C8777">
            <v>1140149</v>
          </cell>
          <cell r="H8777">
            <v>1000000</v>
          </cell>
        </row>
        <row r="8778">
          <cell r="C8778">
            <v>1140149</v>
          </cell>
          <cell r="G8778">
            <v>1000000</v>
          </cell>
        </row>
        <row r="8779">
          <cell r="C8779">
            <v>1140149</v>
          </cell>
          <cell r="H8779">
            <v>1000000</v>
          </cell>
        </row>
        <row r="8780">
          <cell r="C8780">
            <v>1140149</v>
          </cell>
          <cell r="G8780">
            <v>1000000</v>
          </cell>
        </row>
        <row r="8781">
          <cell r="C8781">
            <v>1140149</v>
          </cell>
          <cell r="H8781">
            <v>1000000</v>
          </cell>
        </row>
        <row r="8782">
          <cell r="C8782">
            <v>1140149</v>
          </cell>
          <cell r="G8782">
            <v>1000000</v>
          </cell>
        </row>
        <row r="8783">
          <cell r="C8783">
            <v>1140149</v>
          </cell>
          <cell r="H8783">
            <v>1000000</v>
          </cell>
        </row>
        <row r="8784">
          <cell r="C8784">
            <v>1140149</v>
          </cell>
          <cell r="G8784">
            <v>1000000</v>
          </cell>
        </row>
        <row r="8785">
          <cell r="C8785">
            <v>1140149</v>
          </cell>
          <cell r="H8785">
            <v>1000000</v>
          </cell>
        </row>
        <row r="8786">
          <cell r="C8786">
            <v>1140149</v>
          </cell>
          <cell r="G8786">
            <v>1000000</v>
          </cell>
        </row>
        <row r="8787">
          <cell r="C8787">
            <v>1140149</v>
          </cell>
          <cell r="H8787">
            <v>1000000</v>
          </cell>
        </row>
        <row r="8788">
          <cell r="C8788">
            <v>1140149</v>
          </cell>
          <cell r="G8788">
            <v>1000000</v>
          </cell>
        </row>
        <row r="8789">
          <cell r="C8789">
            <v>1140149</v>
          </cell>
          <cell r="H8789">
            <v>1000000</v>
          </cell>
        </row>
        <row r="8790">
          <cell r="C8790">
            <v>1140149</v>
          </cell>
          <cell r="G8790">
            <v>1000000</v>
          </cell>
        </row>
        <row r="8791">
          <cell r="C8791">
            <v>1140149</v>
          </cell>
          <cell r="H8791">
            <v>1000000</v>
          </cell>
        </row>
        <row r="8792">
          <cell r="C8792">
            <v>1140149</v>
          </cell>
          <cell r="G8792">
            <v>1000000</v>
          </cell>
        </row>
        <row r="8793">
          <cell r="C8793">
            <v>1140149</v>
          </cell>
          <cell r="H8793">
            <v>1000000</v>
          </cell>
        </row>
        <row r="8794">
          <cell r="C8794">
            <v>1140149</v>
          </cell>
          <cell r="G8794">
            <v>1000000</v>
          </cell>
        </row>
        <row r="8795">
          <cell r="C8795">
            <v>1140149</v>
          </cell>
          <cell r="H8795">
            <v>2000000</v>
          </cell>
        </row>
        <row r="8796">
          <cell r="C8796">
            <v>1140149</v>
          </cell>
          <cell r="G8796">
            <v>2000000</v>
          </cell>
        </row>
        <row r="8797">
          <cell r="C8797">
            <v>1140149</v>
          </cell>
          <cell r="H8797">
            <v>2000000</v>
          </cell>
        </row>
        <row r="8798">
          <cell r="C8798">
            <v>1140149</v>
          </cell>
          <cell r="G8798">
            <v>28000000</v>
          </cell>
        </row>
        <row r="8799">
          <cell r="C8799">
            <v>1140150</v>
          </cell>
          <cell r="G8799">
            <v>3750000</v>
          </cell>
        </row>
        <row r="8800">
          <cell r="C8800">
            <v>1140151</v>
          </cell>
          <cell r="G8800">
            <v>3000000</v>
          </cell>
        </row>
        <row r="8801">
          <cell r="C8801">
            <v>1140151</v>
          </cell>
          <cell r="H8801">
            <v>300000</v>
          </cell>
        </row>
        <row r="8802">
          <cell r="C8802">
            <v>1140151</v>
          </cell>
          <cell r="G8802">
            <v>300000</v>
          </cell>
        </row>
        <row r="8803">
          <cell r="C8803">
            <v>1140151</v>
          </cell>
          <cell r="H8803">
            <v>300000</v>
          </cell>
        </row>
        <row r="8804">
          <cell r="C8804">
            <v>1140151</v>
          </cell>
          <cell r="G8804">
            <v>300000</v>
          </cell>
        </row>
        <row r="8805">
          <cell r="C8805">
            <v>1140151</v>
          </cell>
          <cell r="H8805">
            <v>300000</v>
          </cell>
        </row>
        <row r="8806">
          <cell r="C8806">
            <v>1140151</v>
          </cell>
          <cell r="G8806">
            <v>300000</v>
          </cell>
        </row>
        <row r="8807">
          <cell r="C8807">
            <v>1140151</v>
          </cell>
          <cell r="H8807">
            <v>300000</v>
          </cell>
        </row>
        <row r="8808">
          <cell r="C8808">
            <v>1140151</v>
          </cell>
          <cell r="G8808">
            <v>300000</v>
          </cell>
        </row>
        <row r="8809">
          <cell r="C8809">
            <v>1140151</v>
          </cell>
          <cell r="H8809">
            <v>300000</v>
          </cell>
        </row>
        <row r="8810">
          <cell r="C8810">
            <v>1140151</v>
          </cell>
          <cell r="G8810">
            <v>300000</v>
          </cell>
        </row>
        <row r="8811">
          <cell r="C8811">
            <v>1140152</v>
          </cell>
          <cell r="H8811">
            <v>250000</v>
          </cell>
        </row>
        <row r="8812">
          <cell r="C8812">
            <v>1140152</v>
          </cell>
          <cell r="G8812">
            <v>250000</v>
          </cell>
        </row>
        <row r="8813">
          <cell r="C8813">
            <v>1140152</v>
          </cell>
          <cell r="G8813">
            <v>4000000</v>
          </cell>
        </row>
        <row r="8814">
          <cell r="C8814">
            <v>1140152</v>
          </cell>
          <cell r="H8814">
            <v>400000</v>
          </cell>
        </row>
        <row r="8815">
          <cell r="C8815">
            <v>1140152</v>
          </cell>
          <cell r="H8815">
            <v>250000</v>
          </cell>
        </row>
        <row r="8816">
          <cell r="C8816">
            <v>1140152</v>
          </cell>
          <cell r="G8816">
            <v>400000</v>
          </cell>
        </row>
        <row r="8817">
          <cell r="C8817">
            <v>1140152</v>
          </cell>
          <cell r="G8817">
            <v>250000</v>
          </cell>
        </row>
        <row r="8818">
          <cell r="C8818">
            <v>1140152</v>
          </cell>
          <cell r="H8818">
            <v>400000</v>
          </cell>
        </row>
        <row r="8819">
          <cell r="C8819">
            <v>1140152</v>
          </cell>
          <cell r="G8819">
            <v>400000</v>
          </cell>
        </row>
        <row r="8820">
          <cell r="C8820">
            <v>1140152</v>
          </cell>
          <cell r="H8820">
            <v>400000</v>
          </cell>
        </row>
        <row r="8821">
          <cell r="C8821">
            <v>1140152</v>
          </cell>
          <cell r="G8821">
            <v>400000</v>
          </cell>
        </row>
        <row r="8822">
          <cell r="C8822">
            <v>1140152</v>
          </cell>
          <cell r="H8822">
            <v>400000</v>
          </cell>
        </row>
        <row r="8823">
          <cell r="C8823">
            <v>1140152</v>
          </cell>
          <cell r="G8823">
            <v>400000</v>
          </cell>
        </row>
        <row r="8824">
          <cell r="C8824">
            <v>1140152</v>
          </cell>
          <cell r="H8824">
            <v>400000</v>
          </cell>
        </row>
        <row r="8825">
          <cell r="C8825">
            <v>1140152</v>
          </cell>
          <cell r="G8825">
            <v>400000</v>
          </cell>
        </row>
        <row r="8826">
          <cell r="C8826">
            <v>1140152</v>
          </cell>
          <cell r="H8826">
            <v>400000</v>
          </cell>
        </row>
        <row r="8827">
          <cell r="C8827">
            <v>1140152</v>
          </cell>
          <cell r="G8827">
            <v>400000</v>
          </cell>
        </row>
        <row r="8828">
          <cell r="C8828">
            <v>1140152</v>
          </cell>
          <cell r="H8828">
            <v>400000</v>
          </cell>
        </row>
        <row r="8829">
          <cell r="C8829">
            <v>1140152</v>
          </cell>
          <cell r="G8829">
            <v>400000</v>
          </cell>
        </row>
        <row r="8830">
          <cell r="C8830">
            <v>1140153</v>
          </cell>
          <cell r="G8830">
            <v>3750000</v>
          </cell>
        </row>
        <row r="8831">
          <cell r="C8831">
            <v>1140154</v>
          </cell>
          <cell r="H8831">
            <v>250000</v>
          </cell>
        </row>
        <row r="8832">
          <cell r="C8832">
            <v>1140154</v>
          </cell>
          <cell r="G8832">
            <v>250000</v>
          </cell>
        </row>
        <row r="8833">
          <cell r="C8833">
            <v>1140154</v>
          </cell>
          <cell r="H8833">
            <v>250000</v>
          </cell>
        </row>
        <row r="8834">
          <cell r="C8834">
            <v>1140154</v>
          </cell>
          <cell r="G8834">
            <v>250000</v>
          </cell>
        </row>
        <row r="8835">
          <cell r="C8835">
            <v>1140155</v>
          </cell>
          <cell r="H8835">
            <v>1400000</v>
          </cell>
        </row>
        <row r="8836">
          <cell r="C8836">
            <v>1140155</v>
          </cell>
          <cell r="G8836">
            <v>1400000</v>
          </cell>
        </row>
        <row r="8837">
          <cell r="C8837">
            <v>1140155</v>
          </cell>
          <cell r="H8837">
            <v>1400000</v>
          </cell>
        </row>
        <row r="8838">
          <cell r="C8838">
            <v>1140155</v>
          </cell>
          <cell r="G8838">
            <v>1400000</v>
          </cell>
        </row>
        <row r="8839">
          <cell r="C8839">
            <v>1140155</v>
          </cell>
          <cell r="H8839">
            <v>1400000</v>
          </cell>
        </row>
        <row r="8840">
          <cell r="C8840">
            <v>1140155</v>
          </cell>
          <cell r="G8840">
            <v>1400000</v>
          </cell>
        </row>
        <row r="8841">
          <cell r="C8841">
            <v>1140155</v>
          </cell>
          <cell r="H8841">
            <v>1600000</v>
          </cell>
        </row>
        <row r="8842">
          <cell r="C8842">
            <v>1140155</v>
          </cell>
          <cell r="G8842">
            <v>1600000</v>
          </cell>
        </row>
        <row r="8843">
          <cell r="C8843">
            <v>1140155</v>
          </cell>
          <cell r="H8843">
            <v>1400000</v>
          </cell>
        </row>
        <row r="8844">
          <cell r="C8844">
            <v>1140155</v>
          </cell>
          <cell r="G8844">
            <v>1400000</v>
          </cell>
        </row>
        <row r="8845">
          <cell r="C8845">
            <v>1140156</v>
          </cell>
          <cell r="G8845">
            <v>5000000</v>
          </cell>
        </row>
        <row r="8846">
          <cell r="C8846">
            <v>1140156</v>
          </cell>
          <cell r="H8846">
            <v>500000</v>
          </cell>
        </row>
        <row r="8847">
          <cell r="C8847">
            <v>1140156</v>
          </cell>
          <cell r="G8847">
            <v>500000</v>
          </cell>
        </row>
        <row r="8848">
          <cell r="C8848">
            <v>1140156</v>
          </cell>
          <cell r="H8848">
            <v>500000</v>
          </cell>
        </row>
        <row r="8849">
          <cell r="C8849">
            <v>1140156</v>
          </cell>
          <cell r="G8849">
            <v>500000</v>
          </cell>
        </row>
        <row r="8850">
          <cell r="C8850">
            <v>1140156</v>
          </cell>
          <cell r="H8850">
            <v>500000</v>
          </cell>
        </row>
        <row r="8851">
          <cell r="C8851">
            <v>1140156</v>
          </cell>
          <cell r="G8851">
            <v>500000</v>
          </cell>
        </row>
        <row r="8852">
          <cell r="C8852">
            <v>1140156</v>
          </cell>
          <cell r="H8852">
            <v>500000</v>
          </cell>
        </row>
        <row r="8853">
          <cell r="C8853">
            <v>1140156</v>
          </cell>
          <cell r="G8853">
            <v>500000</v>
          </cell>
        </row>
        <row r="8854">
          <cell r="C8854">
            <v>1140156</v>
          </cell>
          <cell r="H8854">
            <v>500000</v>
          </cell>
        </row>
        <row r="8855">
          <cell r="C8855">
            <v>1140156</v>
          </cell>
          <cell r="G8855">
            <v>500000</v>
          </cell>
        </row>
        <row r="8856">
          <cell r="C8856">
            <v>1140156</v>
          </cell>
          <cell r="H8856">
            <v>500000</v>
          </cell>
        </row>
        <row r="8857">
          <cell r="C8857">
            <v>1140156</v>
          </cell>
          <cell r="G8857">
            <v>500000</v>
          </cell>
        </row>
        <row r="8858">
          <cell r="C8858">
            <v>1140157</v>
          </cell>
          <cell r="G8858">
            <v>3000000</v>
          </cell>
        </row>
        <row r="8859">
          <cell r="C8859">
            <v>1140157</v>
          </cell>
          <cell r="H8859">
            <v>500000</v>
          </cell>
        </row>
        <row r="8860">
          <cell r="C8860">
            <v>1140157</v>
          </cell>
          <cell r="G8860">
            <v>500000</v>
          </cell>
        </row>
        <row r="8861">
          <cell r="C8861">
            <v>1140157</v>
          </cell>
          <cell r="H8861">
            <v>500000</v>
          </cell>
        </row>
        <row r="8862">
          <cell r="C8862">
            <v>1140157</v>
          </cell>
          <cell r="G8862">
            <v>500000</v>
          </cell>
        </row>
        <row r="8863">
          <cell r="C8863">
            <v>1140157</v>
          </cell>
          <cell r="H8863">
            <v>500000</v>
          </cell>
        </row>
        <row r="8864">
          <cell r="C8864">
            <v>1140157</v>
          </cell>
          <cell r="G8864">
            <v>500000</v>
          </cell>
        </row>
        <row r="8865">
          <cell r="C8865">
            <v>1140157</v>
          </cell>
          <cell r="H8865">
            <v>500000</v>
          </cell>
        </row>
        <row r="8866">
          <cell r="C8866">
            <v>1140157</v>
          </cell>
          <cell r="G8866">
            <v>500000</v>
          </cell>
        </row>
        <row r="8867">
          <cell r="C8867">
            <v>1140157</v>
          </cell>
          <cell r="H8867">
            <v>500000</v>
          </cell>
        </row>
        <row r="8868">
          <cell r="C8868">
            <v>1140157</v>
          </cell>
          <cell r="G8868">
            <v>500000</v>
          </cell>
        </row>
        <row r="8869">
          <cell r="C8869">
            <v>1140157</v>
          </cell>
          <cell r="H8869">
            <v>500000</v>
          </cell>
        </row>
        <row r="8870">
          <cell r="C8870">
            <v>1140157</v>
          </cell>
          <cell r="G8870">
            <v>500000</v>
          </cell>
        </row>
        <row r="8871">
          <cell r="C8871">
            <v>1140158</v>
          </cell>
          <cell r="G8871">
            <v>9750000</v>
          </cell>
        </row>
        <row r="8872">
          <cell r="C8872">
            <v>1140158</v>
          </cell>
          <cell r="H8872">
            <v>975000</v>
          </cell>
        </row>
        <row r="8873">
          <cell r="C8873">
            <v>1140158</v>
          </cell>
          <cell r="G8873">
            <v>975000</v>
          </cell>
        </row>
        <row r="8874">
          <cell r="C8874">
            <v>1140158</v>
          </cell>
          <cell r="H8874">
            <v>975000</v>
          </cell>
        </row>
        <row r="8875">
          <cell r="C8875">
            <v>1140158</v>
          </cell>
          <cell r="G8875">
            <v>975000</v>
          </cell>
        </row>
        <row r="8876">
          <cell r="C8876">
            <v>1140158</v>
          </cell>
          <cell r="H8876">
            <v>975000</v>
          </cell>
        </row>
        <row r="8877">
          <cell r="C8877">
            <v>1140158</v>
          </cell>
          <cell r="G8877">
            <v>975000</v>
          </cell>
        </row>
        <row r="8878">
          <cell r="C8878">
            <v>1140158</v>
          </cell>
          <cell r="H8878">
            <v>975000</v>
          </cell>
        </row>
        <row r="8879">
          <cell r="C8879">
            <v>1140158</v>
          </cell>
          <cell r="G8879">
            <v>975000</v>
          </cell>
        </row>
        <row r="8880">
          <cell r="C8880">
            <v>1140158</v>
          </cell>
          <cell r="H8880">
            <v>975000</v>
          </cell>
        </row>
        <row r="8881">
          <cell r="C8881">
            <v>1140158</v>
          </cell>
          <cell r="G8881">
            <v>975000</v>
          </cell>
        </row>
        <row r="8882">
          <cell r="C8882">
            <v>1140158</v>
          </cell>
          <cell r="H8882">
            <v>975000</v>
          </cell>
        </row>
        <row r="8883">
          <cell r="C8883">
            <v>1140158</v>
          </cell>
          <cell r="G8883">
            <v>975000</v>
          </cell>
        </row>
        <row r="8884">
          <cell r="C8884">
            <v>1140158</v>
          </cell>
          <cell r="H8884">
            <v>975000</v>
          </cell>
        </row>
        <row r="8885">
          <cell r="C8885">
            <v>1140158</v>
          </cell>
          <cell r="G8885">
            <v>975000</v>
          </cell>
        </row>
        <row r="8886">
          <cell r="C8886">
            <v>1140158</v>
          </cell>
          <cell r="H8886">
            <v>975000</v>
          </cell>
        </row>
        <row r="8887">
          <cell r="C8887">
            <v>1140158</v>
          </cell>
          <cell r="G8887">
            <v>975000</v>
          </cell>
        </row>
        <row r="8888">
          <cell r="C8888">
            <v>1140159</v>
          </cell>
          <cell r="G8888">
            <v>2000000</v>
          </cell>
        </row>
        <row r="8889">
          <cell r="C8889">
            <v>1140160</v>
          </cell>
          <cell r="H8889">
            <v>500000</v>
          </cell>
        </row>
        <row r="8890">
          <cell r="C8890">
            <v>1140160</v>
          </cell>
          <cell r="G8890">
            <v>500000</v>
          </cell>
        </row>
        <row r="8891">
          <cell r="C8891">
            <v>1140160</v>
          </cell>
          <cell r="H8891">
            <v>500000</v>
          </cell>
        </row>
        <row r="8892">
          <cell r="C8892">
            <v>1140160</v>
          </cell>
          <cell r="G8892">
            <v>500000</v>
          </cell>
        </row>
        <row r="8893">
          <cell r="C8893">
            <v>1140160</v>
          </cell>
          <cell r="H8893">
            <v>500000</v>
          </cell>
        </row>
        <row r="8894">
          <cell r="C8894">
            <v>1140160</v>
          </cell>
          <cell r="G8894">
            <v>500000</v>
          </cell>
        </row>
        <row r="8895">
          <cell r="C8895">
            <v>1140304</v>
          </cell>
          <cell r="G8895">
            <v>2000000</v>
          </cell>
        </row>
        <row r="8896">
          <cell r="C8896">
            <v>1140304</v>
          </cell>
          <cell r="G8896">
            <v>10000000</v>
          </cell>
        </row>
        <row r="8897">
          <cell r="C8897">
            <v>1140304</v>
          </cell>
          <cell r="H8897">
            <v>10000000</v>
          </cell>
        </row>
        <row r="8898">
          <cell r="C8898">
            <v>1140305</v>
          </cell>
          <cell r="H8898">
            <v>5000000</v>
          </cell>
        </row>
        <row r="8899">
          <cell r="C8899">
            <v>1140305</v>
          </cell>
          <cell r="G8899">
            <v>5000000</v>
          </cell>
        </row>
        <row r="8900">
          <cell r="C8900">
            <v>1140305</v>
          </cell>
          <cell r="H8900">
            <v>5000000</v>
          </cell>
        </row>
        <row r="8901">
          <cell r="C8901">
            <v>1140305</v>
          </cell>
          <cell r="G8901">
            <v>5000000</v>
          </cell>
        </row>
        <row r="8902">
          <cell r="C8902">
            <v>1140305</v>
          </cell>
          <cell r="H8902">
            <v>5000000</v>
          </cell>
        </row>
        <row r="8903">
          <cell r="C8903">
            <v>1140305</v>
          </cell>
          <cell r="G8903">
            <v>5000000</v>
          </cell>
        </row>
        <row r="8904">
          <cell r="C8904">
            <v>1140305</v>
          </cell>
          <cell r="H8904">
            <v>5000000</v>
          </cell>
        </row>
        <row r="8905">
          <cell r="C8905">
            <v>1140305</v>
          </cell>
          <cell r="G8905">
            <v>5000000</v>
          </cell>
        </row>
        <row r="8906">
          <cell r="C8906">
            <v>1140305</v>
          </cell>
          <cell r="H8906">
            <v>5000000</v>
          </cell>
        </row>
        <row r="8907">
          <cell r="C8907">
            <v>1140305</v>
          </cell>
          <cell r="G8907">
            <v>5000000</v>
          </cell>
        </row>
        <row r="8908">
          <cell r="C8908">
            <v>1140305</v>
          </cell>
          <cell r="H8908">
            <v>3000000</v>
          </cell>
        </row>
        <row r="8909">
          <cell r="C8909">
            <v>1140305</v>
          </cell>
          <cell r="G8909">
            <v>3000000</v>
          </cell>
        </row>
        <row r="8910">
          <cell r="C8910">
            <v>1140305</v>
          </cell>
          <cell r="H8910">
            <v>95000000</v>
          </cell>
        </row>
        <row r="8911">
          <cell r="C8911">
            <v>1140305</v>
          </cell>
          <cell r="G8911">
            <v>100000000</v>
          </cell>
        </row>
        <row r="8912">
          <cell r="C8912">
            <v>1140306</v>
          </cell>
          <cell r="G8912">
            <v>50000000</v>
          </cell>
        </row>
        <row r="8913">
          <cell r="C8913">
            <v>1140306</v>
          </cell>
          <cell r="H8913">
            <v>50000000</v>
          </cell>
        </row>
        <row r="8914">
          <cell r="C8914">
            <v>1140306</v>
          </cell>
          <cell r="H8914">
            <v>200000000</v>
          </cell>
        </row>
        <row r="8915">
          <cell r="C8915">
            <v>1140306</v>
          </cell>
          <cell r="G8915">
            <v>200000000</v>
          </cell>
        </row>
        <row r="8916">
          <cell r="C8916">
            <v>1150101</v>
          </cell>
          <cell r="G8916">
            <v>448800</v>
          </cell>
        </row>
        <row r="8917">
          <cell r="C8917">
            <v>1150101</v>
          </cell>
          <cell r="G8917">
            <v>131120000</v>
          </cell>
        </row>
        <row r="8918">
          <cell r="C8918">
            <v>1150101</v>
          </cell>
          <cell r="G8918">
            <v>23826000</v>
          </cell>
        </row>
        <row r="8919">
          <cell r="C8919">
            <v>1150101</v>
          </cell>
          <cell r="G8919">
            <v>180000000</v>
          </cell>
          <cell r="H8919">
            <v>0</v>
          </cell>
        </row>
        <row r="8920">
          <cell r="C8920">
            <v>1150101</v>
          </cell>
          <cell r="G8920">
            <v>263120000</v>
          </cell>
        </row>
        <row r="8921">
          <cell r="C8921">
            <v>1150101</v>
          </cell>
          <cell r="G8921">
            <v>222417250</v>
          </cell>
        </row>
        <row r="8922">
          <cell r="C8922">
            <v>1150101</v>
          </cell>
          <cell r="G8922">
            <v>141680000</v>
          </cell>
        </row>
        <row r="8923">
          <cell r="C8923">
            <v>1150101</v>
          </cell>
          <cell r="G8923">
            <v>454300000</v>
          </cell>
        </row>
        <row r="8924">
          <cell r="C8924">
            <v>1150101</v>
          </cell>
          <cell r="G8924">
            <v>194700000</v>
          </cell>
        </row>
        <row r="8925">
          <cell r="C8925">
            <v>1150101</v>
          </cell>
          <cell r="G8925">
            <v>164376000</v>
          </cell>
        </row>
        <row r="8926">
          <cell r="C8926">
            <v>1150101</v>
          </cell>
          <cell r="G8926">
            <v>59600000</v>
          </cell>
        </row>
        <row r="8927">
          <cell r="C8927">
            <v>1150101</v>
          </cell>
          <cell r="G8927">
            <v>164376000</v>
          </cell>
        </row>
        <row r="8928">
          <cell r="C8928">
            <v>1150101</v>
          </cell>
          <cell r="G8928">
            <v>147438000</v>
          </cell>
        </row>
        <row r="8929">
          <cell r="C8929">
            <v>1150101</v>
          </cell>
          <cell r="G8929">
            <v>50048000</v>
          </cell>
        </row>
        <row r="8930">
          <cell r="C8930">
            <v>1150101</v>
          </cell>
          <cell r="G8930">
            <v>48350000</v>
          </cell>
        </row>
        <row r="8931">
          <cell r="C8931">
            <v>1150101</v>
          </cell>
          <cell r="G8931">
            <v>69312000</v>
          </cell>
        </row>
        <row r="8932">
          <cell r="C8932">
            <v>1150101</v>
          </cell>
          <cell r="G8932">
            <v>131120000</v>
          </cell>
        </row>
        <row r="8933">
          <cell r="C8933">
            <v>1150101</v>
          </cell>
          <cell r="G8933">
            <v>84474000</v>
          </cell>
        </row>
        <row r="8934">
          <cell r="C8934">
            <v>1150101</v>
          </cell>
          <cell r="G8934">
            <v>89200000</v>
          </cell>
        </row>
        <row r="8935">
          <cell r="C8935">
            <v>1150101</v>
          </cell>
          <cell r="G8935">
            <v>86640000</v>
          </cell>
        </row>
        <row r="8936">
          <cell r="C8936">
            <v>1150101</v>
          </cell>
          <cell r="G8936">
            <v>129928000</v>
          </cell>
        </row>
        <row r="8937">
          <cell r="C8937">
            <v>1150101</v>
          </cell>
          <cell r="G8937">
            <v>89200000</v>
          </cell>
        </row>
        <row r="8938">
          <cell r="C8938">
            <v>1150101</v>
          </cell>
          <cell r="G8938">
            <v>86296000</v>
          </cell>
        </row>
        <row r="8939">
          <cell r="C8939">
            <v>1150101</v>
          </cell>
          <cell r="G8939">
            <v>148162500</v>
          </cell>
        </row>
        <row r="8940">
          <cell r="C8940">
            <v>1150101</v>
          </cell>
          <cell r="G8940">
            <v>144950000</v>
          </cell>
        </row>
        <row r="8941">
          <cell r="C8941">
            <v>1150101</v>
          </cell>
          <cell r="G8941">
            <v>99200000</v>
          </cell>
        </row>
        <row r="8942">
          <cell r="C8942">
            <v>1150101</v>
          </cell>
          <cell r="G8942">
            <v>99200000</v>
          </cell>
        </row>
        <row r="8943">
          <cell r="C8943">
            <v>1150101</v>
          </cell>
          <cell r="G8943">
            <v>18600000</v>
          </cell>
        </row>
        <row r="8944">
          <cell r="C8944">
            <v>1150101</v>
          </cell>
          <cell r="G8944">
            <v>86640000</v>
          </cell>
        </row>
        <row r="8945">
          <cell r="C8945">
            <v>1150101</v>
          </cell>
          <cell r="G8945">
            <v>76888000</v>
          </cell>
        </row>
        <row r="8946">
          <cell r="C8946">
            <v>1150101</v>
          </cell>
          <cell r="G8946">
            <v>27650000</v>
          </cell>
        </row>
        <row r="8947">
          <cell r="C8947">
            <v>1150101</v>
          </cell>
          <cell r="G8947">
            <v>146400000</v>
          </cell>
        </row>
        <row r="8948">
          <cell r="C8948">
            <v>1150101</v>
          </cell>
          <cell r="G8948">
            <v>48800000</v>
          </cell>
        </row>
        <row r="8949">
          <cell r="C8949">
            <v>1150101</v>
          </cell>
          <cell r="G8949">
            <v>34656000</v>
          </cell>
        </row>
        <row r="8950">
          <cell r="C8950">
            <v>1150101</v>
          </cell>
          <cell r="G8950">
            <v>25992000</v>
          </cell>
        </row>
        <row r="8951">
          <cell r="C8951">
            <v>1150101</v>
          </cell>
          <cell r="G8951">
            <v>8664000</v>
          </cell>
        </row>
        <row r="8952">
          <cell r="C8952">
            <v>1150101</v>
          </cell>
          <cell r="G8952">
            <v>44360000</v>
          </cell>
        </row>
        <row r="8953">
          <cell r="C8953">
            <v>1150101</v>
          </cell>
          <cell r="G8953">
            <v>48800000</v>
          </cell>
        </row>
        <row r="8954">
          <cell r="C8954">
            <v>1150101</v>
          </cell>
          <cell r="G8954">
            <v>174544000</v>
          </cell>
        </row>
        <row r="8955">
          <cell r="C8955">
            <v>1150102</v>
          </cell>
          <cell r="G8955">
            <v>9500000</v>
          </cell>
        </row>
        <row r="8956">
          <cell r="C8956">
            <v>1150102</v>
          </cell>
          <cell r="G8956">
            <v>1625000</v>
          </cell>
        </row>
        <row r="8957">
          <cell r="C8957">
            <v>1150102</v>
          </cell>
          <cell r="G8957">
            <v>29800000</v>
          </cell>
        </row>
        <row r="8958">
          <cell r="C8958">
            <v>1150102</v>
          </cell>
          <cell r="G8958">
            <v>3135000</v>
          </cell>
        </row>
        <row r="8959">
          <cell r="C8959">
            <v>1150102</v>
          </cell>
          <cell r="G8959">
            <v>22880000</v>
          </cell>
        </row>
        <row r="8960">
          <cell r="C8960">
            <v>1150102</v>
          </cell>
          <cell r="G8960">
            <v>3200000</v>
          </cell>
        </row>
        <row r="8961">
          <cell r="C8961">
            <v>1150102</v>
          </cell>
          <cell r="G8961">
            <v>7000000</v>
          </cell>
        </row>
        <row r="8962">
          <cell r="C8962">
            <v>1150103</v>
          </cell>
          <cell r="G8962">
            <v>6440000</v>
          </cell>
        </row>
        <row r="8963">
          <cell r="C8963">
            <v>1150103</v>
          </cell>
          <cell r="G8963">
            <v>51875700</v>
          </cell>
        </row>
        <row r="8964">
          <cell r="C8964">
            <v>1150103</v>
          </cell>
          <cell r="G8964">
            <v>44360000</v>
          </cell>
        </row>
        <row r="8965">
          <cell r="C8965">
            <v>1150103</v>
          </cell>
          <cell r="G8965">
            <v>34656000</v>
          </cell>
        </row>
        <row r="8966">
          <cell r="C8966">
            <v>1150103</v>
          </cell>
          <cell r="G8966">
            <v>146400000</v>
          </cell>
        </row>
        <row r="8967">
          <cell r="C8967">
            <v>1150103</v>
          </cell>
          <cell r="G8967">
            <v>195200000</v>
          </cell>
        </row>
        <row r="8968">
          <cell r="C8968">
            <v>1150103</v>
          </cell>
          <cell r="G8968">
            <v>195200000</v>
          </cell>
        </row>
        <row r="8969">
          <cell r="C8969">
            <v>1150103</v>
          </cell>
          <cell r="G8969">
            <v>38815000</v>
          </cell>
        </row>
        <row r="8970">
          <cell r="C8970">
            <v>1150103</v>
          </cell>
          <cell r="G8970">
            <v>244000000</v>
          </cell>
        </row>
        <row r="8971">
          <cell r="C8971">
            <v>1150103</v>
          </cell>
          <cell r="G8971">
            <v>244000000</v>
          </cell>
        </row>
        <row r="8972">
          <cell r="C8972">
            <v>1150103</v>
          </cell>
          <cell r="G8972">
            <v>244000000</v>
          </cell>
        </row>
        <row r="8973">
          <cell r="C8973">
            <v>1150103</v>
          </cell>
          <cell r="G8973">
            <v>244000000</v>
          </cell>
        </row>
        <row r="8974">
          <cell r="C8974">
            <v>1150103</v>
          </cell>
          <cell r="G8974">
            <v>244000000</v>
          </cell>
        </row>
        <row r="8975">
          <cell r="C8975">
            <v>1150103</v>
          </cell>
          <cell r="G8975">
            <v>5800000</v>
          </cell>
        </row>
        <row r="8976">
          <cell r="C8976">
            <v>1150103</v>
          </cell>
          <cell r="G8976">
            <v>51984000</v>
          </cell>
        </row>
        <row r="8977">
          <cell r="C8977">
            <v>1150103</v>
          </cell>
          <cell r="G8977">
            <v>44360000</v>
          </cell>
        </row>
        <row r="8978">
          <cell r="C8978">
            <v>1150103</v>
          </cell>
          <cell r="G8978">
            <v>88720000</v>
          </cell>
        </row>
        <row r="8979">
          <cell r="C8979">
            <v>1150103</v>
          </cell>
          <cell r="G8979">
            <v>17328000</v>
          </cell>
        </row>
        <row r="8980">
          <cell r="C8980">
            <v>1150103</v>
          </cell>
          <cell r="G8980">
            <v>181056000</v>
          </cell>
        </row>
        <row r="8981">
          <cell r="C8981">
            <v>1150103</v>
          </cell>
          <cell r="G8981">
            <v>295984000</v>
          </cell>
        </row>
        <row r="8982">
          <cell r="C8982">
            <v>1150103</v>
          </cell>
          <cell r="G8982">
            <v>94265000</v>
          </cell>
        </row>
        <row r="8983">
          <cell r="C8983">
            <v>1150105</v>
          </cell>
          <cell r="G8983">
            <v>4022727</v>
          </cell>
        </row>
        <row r="8984">
          <cell r="C8984">
            <v>1150120</v>
          </cell>
          <cell r="G8984">
            <v>4756000</v>
          </cell>
        </row>
        <row r="8985">
          <cell r="C8985">
            <v>1150120</v>
          </cell>
          <cell r="G8985">
            <v>4186000</v>
          </cell>
        </row>
        <row r="8986">
          <cell r="C8986">
            <v>1150120</v>
          </cell>
          <cell r="G8986">
            <v>30958000</v>
          </cell>
        </row>
        <row r="8987">
          <cell r="C8987">
            <v>1150120</v>
          </cell>
          <cell r="G8987">
            <v>5000000</v>
          </cell>
        </row>
        <row r="8988">
          <cell r="C8988">
            <v>1150120</v>
          </cell>
          <cell r="H8988">
            <v>500000</v>
          </cell>
        </row>
        <row r="8989">
          <cell r="C8989">
            <v>1150120</v>
          </cell>
          <cell r="G8989">
            <v>780000</v>
          </cell>
        </row>
        <row r="8990">
          <cell r="C8990">
            <v>1150120</v>
          </cell>
          <cell r="G8990">
            <v>65000</v>
          </cell>
        </row>
        <row r="8991">
          <cell r="C8991">
            <v>1150120</v>
          </cell>
          <cell r="G8991">
            <v>3772000</v>
          </cell>
        </row>
        <row r="8992">
          <cell r="C8992">
            <v>1150120</v>
          </cell>
          <cell r="G8992">
            <v>16034000</v>
          </cell>
        </row>
        <row r="8993">
          <cell r="C8993">
            <v>1150120</v>
          </cell>
          <cell r="G8993">
            <v>15900000</v>
          </cell>
        </row>
        <row r="8994">
          <cell r="C8994">
            <v>1150120</v>
          </cell>
          <cell r="G8994">
            <v>10821500</v>
          </cell>
        </row>
        <row r="8995">
          <cell r="C8995">
            <v>1150120</v>
          </cell>
          <cell r="G8995">
            <v>14626300</v>
          </cell>
        </row>
        <row r="8996">
          <cell r="C8996">
            <v>1150120</v>
          </cell>
          <cell r="G8996">
            <v>5500000</v>
          </cell>
        </row>
        <row r="8997">
          <cell r="C8997">
            <v>1150120</v>
          </cell>
          <cell r="G8997">
            <v>6500000</v>
          </cell>
        </row>
        <row r="8998">
          <cell r="C8998">
            <v>1150120</v>
          </cell>
          <cell r="G8998">
            <v>220000</v>
          </cell>
        </row>
        <row r="8999">
          <cell r="C8999">
            <v>1150120</v>
          </cell>
          <cell r="G8999">
            <v>1795000</v>
          </cell>
        </row>
        <row r="9000">
          <cell r="C9000">
            <v>1150120</v>
          </cell>
          <cell r="G9000">
            <v>1135000</v>
          </cell>
        </row>
        <row r="9001">
          <cell r="C9001">
            <v>1150120</v>
          </cell>
          <cell r="G9001">
            <v>81000</v>
          </cell>
        </row>
        <row r="9002">
          <cell r="C9002">
            <v>1150120</v>
          </cell>
          <cell r="G9002">
            <v>242000</v>
          </cell>
        </row>
        <row r="9003">
          <cell r="C9003">
            <v>1150120</v>
          </cell>
          <cell r="G9003">
            <v>225000</v>
          </cell>
        </row>
        <row r="9004">
          <cell r="C9004">
            <v>1150120</v>
          </cell>
          <cell r="G9004">
            <v>65000</v>
          </cell>
        </row>
        <row r="9005">
          <cell r="C9005">
            <v>1150120</v>
          </cell>
          <cell r="G9005">
            <v>920000</v>
          </cell>
        </row>
        <row r="9006">
          <cell r="C9006">
            <v>1150120</v>
          </cell>
          <cell r="G9006">
            <v>365000</v>
          </cell>
        </row>
        <row r="9007">
          <cell r="C9007">
            <v>1150120</v>
          </cell>
          <cell r="G9007">
            <v>248000</v>
          </cell>
        </row>
        <row r="9008">
          <cell r="C9008">
            <v>1150120</v>
          </cell>
          <cell r="G9008">
            <v>907500</v>
          </cell>
        </row>
        <row r="9009">
          <cell r="C9009">
            <v>1150120</v>
          </cell>
          <cell r="G9009">
            <v>165000</v>
          </cell>
        </row>
        <row r="9010">
          <cell r="C9010">
            <v>1150120</v>
          </cell>
          <cell r="G9010">
            <v>875000</v>
          </cell>
        </row>
        <row r="9011">
          <cell r="C9011">
            <v>1150120</v>
          </cell>
          <cell r="G9011">
            <v>782537.15</v>
          </cell>
        </row>
        <row r="9012">
          <cell r="C9012">
            <v>1150121</v>
          </cell>
          <cell r="G9012">
            <v>980000</v>
          </cell>
        </row>
        <row r="9013">
          <cell r="C9013">
            <v>1150121</v>
          </cell>
          <cell r="H9013">
            <v>46274672</v>
          </cell>
        </row>
        <row r="9014">
          <cell r="C9014">
            <v>1150121</v>
          </cell>
          <cell r="G9014">
            <v>79830000</v>
          </cell>
        </row>
        <row r="9015">
          <cell r="C9015">
            <v>1150121</v>
          </cell>
          <cell r="G9015">
            <v>12999000</v>
          </cell>
        </row>
        <row r="9016">
          <cell r="C9016">
            <v>1150121</v>
          </cell>
          <cell r="G9016">
            <v>19831000</v>
          </cell>
        </row>
        <row r="9017">
          <cell r="C9017">
            <v>1150121</v>
          </cell>
          <cell r="G9017">
            <v>16000000</v>
          </cell>
        </row>
        <row r="9018">
          <cell r="C9018">
            <v>1150121</v>
          </cell>
          <cell r="G9018">
            <v>18360000</v>
          </cell>
        </row>
        <row r="9019">
          <cell r="C9019">
            <v>1150121</v>
          </cell>
          <cell r="G9019">
            <v>92535208</v>
          </cell>
        </row>
        <row r="9020">
          <cell r="C9020">
            <v>1150121</v>
          </cell>
          <cell r="G9020">
            <v>16983000</v>
          </cell>
        </row>
        <row r="9021">
          <cell r="C9021">
            <v>1150121</v>
          </cell>
          <cell r="G9021">
            <v>78443218</v>
          </cell>
        </row>
        <row r="9022">
          <cell r="C9022">
            <v>1150121</v>
          </cell>
          <cell r="G9022">
            <v>6875000</v>
          </cell>
        </row>
        <row r="9023">
          <cell r="C9023">
            <v>1150121</v>
          </cell>
          <cell r="G9023">
            <v>7400000</v>
          </cell>
        </row>
        <row r="9024">
          <cell r="C9024">
            <v>1150121</v>
          </cell>
          <cell r="G9024">
            <v>7385600</v>
          </cell>
        </row>
        <row r="9025">
          <cell r="C9025">
            <v>1150121</v>
          </cell>
          <cell r="G9025">
            <v>7400000</v>
          </cell>
        </row>
        <row r="9026">
          <cell r="C9026">
            <v>1150121</v>
          </cell>
          <cell r="G9026">
            <v>7415000</v>
          </cell>
        </row>
        <row r="9027">
          <cell r="C9027">
            <v>1150121</v>
          </cell>
          <cell r="G9027">
            <v>7400000</v>
          </cell>
        </row>
        <row r="9028">
          <cell r="C9028">
            <v>1150121</v>
          </cell>
          <cell r="G9028">
            <v>91654441</v>
          </cell>
        </row>
        <row r="9029">
          <cell r="C9029">
            <v>1150121</v>
          </cell>
          <cell r="G9029">
            <v>7400000</v>
          </cell>
        </row>
        <row r="9030">
          <cell r="C9030">
            <v>1150121</v>
          </cell>
          <cell r="G9030">
            <v>7400000</v>
          </cell>
        </row>
        <row r="9031">
          <cell r="C9031">
            <v>1150121</v>
          </cell>
          <cell r="G9031">
            <v>7425000</v>
          </cell>
        </row>
        <row r="9032">
          <cell r="C9032">
            <v>1150121</v>
          </cell>
          <cell r="G9032">
            <v>7450000</v>
          </cell>
        </row>
        <row r="9033">
          <cell r="C9033">
            <v>1150121</v>
          </cell>
          <cell r="G9033">
            <v>7400000</v>
          </cell>
        </row>
        <row r="9034">
          <cell r="C9034">
            <v>1150121</v>
          </cell>
          <cell r="G9034">
            <v>7400000</v>
          </cell>
        </row>
        <row r="9035">
          <cell r="C9035">
            <v>1150121</v>
          </cell>
          <cell r="G9035">
            <v>7400000</v>
          </cell>
        </row>
        <row r="9036">
          <cell r="C9036">
            <v>1150121</v>
          </cell>
          <cell r="G9036">
            <v>7400000</v>
          </cell>
        </row>
        <row r="9037">
          <cell r="C9037">
            <v>1150121</v>
          </cell>
          <cell r="G9037">
            <v>8510000</v>
          </cell>
        </row>
        <row r="9038">
          <cell r="C9038">
            <v>1150121</v>
          </cell>
          <cell r="G9038">
            <v>7400000</v>
          </cell>
        </row>
        <row r="9039">
          <cell r="C9039">
            <v>1150121</v>
          </cell>
          <cell r="G9039">
            <v>7400000</v>
          </cell>
        </row>
        <row r="9040">
          <cell r="C9040">
            <v>1150121</v>
          </cell>
          <cell r="G9040">
            <v>3636362</v>
          </cell>
          <cell r="H9040">
            <v>0</v>
          </cell>
        </row>
        <row r="9041">
          <cell r="C9041">
            <v>1150121</v>
          </cell>
          <cell r="G9041">
            <v>181434052</v>
          </cell>
          <cell r="H9041">
            <v>0</v>
          </cell>
        </row>
        <row r="9042">
          <cell r="C9042">
            <v>1150121</v>
          </cell>
          <cell r="G9042">
            <v>227232901</v>
          </cell>
          <cell r="H9042">
            <v>0</v>
          </cell>
        </row>
        <row r="9043">
          <cell r="C9043">
            <v>1150121</v>
          </cell>
          <cell r="G9043">
            <v>5454546</v>
          </cell>
          <cell r="H9043">
            <v>0</v>
          </cell>
        </row>
        <row r="9044">
          <cell r="C9044">
            <v>1150121</v>
          </cell>
          <cell r="G9044">
            <v>0</v>
          </cell>
          <cell r="H9044">
            <v>78443218</v>
          </cell>
        </row>
        <row r="9045">
          <cell r="C9045">
            <v>1150121</v>
          </cell>
          <cell r="G9045">
            <v>0</v>
          </cell>
          <cell r="H9045">
            <v>92520208</v>
          </cell>
        </row>
        <row r="9046">
          <cell r="C9046">
            <v>1150121</v>
          </cell>
          <cell r="G9046">
            <v>69358755</v>
          </cell>
          <cell r="H9046">
            <v>0</v>
          </cell>
        </row>
        <row r="9047">
          <cell r="C9047">
            <v>1150121</v>
          </cell>
          <cell r="G9047">
            <v>1818181</v>
          </cell>
          <cell r="H9047">
            <v>0</v>
          </cell>
        </row>
        <row r="9048">
          <cell r="C9048">
            <v>1150121</v>
          </cell>
          <cell r="G9048">
            <v>0</v>
          </cell>
          <cell r="H9048">
            <v>78428218</v>
          </cell>
        </row>
        <row r="9049">
          <cell r="C9049">
            <v>1150121</v>
          </cell>
          <cell r="G9049">
            <v>89836259</v>
          </cell>
          <cell r="H9049">
            <v>0</v>
          </cell>
        </row>
        <row r="9050">
          <cell r="C9050">
            <v>1150121</v>
          </cell>
          <cell r="G9050">
            <v>1818181</v>
          </cell>
          <cell r="H9050">
            <v>0</v>
          </cell>
        </row>
        <row r="9051">
          <cell r="C9051">
            <v>1150121</v>
          </cell>
          <cell r="G9051">
            <v>0</v>
          </cell>
          <cell r="H9051">
            <v>91720441</v>
          </cell>
        </row>
        <row r="9052">
          <cell r="C9052">
            <v>1150121</v>
          </cell>
          <cell r="G9052">
            <v>89836259</v>
          </cell>
          <cell r="H9052">
            <v>0</v>
          </cell>
        </row>
        <row r="9053">
          <cell r="C9053">
            <v>1150121</v>
          </cell>
          <cell r="G9053">
            <v>1818181</v>
          </cell>
          <cell r="H9053">
            <v>0</v>
          </cell>
        </row>
        <row r="9054">
          <cell r="C9054">
            <v>1150121</v>
          </cell>
          <cell r="G9054">
            <v>5454546</v>
          </cell>
          <cell r="H9054">
            <v>0</v>
          </cell>
        </row>
        <row r="9055">
          <cell r="C9055">
            <v>1150121</v>
          </cell>
          <cell r="G9055">
            <v>274963323</v>
          </cell>
          <cell r="H9055">
            <v>0</v>
          </cell>
        </row>
        <row r="9056">
          <cell r="C9056">
            <v>1150121</v>
          </cell>
          <cell r="G9056">
            <v>0</v>
          </cell>
          <cell r="H9056">
            <v>91654441</v>
          </cell>
        </row>
        <row r="9057">
          <cell r="C9057">
            <v>1150121</v>
          </cell>
          <cell r="G9057">
            <v>173337205</v>
          </cell>
          <cell r="H9057">
            <v>0</v>
          </cell>
        </row>
        <row r="9058">
          <cell r="C9058">
            <v>1150121</v>
          </cell>
          <cell r="G9058">
            <v>3636363</v>
          </cell>
          <cell r="H9058">
            <v>0</v>
          </cell>
        </row>
        <row r="9059">
          <cell r="C9059">
            <v>1150121</v>
          </cell>
          <cell r="G9059">
            <v>181547346</v>
          </cell>
          <cell r="H9059">
            <v>0</v>
          </cell>
        </row>
        <row r="9060">
          <cell r="C9060">
            <v>1150121</v>
          </cell>
          <cell r="G9060">
            <v>180226292</v>
          </cell>
          <cell r="H9060">
            <v>0</v>
          </cell>
        </row>
        <row r="9061">
          <cell r="C9061">
            <v>1150121</v>
          </cell>
          <cell r="G9061">
            <v>0</v>
          </cell>
          <cell r="H9061">
            <v>98316748</v>
          </cell>
        </row>
        <row r="9062">
          <cell r="C9062">
            <v>1150121</v>
          </cell>
          <cell r="G9062">
            <v>0</v>
          </cell>
          <cell r="H9062">
            <v>91654441</v>
          </cell>
        </row>
        <row r="9063">
          <cell r="C9063">
            <v>1150121</v>
          </cell>
          <cell r="G9063">
            <v>0</v>
          </cell>
          <cell r="H9063">
            <v>90773673</v>
          </cell>
        </row>
        <row r="9064">
          <cell r="C9064">
            <v>1150121</v>
          </cell>
          <cell r="G9064">
            <v>174388104</v>
          </cell>
          <cell r="H9064">
            <v>0</v>
          </cell>
        </row>
        <row r="9065">
          <cell r="C9065">
            <v>1150121</v>
          </cell>
          <cell r="G9065">
            <v>3636363</v>
          </cell>
          <cell r="H9065">
            <v>0</v>
          </cell>
        </row>
        <row r="9066">
          <cell r="C9066">
            <v>1150121</v>
          </cell>
          <cell r="G9066">
            <v>65046720</v>
          </cell>
          <cell r="H9066">
            <v>0</v>
          </cell>
        </row>
        <row r="9067">
          <cell r="C9067">
            <v>1150121</v>
          </cell>
          <cell r="G9067">
            <v>4878504</v>
          </cell>
        </row>
        <row r="9068">
          <cell r="C9068">
            <v>1150121</v>
          </cell>
          <cell r="G9068">
            <v>65046720</v>
          </cell>
        </row>
        <row r="9069">
          <cell r="C9069">
            <v>1150121</v>
          </cell>
          <cell r="G9069">
            <v>4878504</v>
          </cell>
        </row>
        <row r="9070">
          <cell r="C9070">
            <v>1150121</v>
          </cell>
          <cell r="G9070">
            <v>3563636</v>
          </cell>
          <cell r="H9070">
            <v>0</v>
          </cell>
        </row>
        <row r="9071">
          <cell r="C9071">
            <v>1150121</v>
          </cell>
          <cell r="G9071">
            <v>3563636</v>
          </cell>
          <cell r="H9071">
            <v>0</v>
          </cell>
        </row>
        <row r="9072">
          <cell r="C9072">
            <v>1150121</v>
          </cell>
          <cell r="G9072">
            <v>65046720</v>
          </cell>
          <cell r="H9072">
            <v>0</v>
          </cell>
        </row>
        <row r="9073">
          <cell r="C9073">
            <v>1150121</v>
          </cell>
          <cell r="G9073">
            <v>4878504</v>
          </cell>
        </row>
        <row r="9074">
          <cell r="C9074">
            <v>1150121</v>
          </cell>
          <cell r="G9074">
            <v>61308400</v>
          </cell>
        </row>
        <row r="9075">
          <cell r="C9075">
            <v>1150121</v>
          </cell>
          <cell r="G9075">
            <v>4598130</v>
          </cell>
        </row>
        <row r="9076">
          <cell r="C9076">
            <v>1150121</v>
          </cell>
          <cell r="G9076">
            <v>1781819</v>
          </cell>
          <cell r="H9076">
            <v>0</v>
          </cell>
        </row>
        <row r="9077">
          <cell r="C9077">
            <v>1150121</v>
          </cell>
          <cell r="G9077">
            <v>61308400</v>
          </cell>
          <cell r="H9077">
            <v>0</v>
          </cell>
        </row>
        <row r="9078">
          <cell r="C9078">
            <v>1150121</v>
          </cell>
          <cell r="G9078">
            <v>4598130</v>
          </cell>
        </row>
        <row r="9079">
          <cell r="C9079">
            <v>1150121</v>
          </cell>
          <cell r="G9079">
            <v>6459092</v>
          </cell>
          <cell r="H9079">
            <v>0</v>
          </cell>
        </row>
        <row r="9080">
          <cell r="C9080">
            <v>1150121</v>
          </cell>
          <cell r="G9080">
            <v>38317750</v>
          </cell>
          <cell r="H9080">
            <v>0</v>
          </cell>
        </row>
        <row r="9081">
          <cell r="C9081">
            <v>1150121</v>
          </cell>
          <cell r="G9081">
            <v>2873831</v>
          </cell>
        </row>
        <row r="9082">
          <cell r="C9082">
            <v>1150121</v>
          </cell>
          <cell r="G9082">
            <v>61308400</v>
          </cell>
        </row>
        <row r="9083">
          <cell r="C9083">
            <v>1150121</v>
          </cell>
          <cell r="G9083">
            <v>4598130</v>
          </cell>
        </row>
        <row r="9084">
          <cell r="C9084">
            <v>1150121</v>
          </cell>
          <cell r="G9084">
            <v>61308400</v>
          </cell>
        </row>
        <row r="9085">
          <cell r="C9085">
            <v>1150121</v>
          </cell>
          <cell r="G9085">
            <v>4598130</v>
          </cell>
        </row>
        <row r="9086">
          <cell r="C9086">
            <v>1150121</v>
          </cell>
          <cell r="G9086">
            <v>61308400</v>
          </cell>
        </row>
        <row r="9087">
          <cell r="C9087">
            <v>1150121</v>
          </cell>
          <cell r="G9087">
            <v>4598130</v>
          </cell>
        </row>
        <row r="9088">
          <cell r="C9088">
            <v>1150121</v>
          </cell>
          <cell r="G9088">
            <v>0</v>
          </cell>
          <cell r="H9088">
            <v>74039477</v>
          </cell>
        </row>
        <row r="9089">
          <cell r="C9089">
            <v>1150121</v>
          </cell>
          <cell r="G9089">
            <v>0</v>
          </cell>
          <cell r="H9089">
            <v>74774819</v>
          </cell>
        </row>
        <row r="9090">
          <cell r="C9090">
            <v>1150121</v>
          </cell>
          <cell r="G9090">
            <v>1781818</v>
          </cell>
          <cell r="H9090">
            <v>0</v>
          </cell>
        </row>
        <row r="9091">
          <cell r="C9091">
            <v>1150121</v>
          </cell>
          <cell r="G9091">
            <v>61330080</v>
          </cell>
        </row>
        <row r="9092">
          <cell r="C9092">
            <v>1150121</v>
          </cell>
          <cell r="G9092">
            <v>4599756</v>
          </cell>
        </row>
        <row r="9093">
          <cell r="C9093">
            <v>1150121</v>
          </cell>
          <cell r="G9093">
            <v>71780912</v>
          </cell>
          <cell r="H9093">
            <v>0</v>
          </cell>
        </row>
        <row r="9094">
          <cell r="C9094">
            <v>1150121</v>
          </cell>
          <cell r="G9094">
            <v>71340528</v>
          </cell>
          <cell r="H9094">
            <v>0</v>
          </cell>
        </row>
        <row r="9095">
          <cell r="C9095">
            <v>1150121</v>
          </cell>
          <cell r="G9095">
            <v>65000000</v>
          </cell>
        </row>
        <row r="9096">
          <cell r="C9096">
            <v>1150121</v>
          </cell>
          <cell r="G9096">
            <v>8500000</v>
          </cell>
        </row>
        <row r="9097">
          <cell r="C9097">
            <v>1150121</v>
          </cell>
          <cell r="G9097">
            <v>158950000</v>
          </cell>
        </row>
        <row r="9098">
          <cell r="C9098">
            <v>1150125</v>
          </cell>
          <cell r="G9098">
            <v>340000</v>
          </cell>
        </row>
        <row r="9099">
          <cell r="C9099">
            <v>1150125</v>
          </cell>
          <cell r="G9099">
            <v>750000</v>
          </cell>
        </row>
        <row r="9100">
          <cell r="C9100">
            <v>1150125</v>
          </cell>
          <cell r="G9100">
            <v>2513000</v>
          </cell>
        </row>
        <row r="9101">
          <cell r="C9101">
            <v>1150125</v>
          </cell>
          <cell r="G9101">
            <v>177900</v>
          </cell>
        </row>
        <row r="9102">
          <cell r="C9102">
            <v>1150125</v>
          </cell>
          <cell r="G9102">
            <v>1537000</v>
          </cell>
        </row>
        <row r="9103">
          <cell r="C9103">
            <v>1150129</v>
          </cell>
          <cell r="G9103">
            <v>1062500</v>
          </cell>
        </row>
        <row r="9104">
          <cell r="C9104">
            <v>1150129</v>
          </cell>
          <cell r="G9104">
            <v>275000</v>
          </cell>
        </row>
        <row r="9105">
          <cell r="C9105">
            <v>1150129</v>
          </cell>
          <cell r="G9105">
            <v>9700000</v>
          </cell>
        </row>
        <row r="9106">
          <cell r="C9106">
            <v>1150129</v>
          </cell>
          <cell r="G9106">
            <v>2652000</v>
          </cell>
        </row>
        <row r="9107">
          <cell r="C9107">
            <v>1150129</v>
          </cell>
          <cell r="G9107">
            <v>14948000</v>
          </cell>
        </row>
        <row r="9108">
          <cell r="C9108">
            <v>1150129</v>
          </cell>
          <cell r="H9108">
            <v>5560000</v>
          </cell>
        </row>
        <row r="9109">
          <cell r="C9109">
            <v>1150129</v>
          </cell>
          <cell r="G9109">
            <v>1017500</v>
          </cell>
        </row>
        <row r="9110">
          <cell r="C9110">
            <v>1150129</v>
          </cell>
          <cell r="G9110">
            <v>346500</v>
          </cell>
        </row>
        <row r="9111">
          <cell r="C9111">
            <v>1150129</v>
          </cell>
          <cell r="G9111">
            <v>20000</v>
          </cell>
        </row>
        <row r="9112">
          <cell r="C9112">
            <v>1150129</v>
          </cell>
          <cell r="G9112">
            <v>1875000</v>
          </cell>
        </row>
        <row r="9113">
          <cell r="C9113">
            <v>1150129</v>
          </cell>
          <cell r="H9113">
            <v>1080000</v>
          </cell>
        </row>
        <row r="9114">
          <cell r="C9114">
            <v>1150129</v>
          </cell>
          <cell r="G9114">
            <v>690000</v>
          </cell>
        </row>
        <row r="9115">
          <cell r="C9115">
            <v>1150129</v>
          </cell>
          <cell r="G9115">
            <v>170100</v>
          </cell>
        </row>
        <row r="9116">
          <cell r="C9116">
            <v>1150129</v>
          </cell>
          <cell r="G9116">
            <v>957500</v>
          </cell>
        </row>
        <row r="9117">
          <cell r="C9117">
            <v>1150129</v>
          </cell>
          <cell r="G9117">
            <v>865000</v>
          </cell>
        </row>
        <row r="9118">
          <cell r="C9118">
            <v>1150129</v>
          </cell>
          <cell r="G9118">
            <v>3310000</v>
          </cell>
        </row>
        <row r="9119">
          <cell r="C9119">
            <v>1150129</v>
          </cell>
          <cell r="G9119">
            <v>2210000</v>
          </cell>
        </row>
        <row r="9120">
          <cell r="C9120">
            <v>1150129</v>
          </cell>
          <cell r="G9120">
            <v>3125000</v>
          </cell>
        </row>
        <row r="9121">
          <cell r="C9121">
            <v>1150129</v>
          </cell>
          <cell r="G9121">
            <v>74000</v>
          </cell>
        </row>
        <row r="9122">
          <cell r="C9122">
            <v>1150129</v>
          </cell>
          <cell r="G9122">
            <v>1109000</v>
          </cell>
        </row>
        <row r="9123">
          <cell r="C9123">
            <v>1150129</v>
          </cell>
          <cell r="G9123">
            <v>458000</v>
          </cell>
        </row>
        <row r="9124">
          <cell r="C9124">
            <v>1150129</v>
          </cell>
          <cell r="G9124">
            <v>1400000</v>
          </cell>
        </row>
        <row r="9125">
          <cell r="C9125">
            <v>1150129</v>
          </cell>
          <cell r="G9125">
            <v>1800000</v>
          </cell>
        </row>
        <row r="9126">
          <cell r="C9126">
            <v>1150129</v>
          </cell>
          <cell r="G9126">
            <v>3000000</v>
          </cell>
        </row>
        <row r="9127">
          <cell r="C9127">
            <v>1150129</v>
          </cell>
          <cell r="G9127">
            <v>2031000</v>
          </cell>
        </row>
        <row r="9128">
          <cell r="C9128">
            <v>1150129</v>
          </cell>
          <cell r="G9128">
            <v>1212600</v>
          </cell>
        </row>
        <row r="9129">
          <cell r="C9129">
            <v>1150129</v>
          </cell>
          <cell r="G9129">
            <v>211600</v>
          </cell>
        </row>
        <row r="9130">
          <cell r="C9130">
            <v>1150129</v>
          </cell>
          <cell r="G9130">
            <v>4330600</v>
          </cell>
        </row>
        <row r="9131">
          <cell r="C9131">
            <v>1150129</v>
          </cell>
          <cell r="G9131">
            <v>19000</v>
          </cell>
        </row>
        <row r="9132">
          <cell r="C9132">
            <v>1150129</v>
          </cell>
          <cell r="G9132">
            <v>66057750</v>
          </cell>
        </row>
        <row r="9133">
          <cell r="C9133">
            <v>1150129</v>
          </cell>
          <cell r="G9133">
            <v>21372400</v>
          </cell>
        </row>
        <row r="9134">
          <cell r="C9134">
            <v>1150129</v>
          </cell>
          <cell r="G9134">
            <v>22159500</v>
          </cell>
        </row>
        <row r="9135">
          <cell r="C9135">
            <v>1150129</v>
          </cell>
          <cell r="G9135">
            <v>900000</v>
          </cell>
        </row>
        <row r="9136">
          <cell r="C9136">
            <v>1150129</v>
          </cell>
          <cell r="G9136">
            <v>2135100</v>
          </cell>
        </row>
        <row r="9137">
          <cell r="C9137">
            <v>1150129</v>
          </cell>
          <cell r="G9137">
            <v>189000</v>
          </cell>
        </row>
        <row r="9138">
          <cell r="C9138">
            <v>1150129</v>
          </cell>
          <cell r="G9138">
            <v>3223000</v>
          </cell>
        </row>
        <row r="9139">
          <cell r="C9139">
            <v>1150129</v>
          </cell>
          <cell r="G9139">
            <v>10360000</v>
          </cell>
        </row>
        <row r="9140">
          <cell r="C9140">
            <v>1150129</v>
          </cell>
          <cell r="G9140">
            <v>35750000</v>
          </cell>
        </row>
        <row r="9141">
          <cell r="C9141">
            <v>1150129</v>
          </cell>
          <cell r="G9141">
            <v>3455000</v>
          </cell>
        </row>
        <row r="9142">
          <cell r="C9142">
            <v>1150129</v>
          </cell>
          <cell r="G9142">
            <v>1725000</v>
          </cell>
        </row>
        <row r="9143">
          <cell r="C9143">
            <v>1150129</v>
          </cell>
          <cell r="G9143">
            <v>8500000</v>
          </cell>
        </row>
        <row r="9144">
          <cell r="C9144">
            <v>1150129</v>
          </cell>
          <cell r="G9144">
            <v>2300000</v>
          </cell>
        </row>
        <row r="9145">
          <cell r="C9145">
            <v>1150132</v>
          </cell>
          <cell r="G9145">
            <v>48800000</v>
          </cell>
        </row>
        <row r="9146">
          <cell r="C9146">
            <v>1150132</v>
          </cell>
          <cell r="G9146">
            <v>5000000</v>
          </cell>
        </row>
        <row r="9147">
          <cell r="C9147">
            <v>1150132</v>
          </cell>
          <cell r="G9147">
            <v>7000000</v>
          </cell>
        </row>
        <row r="9148">
          <cell r="C9148">
            <v>1150132</v>
          </cell>
          <cell r="G9148">
            <v>115000000</v>
          </cell>
          <cell r="H9148">
            <v>0</v>
          </cell>
        </row>
        <row r="9149">
          <cell r="C9149">
            <v>1150132</v>
          </cell>
          <cell r="G9149">
            <v>1162500</v>
          </cell>
        </row>
        <row r="9150">
          <cell r="C9150">
            <v>1150139</v>
          </cell>
          <cell r="G9150">
            <v>836000</v>
          </cell>
        </row>
        <row r="9151">
          <cell r="C9151">
            <v>1160100</v>
          </cell>
          <cell r="G9151">
            <v>2500000</v>
          </cell>
        </row>
        <row r="9152">
          <cell r="C9152">
            <v>1160100</v>
          </cell>
          <cell r="G9152">
            <v>2500000</v>
          </cell>
        </row>
        <row r="9153">
          <cell r="C9153">
            <v>1160100</v>
          </cell>
          <cell r="G9153">
            <v>37200000</v>
          </cell>
        </row>
        <row r="9154">
          <cell r="C9154">
            <v>1160100</v>
          </cell>
          <cell r="G9154">
            <v>237120</v>
          </cell>
        </row>
        <row r="9155">
          <cell r="C9155">
            <v>1160100</v>
          </cell>
          <cell r="G9155">
            <v>169000</v>
          </cell>
        </row>
        <row r="9156">
          <cell r="C9156">
            <v>1160100</v>
          </cell>
          <cell r="G9156">
            <v>169000</v>
          </cell>
        </row>
        <row r="9157">
          <cell r="C9157">
            <v>1160100</v>
          </cell>
          <cell r="G9157">
            <v>1350000</v>
          </cell>
        </row>
        <row r="9158">
          <cell r="C9158">
            <v>1160100</v>
          </cell>
          <cell r="G9158">
            <v>583636</v>
          </cell>
        </row>
        <row r="9159">
          <cell r="C9159">
            <v>1160100</v>
          </cell>
          <cell r="G9159">
            <v>95750</v>
          </cell>
        </row>
        <row r="9160">
          <cell r="C9160">
            <v>1160100</v>
          </cell>
          <cell r="G9160">
            <v>169000</v>
          </cell>
        </row>
        <row r="9161">
          <cell r="C9161">
            <v>1160100</v>
          </cell>
          <cell r="G9161">
            <v>9135000</v>
          </cell>
        </row>
        <row r="9162">
          <cell r="C9162">
            <v>1160100</v>
          </cell>
          <cell r="H9162">
            <v>9135000</v>
          </cell>
        </row>
        <row r="9163">
          <cell r="C9163">
            <v>1160100</v>
          </cell>
          <cell r="G9163">
            <v>9135000</v>
          </cell>
        </row>
        <row r="9164">
          <cell r="C9164">
            <v>1160100</v>
          </cell>
          <cell r="G9164">
            <v>12000</v>
          </cell>
        </row>
        <row r="9165">
          <cell r="C9165">
            <v>1160100</v>
          </cell>
          <cell r="G9165">
            <v>26856720</v>
          </cell>
        </row>
        <row r="9166">
          <cell r="C9166">
            <v>1160100</v>
          </cell>
          <cell r="G9166">
            <v>3040750</v>
          </cell>
        </row>
        <row r="9167">
          <cell r="C9167">
            <v>1160100</v>
          </cell>
          <cell r="G9167">
            <v>948409</v>
          </cell>
        </row>
        <row r="9168">
          <cell r="C9168">
            <v>1160100</v>
          </cell>
          <cell r="G9168">
            <v>169000</v>
          </cell>
        </row>
        <row r="9169">
          <cell r="C9169">
            <v>1160100</v>
          </cell>
          <cell r="G9169">
            <v>13112000</v>
          </cell>
        </row>
        <row r="9170">
          <cell r="C9170">
            <v>1160100</v>
          </cell>
          <cell r="G9170">
            <v>162500</v>
          </cell>
        </row>
        <row r="9171">
          <cell r="C9171">
            <v>1160100</v>
          </cell>
          <cell r="G9171">
            <v>221000</v>
          </cell>
        </row>
        <row r="9172">
          <cell r="C9172">
            <v>1160100</v>
          </cell>
          <cell r="G9172">
            <v>169000</v>
          </cell>
        </row>
        <row r="9173">
          <cell r="C9173">
            <v>1160100</v>
          </cell>
          <cell r="G9173">
            <v>13877600</v>
          </cell>
        </row>
        <row r="9174">
          <cell r="C9174">
            <v>1160100</v>
          </cell>
          <cell r="H9174">
            <v>3040750</v>
          </cell>
        </row>
        <row r="9175">
          <cell r="C9175">
            <v>1160100</v>
          </cell>
          <cell r="G9175">
            <v>5948085</v>
          </cell>
        </row>
        <row r="9176">
          <cell r="C9176">
            <v>1160100</v>
          </cell>
          <cell r="H9176">
            <v>5948085</v>
          </cell>
        </row>
        <row r="9177">
          <cell r="C9177">
            <v>1160100</v>
          </cell>
          <cell r="G9177">
            <v>597135</v>
          </cell>
        </row>
        <row r="9178">
          <cell r="C9178">
            <v>1160100</v>
          </cell>
          <cell r="G9178">
            <v>500000</v>
          </cell>
        </row>
        <row r="9179">
          <cell r="C9179">
            <v>1160100</v>
          </cell>
          <cell r="G9179">
            <v>381818</v>
          </cell>
        </row>
        <row r="9180">
          <cell r="C9180">
            <v>1160100</v>
          </cell>
          <cell r="G9180">
            <v>10527150</v>
          </cell>
        </row>
        <row r="9181">
          <cell r="C9181">
            <v>1160100</v>
          </cell>
          <cell r="G9181">
            <v>11219400</v>
          </cell>
        </row>
        <row r="9182">
          <cell r="C9182">
            <v>1160100</v>
          </cell>
          <cell r="G9182">
            <v>4670650</v>
          </cell>
        </row>
        <row r="9183">
          <cell r="C9183">
            <v>1160100</v>
          </cell>
          <cell r="G9183">
            <v>2063900</v>
          </cell>
        </row>
        <row r="9184">
          <cell r="C9184">
            <v>1160100</v>
          </cell>
          <cell r="G9184">
            <v>33748050</v>
          </cell>
        </row>
        <row r="9185">
          <cell r="C9185">
            <v>1160100</v>
          </cell>
          <cell r="G9185">
            <v>169000</v>
          </cell>
        </row>
        <row r="9186">
          <cell r="C9186">
            <v>1160100</v>
          </cell>
          <cell r="G9186">
            <v>169000</v>
          </cell>
        </row>
        <row r="9187">
          <cell r="C9187">
            <v>1160100</v>
          </cell>
          <cell r="G9187">
            <v>2980000</v>
          </cell>
        </row>
        <row r="9188">
          <cell r="C9188">
            <v>1160100</v>
          </cell>
          <cell r="G9188">
            <v>11924900</v>
          </cell>
        </row>
        <row r="9189">
          <cell r="C9189">
            <v>1160100</v>
          </cell>
          <cell r="G9189">
            <v>2382600</v>
          </cell>
        </row>
        <row r="9190">
          <cell r="C9190">
            <v>1160100</v>
          </cell>
          <cell r="G9190">
            <v>169000</v>
          </cell>
        </row>
        <row r="9191">
          <cell r="C9191">
            <v>1160100</v>
          </cell>
          <cell r="G9191">
            <v>1020000</v>
          </cell>
        </row>
        <row r="9192">
          <cell r="C9192">
            <v>1160100</v>
          </cell>
          <cell r="G9192">
            <v>3971800</v>
          </cell>
        </row>
        <row r="9193">
          <cell r="C9193">
            <v>1160100</v>
          </cell>
          <cell r="G9193">
            <v>91050</v>
          </cell>
        </row>
        <row r="9194">
          <cell r="C9194">
            <v>1160100</v>
          </cell>
          <cell r="G9194">
            <v>1287272.73</v>
          </cell>
        </row>
        <row r="9195">
          <cell r="C9195">
            <v>1160100</v>
          </cell>
          <cell r="G9195">
            <v>322095909</v>
          </cell>
        </row>
        <row r="9196">
          <cell r="C9196">
            <v>1160100</v>
          </cell>
          <cell r="G9196">
            <v>15045455</v>
          </cell>
        </row>
        <row r="9197">
          <cell r="C9197">
            <v>1160100</v>
          </cell>
          <cell r="G9197">
            <v>9623570</v>
          </cell>
        </row>
        <row r="9198">
          <cell r="C9198">
            <v>1160100</v>
          </cell>
          <cell r="G9198">
            <v>14640000</v>
          </cell>
        </row>
        <row r="9199">
          <cell r="C9199">
            <v>1160100</v>
          </cell>
          <cell r="G9199">
            <v>19520000</v>
          </cell>
        </row>
        <row r="9200">
          <cell r="C9200">
            <v>1160100</v>
          </cell>
          <cell r="G9200">
            <v>19520000</v>
          </cell>
        </row>
        <row r="9201">
          <cell r="C9201">
            <v>1160100</v>
          </cell>
          <cell r="G9201">
            <v>28281500</v>
          </cell>
        </row>
        <row r="9202">
          <cell r="C9202">
            <v>1160100</v>
          </cell>
          <cell r="G9202">
            <v>24400000</v>
          </cell>
        </row>
        <row r="9203">
          <cell r="C9203">
            <v>1160100</v>
          </cell>
          <cell r="G9203">
            <v>24400000</v>
          </cell>
        </row>
        <row r="9204">
          <cell r="C9204">
            <v>1160100</v>
          </cell>
          <cell r="G9204">
            <v>24400000</v>
          </cell>
        </row>
        <row r="9205">
          <cell r="C9205">
            <v>1160100</v>
          </cell>
          <cell r="G9205">
            <v>24400000</v>
          </cell>
        </row>
        <row r="9206">
          <cell r="C9206">
            <v>1160100</v>
          </cell>
          <cell r="G9206">
            <v>580000</v>
          </cell>
        </row>
        <row r="9207">
          <cell r="C9207">
            <v>1160100</v>
          </cell>
          <cell r="G9207">
            <v>9634400</v>
          </cell>
        </row>
        <row r="9208">
          <cell r="C9208">
            <v>1160100</v>
          </cell>
          <cell r="G9208">
            <v>8872000</v>
          </cell>
        </row>
        <row r="9209">
          <cell r="C9209">
            <v>1160100</v>
          </cell>
          <cell r="G9209">
            <v>1732800</v>
          </cell>
        </row>
        <row r="9210">
          <cell r="C9210">
            <v>1160100</v>
          </cell>
          <cell r="G9210">
            <v>18105600</v>
          </cell>
        </row>
        <row r="9211">
          <cell r="C9211">
            <v>1160100</v>
          </cell>
          <cell r="G9211">
            <v>29598400</v>
          </cell>
        </row>
        <row r="9212">
          <cell r="C9212">
            <v>1160100</v>
          </cell>
          <cell r="G9212">
            <v>9426500</v>
          </cell>
        </row>
        <row r="9213">
          <cell r="C9213">
            <v>1160100</v>
          </cell>
          <cell r="G9213">
            <v>402273</v>
          </cell>
        </row>
        <row r="9214">
          <cell r="C9214">
            <v>1160100</v>
          </cell>
          <cell r="G9214">
            <v>46308438</v>
          </cell>
        </row>
        <row r="9215">
          <cell r="C9215">
            <v>1160100</v>
          </cell>
          <cell r="G9215">
            <v>6504672</v>
          </cell>
        </row>
        <row r="9216">
          <cell r="C9216">
            <v>1160100</v>
          </cell>
          <cell r="G9216">
            <v>6504672</v>
          </cell>
        </row>
        <row r="9217">
          <cell r="C9217">
            <v>1160100</v>
          </cell>
          <cell r="G9217">
            <v>6504672</v>
          </cell>
        </row>
        <row r="9218">
          <cell r="C9218">
            <v>1160100</v>
          </cell>
          <cell r="G9218">
            <v>6130840</v>
          </cell>
        </row>
        <row r="9219">
          <cell r="C9219">
            <v>1160100</v>
          </cell>
          <cell r="G9219">
            <v>29760000</v>
          </cell>
        </row>
        <row r="9220">
          <cell r="C9220">
            <v>1160100</v>
          </cell>
          <cell r="G9220">
            <v>6130840</v>
          </cell>
        </row>
        <row r="9221">
          <cell r="C9221">
            <v>1160100</v>
          </cell>
          <cell r="G9221">
            <v>3831775</v>
          </cell>
        </row>
        <row r="9222">
          <cell r="C9222">
            <v>1160100</v>
          </cell>
          <cell r="G9222">
            <v>6130840</v>
          </cell>
        </row>
        <row r="9223">
          <cell r="C9223">
            <v>1160100</v>
          </cell>
          <cell r="G9223">
            <v>6130840</v>
          </cell>
        </row>
        <row r="9224">
          <cell r="C9224">
            <v>1160100</v>
          </cell>
          <cell r="G9224">
            <v>6130840</v>
          </cell>
        </row>
        <row r="9225">
          <cell r="C9225">
            <v>1160100</v>
          </cell>
          <cell r="G9225">
            <v>6133008</v>
          </cell>
        </row>
        <row r="9226">
          <cell r="C9226">
            <v>1160100</v>
          </cell>
          <cell r="G9226">
            <v>54782784</v>
          </cell>
        </row>
        <row r="9227">
          <cell r="C9227">
            <v>1160100</v>
          </cell>
          <cell r="G9227">
            <v>8905000</v>
          </cell>
        </row>
        <row r="9228">
          <cell r="C9228">
            <v>1160100</v>
          </cell>
          <cell r="G9228">
            <v>27871466</v>
          </cell>
        </row>
        <row r="9229">
          <cell r="C9229">
            <v>1160100</v>
          </cell>
          <cell r="G9229">
            <v>2855470</v>
          </cell>
        </row>
        <row r="9230">
          <cell r="C9230">
            <v>1160100</v>
          </cell>
          <cell r="G9230">
            <v>3252500</v>
          </cell>
        </row>
        <row r="9231">
          <cell r="C9231">
            <v>1160100</v>
          </cell>
          <cell r="G9231">
            <v>91116996</v>
          </cell>
        </row>
        <row r="9232">
          <cell r="C9232">
            <v>1160100</v>
          </cell>
          <cell r="G9232">
            <v>6500000</v>
          </cell>
        </row>
        <row r="9233">
          <cell r="C9233">
            <v>1160100</v>
          </cell>
          <cell r="G9233">
            <v>7440000</v>
          </cell>
        </row>
        <row r="9234">
          <cell r="C9234">
            <v>1160100</v>
          </cell>
          <cell r="G9234">
            <v>64155150</v>
          </cell>
        </row>
        <row r="9235">
          <cell r="C9235">
            <v>1160100</v>
          </cell>
          <cell r="G9235">
            <v>270728730</v>
          </cell>
        </row>
        <row r="9236">
          <cell r="C9236">
            <v>1160100</v>
          </cell>
          <cell r="G9236">
            <v>1955970</v>
          </cell>
        </row>
        <row r="9237">
          <cell r="C9237">
            <v>1160100</v>
          </cell>
          <cell r="G9237">
            <v>3148860</v>
          </cell>
        </row>
        <row r="9238">
          <cell r="C9238">
            <v>1160100</v>
          </cell>
          <cell r="G9238">
            <v>1824950</v>
          </cell>
        </row>
        <row r="9239">
          <cell r="C9239">
            <v>1160100</v>
          </cell>
          <cell r="G9239">
            <v>1859600</v>
          </cell>
        </row>
        <row r="9240">
          <cell r="C9240">
            <v>1160100</v>
          </cell>
          <cell r="G9240">
            <v>2624850</v>
          </cell>
        </row>
        <row r="9241">
          <cell r="C9241">
            <v>1160100</v>
          </cell>
          <cell r="G9241">
            <v>6890370</v>
          </cell>
        </row>
        <row r="9242">
          <cell r="C9242">
            <v>1160100</v>
          </cell>
          <cell r="G9242">
            <v>162633960</v>
          </cell>
        </row>
        <row r="9243">
          <cell r="C9243">
            <v>1160100</v>
          </cell>
          <cell r="G9243">
            <v>329489190</v>
          </cell>
        </row>
        <row r="9244">
          <cell r="C9244">
            <v>1160100</v>
          </cell>
          <cell r="G9244">
            <v>23747340</v>
          </cell>
        </row>
        <row r="9245">
          <cell r="C9245">
            <v>1160100</v>
          </cell>
          <cell r="G9245">
            <v>5033275</v>
          </cell>
        </row>
        <row r="9246">
          <cell r="C9246">
            <v>1160100</v>
          </cell>
          <cell r="G9246">
            <v>1150000</v>
          </cell>
        </row>
        <row r="9247">
          <cell r="C9247">
            <v>1160100</v>
          </cell>
          <cell r="G9247">
            <v>1036000</v>
          </cell>
        </row>
        <row r="9248">
          <cell r="C9248">
            <v>1160100</v>
          </cell>
          <cell r="G9248">
            <v>32806080</v>
          </cell>
        </row>
        <row r="9249">
          <cell r="C9249">
            <v>1160100</v>
          </cell>
          <cell r="G9249">
            <v>16437600</v>
          </cell>
        </row>
        <row r="9250">
          <cell r="C9250">
            <v>1160100</v>
          </cell>
          <cell r="G9250">
            <v>3150000</v>
          </cell>
        </row>
        <row r="9251">
          <cell r="C9251">
            <v>1160100</v>
          </cell>
          <cell r="G9251">
            <v>315000</v>
          </cell>
        </row>
        <row r="9252">
          <cell r="C9252">
            <v>1160100</v>
          </cell>
          <cell r="H9252">
            <v>5278935</v>
          </cell>
        </row>
        <row r="9253">
          <cell r="C9253">
            <v>1160100</v>
          </cell>
          <cell r="G9253">
            <v>2288000</v>
          </cell>
        </row>
        <row r="9254">
          <cell r="C9254">
            <v>1160100</v>
          </cell>
          <cell r="G9254">
            <v>5960000</v>
          </cell>
        </row>
        <row r="9255">
          <cell r="C9255">
            <v>1160100</v>
          </cell>
          <cell r="G9255">
            <v>16437600</v>
          </cell>
        </row>
        <row r="9256">
          <cell r="C9256">
            <v>1160100</v>
          </cell>
          <cell r="G9256">
            <v>8334930</v>
          </cell>
        </row>
        <row r="9257">
          <cell r="C9257">
            <v>1160100</v>
          </cell>
          <cell r="H9257">
            <v>8334930</v>
          </cell>
        </row>
        <row r="9258">
          <cell r="C9258">
            <v>1160100</v>
          </cell>
          <cell r="G9258">
            <v>345500</v>
          </cell>
        </row>
        <row r="9259">
          <cell r="C9259">
            <v>1160100</v>
          </cell>
          <cell r="G9259">
            <v>320000</v>
          </cell>
        </row>
        <row r="9260">
          <cell r="C9260">
            <v>1160100</v>
          </cell>
          <cell r="G9260">
            <v>14743800</v>
          </cell>
        </row>
        <row r="9261">
          <cell r="C9261">
            <v>1160100</v>
          </cell>
          <cell r="G9261">
            <v>5004800</v>
          </cell>
        </row>
        <row r="9262">
          <cell r="C9262">
            <v>1160100</v>
          </cell>
          <cell r="G9262">
            <v>4835000</v>
          </cell>
        </row>
        <row r="9263">
          <cell r="C9263">
            <v>1160100</v>
          </cell>
          <cell r="G9263">
            <v>7200000</v>
          </cell>
        </row>
        <row r="9264">
          <cell r="C9264">
            <v>1160100</v>
          </cell>
          <cell r="G9264">
            <v>6931200</v>
          </cell>
        </row>
        <row r="9265">
          <cell r="C9265">
            <v>1160100</v>
          </cell>
          <cell r="G9265">
            <v>13112000</v>
          </cell>
        </row>
        <row r="9266">
          <cell r="C9266">
            <v>1160100</v>
          </cell>
          <cell r="G9266">
            <v>8447400</v>
          </cell>
        </row>
        <row r="9267">
          <cell r="C9267">
            <v>1160100</v>
          </cell>
          <cell r="G9267">
            <v>8920000</v>
          </cell>
        </row>
        <row r="9268">
          <cell r="C9268">
            <v>1160100</v>
          </cell>
          <cell r="G9268">
            <v>10527120</v>
          </cell>
        </row>
        <row r="9269">
          <cell r="C9269">
            <v>1160100</v>
          </cell>
          <cell r="H9269">
            <v>10527120</v>
          </cell>
        </row>
        <row r="9270">
          <cell r="C9270">
            <v>1160100</v>
          </cell>
          <cell r="G9270">
            <v>172500</v>
          </cell>
        </row>
        <row r="9271">
          <cell r="C9271">
            <v>1160100</v>
          </cell>
          <cell r="G9271">
            <v>850000</v>
          </cell>
        </row>
        <row r="9272">
          <cell r="C9272">
            <v>1160100</v>
          </cell>
          <cell r="G9272">
            <v>4670640</v>
          </cell>
        </row>
        <row r="9273">
          <cell r="C9273">
            <v>1160100</v>
          </cell>
          <cell r="H9273">
            <v>4670640</v>
          </cell>
        </row>
        <row r="9274">
          <cell r="C9274">
            <v>1160100</v>
          </cell>
          <cell r="G9274">
            <v>2063880</v>
          </cell>
        </row>
        <row r="9275">
          <cell r="C9275">
            <v>1160100</v>
          </cell>
          <cell r="H9275">
            <v>2063880</v>
          </cell>
        </row>
        <row r="9276">
          <cell r="C9276">
            <v>1160100</v>
          </cell>
          <cell r="G9276">
            <v>11219400</v>
          </cell>
        </row>
        <row r="9277">
          <cell r="C9277">
            <v>1160100</v>
          </cell>
          <cell r="H9277">
            <v>11219400</v>
          </cell>
        </row>
        <row r="9278">
          <cell r="C9278">
            <v>1160100</v>
          </cell>
          <cell r="G9278">
            <v>18106880</v>
          </cell>
        </row>
        <row r="9279">
          <cell r="C9279">
            <v>1160100</v>
          </cell>
          <cell r="G9279">
            <v>1810688</v>
          </cell>
        </row>
        <row r="9280">
          <cell r="C9280">
            <v>1160100</v>
          </cell>
          <cell r="H9280">
            <v>33748020</v>
          </cell>
        </row>
        <row r="9281">
          <cell r="C9281">
            <v>1160100</v>
          </cell>
          <cell r="G9281">
            <v>8664000</v>
          </cell>
        </row>
        <row r="9282">
          <cell r="C9282">
            <v>1160100</v>
          </cell>
          <cell r="G9282">
            <v>12992800</v>
          </cell>
        </row>
        <row r="9283">
          <cell r="C9283">
            <v>1160100</v>
          </cell>
          <cell r="G9283">
            <v>580000</v>
          </cell>
        </row>
        <row r="9284">
          <cell r="C9284">
            <v>1160100</v>
          </cell>
          <cell r="G9284">
            <v>700000</v>
          </cell>
        </row>
        <row r="9285">
          <cell r="C9285">
            <v>1160100</v>
          </cell>
          <cell r="G9285">
            <v>8920000</v>
          </cell>
        </row>
        <row r="9286">
          <cell r="C9286">
            <v>1160100</v>
          </cell>
          <cell r="G9286">
            <v>8629600</v>
          </cell>
        </row>
        <row r="9287">
          <cell r="C9287">
            <v>1160100</v>
          </cell>
          <cell r="G9287">
            <v>32925000</v>
          </cell>
        </row>
        <row r="9288">
          <cell r="C9288">
            <v>1160100</v>
          </cell>
          <cell r="G9288">
            <v>14495000</v>
          </cell>
        </row>
        <row r="9289">
          <cell r="C9289">
            <v>1160100</v>
          </cell>
          <cell r="G9289">
            <v>169000</v>
          </cell>
        </row>
        <row r="9290">
          <cell r="C9290">
            <v>1160100</v>
          </cell>
          <cell r="G9290">
            <v>89974864</v>
          </cell>
        </row>
        <row r="9291">
          <cell r="C9291">
            <v>1160100</v>
          </cell>
          <cell r="G9291">
            <v>9920000</v>
          </cell>
        </row>
        <row r="9292">
          <cell r="C9292">
            <v>1160100</v>
          </cell>
          <cell r="G9292">
            <v>230000</v>
          </cell>
        </row>
        <row r="9293">
          <cell r="C9293">
            <v>1160100</v>
          </cell>
          <cell r="G9293">
            <v>245000</v>
          </cell>
        </row>
        <row r="9294">
          <cell r="C9294">
            <v>1160100</v>
          </cell>
          <cell r="G9294">
            <v>9920000</v>
          </cell>
        </row>
        <row r="9295">
          <cell r="C9295">
            <v>1160100</v>
          </cell>
          <cell r="G9295">
            <v>95600</v>
          </cell>
        </row>
        <row r="9296">
          <cell r="C9296">
            <v>1160100</v>
          </cell>
          <cell r="G9296">
            <v>2984080</v>
          </cell>
        </row>
        <row r="9297">
          <cell r="C9297">
            <v>1160100</v>
          </cell>
          <cell r="G9297">
            <v>27862496</v>
          </cell>
        </row>
        <row r="9298">
          <cell r="C9298">
            <v>1160100</v>
          </cell>
          <cell r="G9298">
            <v>750000</v>
          </cell>
        </row>
        <row r="9299">
          <cell r="C9299">
            <v>1160100</v>
          </cell>
          <cell r="G9299">
            <v>1860000</v>
          </cell>
        </row>
        <row r="9300">
          <cell r="C9300">
            <v>1160100</v>
          </cell>
          <cell r="G9300">
            <v>8664000</v>
          </cell>
        </row>
        <row r="9301">
          <cell r="C9301">
            <v>1160100</v>
          </cell>
          <cell r="G9301">
            <v>10453800</v>
          </cell>
        </row>
        <row r="9302">
          <cell r="C9302">
            <v>1160100</v>
          </cell>
          <cell r="G9302">
            <v>14640000</v>
          </cell>
        </row>
        <row r="9303">
          <cell r="C9303">
            <v>1160100</v>
          </cell>
          <cell r="G9303">
            <v>297500</v>
          </cell>
        </row>
        <row r="9304">
          <cell r="C9304">
            <v>1160100</v>
          </cell>
          <cell r="G9304">
            <v>4880000</v>
          </cell>
        </row>
        <row r="9305">
          <cell r="C9305">
            <v>1160100</v>
          </cell>
          <cell r="G9305">
            <v>3465600</v>
          </cell>
        </row>
        <row r="9306">
          <cell r="C9306">
            <v>1160100</v>
          </cell>
          <cell r="G9306">
            <v>2599200</v>
          </cell>
        </row>
        <row r="9307">
          <cell r="C9307">
            <v>1160100</v>
          </cell>
          <cell r="G9307">
            <v>866400</v>
          </cell>
        </row>
        <row r="9308">
          <cell r="C9308">
            <v>1160100</v>
          </cell>
          <cell r="G9308">
            <v>26770400</v>
          </cell>
        </row>
        <row r="9309">
          <cell r="C9309">
            <v>1180104</v>
          </cell>
          <cell r="G9309">
            <v>1500000</v>
          </cell>
        </row>
        <row r="9310">
          <cell r="C9310">
            <v>1180104</v>
          </cell>
          <cell r="H9310">
            <v>1500000</v>
          </cell>
        </row>
        <row r="9311">
          <cell r="C9311">
            <v>1180104</v>
          </cell>
          <cell r="G9311">
            <v>1500000</v>
          </cell>
        </row>
        <row r="9312">
          <cell r="C9312">
            <v>1180104</v>
          </cell>
          <cell r="H9312">
            <v>1500000</v>
          </cell>
        </row>
        <row r="9313">
          <cell r="C9313">
            <v>1180104</v>
          </cell>
          <cell r="G9313">
            <v>1500000</v>
          </cell>
        </row>
        <row r="9314">
          <cell r="C9314">
            <v>1180104</v>
          </cell>
          <cell r="H9314">
            <v>1500000</v>
          </cell>
        </row>
        <row r="9315">
          <cell r="C9315">
            <v>1180104</v>
          </cell>
          <cell r="G9315">
            <v>1500000</v>
          </cell>
        </row>
        <row r="9316">
          <cell r="C9316">
            <v>1180104</v>
          </cell>
          <cell r="H9316">
            <v>1500000</v>
          </cell>
        </row>
        <row r="9317">
          <cell r="C9317">
            <v>1180104</v>
          </cell>
          <cell r="H9317">
            <v>1500000</v>
          </cell>
        </row>
        <row r="9318">
          <cell r="C9318">
            <v>1180105</v>
          </cell>
          <cell r="G9318">
            <v>1380000</v>
          </cell>
        </row>
        <row r="9319">
          <cell r="C9319">
            <v>1180105</v>
          </cell>
          <cell r="H9319">
            <v>1380000</v>
          </cell>
        </row>
        <row r="9320">
          <cell r="C9320">
            <v>1180108</v>
          </cell>
          <cell r="G9320">
            <v>400000</v>
          </cell>
        </row>
        <row r="9321">
          <cell r="C9321">
            <v>1180108</v>
          </cell>
          <cell r="G9321">
            <v>800000</v>
          </cell>
        </row>
        <row r="9322">
          <cell r="C9322">
            <v>1180108</v>
          </cell>
          <cell r="G9322">
            <v>500000</v>
          </cell>
        </row>
        <row r="9323">
          <cell r="C9323">
            <v>1180108</v>
          </cell>
          <cell r="H9323">
            <v>800000</v>
          </cell>
        </row>
        <row r="9324">
          <cell r="C9324">
            <v>1180108</v>
          </cell>
          <cell r="H9324">
            <v>400000</v>
          </cell>
        </row>
        <row r="9325">
          <cell r="C9325">
            <v>1180108</v>
          </cell>
          <cell r="H9325">
            <v>500000</v>
          </cell>
        </row>
        <row r="9326">
          <cell r="C9326">
            <v>1180108</v>
          </cell>
          <cell r="G9326">
            <v>700000</v>
          </cell>
        </row>
        <row r="9327">
          <cell r="C9327">
            <v>1180108</v>
          </cell>
          <cell r="G9327">
            <v>7168500</v>
          </cell>
        </row>
        <row r="9328">
          <cell r="C9328">
            <v>1180108</v>
          </cell>
          <cell r="H9328">
            <v>700000</v>
          </cell>
        </row>
        <row r="9329">
          <cell r="C9329">
            <v>1180108</v>
          </cell>
          <cell r="H9329">
            <v>400000</v>
          </cell>
        </row>
        <row r="9330">
          <cell r="C9330">
            <v>1180108</v>
          </cell>
          <cell r="H9330">
            <v>7168500</v>
          </cell>
        </row>
        <row r="9331">
          <cell r="C9331">
            <v>1180108</v>
          </cell>
          <cell r="G9331">
            <v>1234000</v>
          </cell>
        </row>
        <row r="9332">
          <cell r="C9332">
            <v>1180108</v>
          </cell>
          <cell r="G9332">
            <v>259000000</v>
          </cell>
        </row>
        <row r="9333">
          <cell r="C9333">
            <v>1180108</v>
          </cell>
          <cell r="H9333">
            <v>1234000</v>
          </cell>
        </row>
        <row r="9334">
          <cell r="C9334">
            <v>1180108</v>
          </cell>
          <cell r="G9334">
            <v>3150000</v>
          </cell>
        </row>
        <row r="9335">
          <cell r="C9335">
            <v>1180108</v>
          </cell>
          <cell r="G9335">
            <v>20750000</v>
          </cell>
        </row>
        <row r="9336">
          <cell r="C9336">
            <v>1180108</v>
          </cell>
          <cell r="H9336">
            <v>20750000</v>
          </cell>
        </row>
        <row r="9337">
          <cell r="C9337">
            <v>1180108</v>
          </cell>
          <cell r="G9337">
            <v>1500000</v>
          </cell>
        </row>
        <row r="9338">
          <cell r="C9338">
            <v>1180108</v>
          </cell>
          <cell r="H9338">
            <v>259000000</v>
          </cell>
        </row>
        <row r="9339">
          <cell r="C9339">
            <v>1180108</v>
          </cell>
          <cell r="H9339">
            <v>3150000</v>
          </cell>
        </row>
        <row r="9340">
          <cell r="C9340">
            <v>1180108</v>
          </cell>
          <cell r="G9340">
            <v>1250000</v>
          </cell>
        </row>
        <row r="9341">
          <cell r="C9341">
            <v>1180108</v>
          </cell>
          <cell r="G9341">
            <v>8000000</v>
          </cell>
        </row>
        <row r="9342">
          <cell r="C9342">
            <v>1180108</v>
          </cell>
          <cell r="H9342">
            <v>8000000</v>
          </cell>
        </row>
        <row r="9343">
          <cell r="C9343">
            <v>1180109</v>
          </cell>
          <cell r="G9343">
            <v>2500000</v>
          </cell>
        </row>
        <row r="9344">
          <cell r="C9344">
            <v>1180109</v>
          </cell>
          <cell r="G9344">
            <v>2500000</v>
          </cell>
        </row>
        <row r="9345">
          <cell r="C9345">
            <v>1180109</v>
          </cell>
          <cell r="H9345">
            <v>2500000</v>
          </cell>
        </row>
        <row r="9346">
          <cell r="C9346">
            <v>1180109</v>
          </cell>
          <cell r="G9346">
            <v>2500000</v>
          </cell>
        </row>
        <row r="9347">
          <cell r="C9347">
            <v>1180109</v>
          </cell>
          <cell r="H9347">
            <v>2500000</v>
          </cell>
        </row>
        <row r="9348">
          <cell r="C9348">
            <v>1180109</v>
          </cell>
          <cell r="G9348">
            <v>2500000</v>
          </cell>
        </row>
        <row r="9349">
          <cell r="C9349">
            <v>1180109</v>
          </cell>
          <cell r="H9349">
            <v>2500000</v>
          </cell>
        </row>
        <row r="9350">
          <cell r="C9350">
            <v>1180109</v>
          </cell>
          <cell r="G9350">
            <v>2500000</v>
          </cell>
        </row>
        <row r="9351">
          <cell r="C9351">
            <v>1180109</v>
          </cell>
          <cell r="H9351">
            <v>2500000</v>
          </cell>
        </row>
        <row r="9352">
          <cell r="C9352">
            <v>1180109</v>
          </cell>
          <cell r="G9352">
            <v>2500000</v>
          </cell>
        </row>
        <row r="9353">
          <cell r="C9353">
            <v>1180109</v>
          </cell>
          <cell r="H9353">
            <v>2500000</v>
          </cell>
        </row>
        <row r="9354">
          <cell r="C9354">
            <v>1180109</v>
          </cell>
          <cell r="G9354">
            <v>2500000</v>
          </cell>
        </row>
        <row r="9355">
          <cell r="C9355">
            <v>1180109</v>
          </cell>
          <cell r="H9355">
            <v>2500000</v>
          </cell>
        </row>
        <row r="9356">
          <cell r="C9356">
            <v>1180109</v>
          </cell>
          <cell r="G9356">
            <v>2500000</v>
          </cell>
        </row>
        <row r="9357">
          <cell r="C9357">
            <v>1180109</v>
          </cell>
          <cell r="H9357">
            <v>2500000</v>
          </cell>
        </row>
        <row r="9358">
          <cell r="C9358">
            <v>1180109</v>
          </cell>
          <cell r="G9358">
            <v>5000000</v>
          </cell>
        </row>
        <row r="9359">
          <cell r="C9359">
            <v>1180109</v>
          </cell>
          <cell r="G9359">
            <v>10000000</v>
          </cell>
        </row>
        <row r="9360">
          <cell r="C9360">
            <v>1180109</v>
          </cell>
          <cell r="G9360">
            <v>2500000</v>
          </cell>
        </row>
        <row r="9361">
          <cell r="C9361">
            <v>1180109</v>
          </cell>
          <cell r="H9361">
            <v>2500000</v>
          </cell>
        </row>
        <row r="9362">
          <cell r="C9362">
            <v>1180109</v>
          </cell>
          <cell r="H9362">
            <v>5000000</v>
          </cell>
        </row>
        <row r="9363">
          <cell r="C9363">
            <v>1180109</v>
          </cell>
          <cell r="H9363">
            <v>2500000</v>
          </cell>
        </row>
        <row r="9364">
          <cell r="C9364">
            <v>1180109</v>
          </cell>
          <cell r="G9364">
            <v>2500000</v>
          </cell>
        </row>
        <row r="9365">
          <cell r="C9365">
            <v>1180109</v>
          </cell>
          <cell r="H9365">
            <v>10000000</v>
          </cell>
        </row>
        <row r="9366">
          <cell r="C9366">
            <v>1180114</v>
          </cell>
          <cell r="G9366">
            <v>1000000</v>
          </cell>
        </row>
        <row r="9367">
          <cell r="C9367">
            <v>1180114</v>
          </cell>
          <cell r="H9367">
            <v>1000000</v>
          </cell>
        </row>
        <row r="9368">
          <cell r="C9368">
            <v>1180114</v>
          </cell>
          <cell r="G9368">
            <v>1000000</v>
          </cell>
        </row>
        <row r="9369">
          <cell r="C9369">
            <v>1180114</v>
          </cell>
          <cell r="G9369">
            <v>500000</v>
          </cell>
        </row>
        <row r="9370">
          <cell r="C9370">
            <v>1180114</v>
          </cell>
          <cell r="H9370">
            <v>500000</v>
          </cell>
        </row>
        <row r="9371">
          <cell r="C9371">
            <v>1180114</v>
          </cell>
          <cell r="H9371">
            <v>1000000</v>
          </cell>
        </row>
        <row r="9372">
          <cell r="C9372">
            <v>1180115</v>
          </cell>
          <cell r="G9372">
            <v>5000000</v>
          </cell>
        </row>
        <row r="9373">
          <cell r="C9373">
            <v>1180115</v>
          </cell>
          <cell r="G9373">
            <v>3750000</v>
          </cell>
        </row>
        <row r="9374">
          <cell r="C9374">
            <v>1180115</v>
          </cell>
          <cell r="G9374">
            <v>3750000</v>
          </cell>
        </row>
        <row r="9375">
          <cell r="C9375">
            <v>1180115</v>
          </cell>
          <cell r="H9375">
            <v>2500000</v>
          </cell>
        </row>
        <row r="9376">
          <cell r="C9376">
            <v>1180115</v>
          </cell>
          <cell r="H9376">
            <v>38970000</v>
          </cell>
        </row>
        <row r="9377">
          <cell r="C9377">
            <v>1180115</v>
          </cell>
          <cell r="G9377">
            <v>7809150</v>
          </cell>
        </row>
        <row r="9378">
          <cell r="C9378">
            <v>1180115</v>
          </cell>
          <cell r="G9378">
            <v>3000000</v>
          </cell>
        </row>
        <row r="9379">
          <cell r="C9379">
            <v>1180115</v>
          </cell>
          <cell r="H9379">
            <v>7809150</v>
          </cell>
        </row>
        <row r="9380">
          <cell r="C9380">
            <v>1180115</v>
          </cell>
          <cell r="H9380">
            <v>3000000</v>
          </cell>
        </row>
        <row r="9381">
          <cell r="C9381">
            <v>1180115</v>
          </cell>
          <cell r="G9381">
            <v>2000000</v>
          </cell>
        </row>
        <row r="9382">
          <cell r="C9382">
            <v>1180115</v>
          </cell>
          <cell r="G9382">
            <v>2000000</v>
          </cell>
        </row>
        <row r="9383">
          <cell r="C9383">
            <v>1180115</v>
          </cell>
          <cell r="G9383">
            <v>1000000</v>
          </cell>
        </row>
        <row r="9384">
          <cell r="C9384">
            <v>1180115</v>
          </cell>
          <cell r="H9384">
            <v>5000000</v>
          </cell>
        </row>
        <row r="9385">
          <cell r="C9385">
            <v>1180115</v>
          </cell>
          <cell r="H9385">
            <v>3750000</v>
          </cell>
        </row>
        <row r="9386">
          <cell r="C9386">
            <v>1180115</v>
          </cell>
          <cell r="H9386">
            <v>3750000</v>
          </cell>
        </row>
        <row r="9387">
          <cell r="C9387">
            <v>1180115</v>
          </cell>
          <cell r="G9387">
            <v>5000000</v>
          </cell>
        </row>
        <row r="9388">
          <cell r="C9388">
            <v>1180115</v>
          </cell>
          <cell r="G9388">
            <v>3750000</v>
          </cell>
        </row>
        <row r="9389">
          <cell r="C9389">
            <v>1180115</v>
          </cell>
          <cell r="G9389">
            <v>3750000</v>
          </cell>
        </row>
        <row r="9390">
          <cell r="C9390">
            <v>1180115</v>
          </cell>
          <cell r="H9390">
            <v>1000000</v>
          </cell>
        </row>
        <row r="9391">
          <cell r="C9391">
            <v>1180115</v>
          </cell>
          <cell r="H9391">
            <v>2000000</v>
          </cell>
        </row>
        <row r="9392">
          <cell r="C9392">
            <v>1180115</v>
          </cell>
          <cell r="G9392">
            <v>5360000</v>
          </cell>
        </row>
        <row r="9393">
          <cell r="C9393">
            <v>1180115</v>
          </cell>
          <cell r="H9393">
            <v>2000000</v>
          </cell>
        </row>
        <row r="9394">
          <cell r="C9394">
            <v>1180115</v>
          </cell>
          <cell r="H9394">
            <v>5000000</v>
          </cell>
        </row>
        <row r="9395">
          <cell r="C9395">
            <v>1180115</v>
          </cell>
          <cell r="H9395">
            <v>3750000</v>
          </cell>
        </row>
        <row r="9396">
          <cell r="C9396">
            <v>1180115</v>
          </cell>
          <cell r="H9396">
            <v>3750000</v>
          </cell>
        </row>
        <row r="9397">
          <cell r="C9397">
            <v>1180115</v>
          </cell>
          <cell r="G9397">
            <v>10200000</v>
          </cell>
        </row>
        <row r="9398">
          <cell r="C9398">
            <v>1180115</v>
          </cell>
          <cell r="G9398">
            <v>12350000</v>
          </cell>
        </row>
        <row r="9399">
          <cell r="C9399">
            <v>1180115</v>
          </cell>
          <cell r="G9399">
            <v>5500000</v>
          </cell>
        </row>
        <row r="9400">
          <cell r="C9400">
            <v>1180115</v>
          </cell>
          <cell r="G9400">
            <v>1000000</v>
          </cell>
        </row>
        <row r="9401">
          <cell r="C9401">
            <v>1180115</v>
          </cell>
          <cell r="G9401">
            <v>3500000</v>
          </cell>
        </row>
        <row r="9402">
          <cell r="C9402">
            <v>1180115</v>
          </cell>
          <cell r="G9402">
            <v>1000000</v>
          </cell>
        </row>
        <row r="9403">
          <cell r="C9403">
            <v>1180115</v>
          </cell>
          <cell r="H9403">
            <v>5360000</v>
          </cell>
        </row>
        <row r="9404">
          <cell r="C9404">
            <v>1180115</v>
          </cell>
          <cell r="G9404">
            <v>7500000</v>
          </cell>
        </row>
        <row r="9405">
          <cell r="C9405">
            <v>1180115</v>
          </cell>
          <cell r="H9405">
            <v>10200000</v>
          </cell>
        </row>
        <row r="9406">
          <cell r="C9406">
            <v>1180115</v>
          </cell>
          <cell r="H9406">
            <v>5500000</v>
          </cell>
        </row>
        <row r="9407">
          <cell r="C9407">
            <v>1180115</v>
          </cell>
          <cell r="H9407">
            <v>1000000</v>
          </cell>
        </row>
        <row r="9408">
          <cell r="C9408">
            <v>1180115</v>
          </cell>
          <cell r="H9408">
            <v>3500000</v>
          </cell>
        </row>
        <row r="9409">
          <cell r="C9409">
            <v>1180115</v>
          </cell>
          <cell r="H9409">
            <v>1000000</v>
          </cell>
        </row>
        <row r="9410">
          <cell r="C9410">
            <v>1180115</v>
          </cell>
          <cell r="G9410">
            <v>6500000</v>
          </cell>
        </row>
        <row r="9411">
          <cell r="C9411">
            <v>1180115</v>
          </cell>
          <cell r="H9411">
            <v>7500000</v>
          </cell>
        </row>
        <row r="9412">
          <cell r="C9412">
            <v>1180115</v>
          </cell>
          <cell r="H9412">
            <v>12350000</v>
          </cell>
        </row>
        <row r="9413">
          <cell r="C9413">
            <v>1180115</v>
          </cell>
          <cell r="G9413">
            <v>5500000</v>
          </cell>
        </row>
        <row r="9414">
          <cell r="C9414">
            <v>1180115</v>
          </cell>
          <cell r="G9414">
            <v>1000000</v>
          </cell>
        </row>
        <row r="9415">
          <cell r="C9415">
            <v>1180115</v>
          </cell>
          <cell r="G9415">
            <v>3500000</v>
          </cell>
        </row>
        <row r="9416">
          <cell r="C9416">
            <v>1180115</v>
          </cell>
          <cell r="H9416">
            <v>5500000</v>
          </cell>
        </row>
        <row r="9417">
          <cell r="C9417">
            <v>1180115</v>
          </cell>
          <cell r="H9417">
            <v>1000000</v>
          </cell>
        </row>
        <row r="9418">
          <cell r="C9418">
            <v>1180115</v>
          </cell>
          <cell r="H9418">
            <v>3500000</v>
          </cell>
        </row>
        <row r="9419">
          <cell r="C9419">
            <v>1180115</v>
          </cell>
          <cell r="G9419">
            <v>18000000</v>
          </cell>
        </row>
        <row r="9420">
          <cell r="C9420">
            <v>1180115</v>
          </cell>
          <cell r="G9420">
            <v>4600000</v>
          </cell>
        </row>
        <row r="9421">
          <cell r="C9421">
            <v>1180115</v>
          </cell>
          <cell r="G9421">
            <v>1000000</v>
          </cell>
        </row>
        <row r="9422">
          <cell r="C9422">
            <v>1180115</v>
          </cell>
          <cell r="G9422">
            <v>4000000</v>
          </cell>
        </row>
        <row r="9423">
          <cell r="C9423">
            <v>1180115</v>
          </cell>
          <cell r="G9423">
            <v>24724000</v>
          </cell>
        </row>
        <row r="9424">
          <cell r="C9424">
            <v>1180115</v>
          </cell>
          <cell r="G9424">
            <v>3700000</v>
          </cell>
        </row>
        <row r="9425">
          <cell r="C9425">
            <v>1180115</v>
          </cell>
          <cell r="G9425">
            <v>700000</v>
          </cell>
        </row>
        <row r="9426">
          <cell r="C9426">
            <v>1180115</v>
          </cell>
          <cell r="H9426">
            <v>6500000</v>
          </cell>
        </row>
        <row r="9427">
          <cell r="C9427">
            <v>1180115</v>
          </cell>
          <cell r="G9427">
            <v>10575000</v>
          </cell>
        </row>
        <row r="9428">
          <cell r="C9428">
            <v>1180115</v>
          </cell>
          <cell r="G9428">
            <v>5000000</v>
          </cell>
        </row>
        <row r="9429">
          <cell r="C9429">
            <v>1180115</v>
          </cell>
          <cell r="G9429">
            <v>1000000</v>
          </cell>
        </row>
        <row r="9430">
          <cell r="C9430">
            <v>1180115</v>
          </cell>
          <cell r="G9430">
            <v>3500000</v>
          </cell>
        </row>
        <row r="9431">
          <cell r="C9431">
            <v>1180115</v>
          </cell>
          <cell r="G9431">
            <v>13000000</v>
          </cell>
        </row>
        <row r="9432">
          <cell r="C9432">
            <v>1180115</v>
          </cell>
          <cell r="G9432">
            <v>1500000</v>
          </cell>
        </row>
        <row r="9433">
          <cell r="C9433">
            <v>1180115</v>
          </cell>
          <cell r="G9433">
            <v>5500000</v>
          </cell>
        </row>
        <row r="9434">
          <cell r="C9434">
            <v>1180115</v>
          </cell>
          <cell r="H9434">
            <v>24724000</v>
          </cell>
        </row>
        <row r="9435">
          <cell r="C9435">
            <v>1180115</v>
          </cell>
          <cell r="G9435">
            <v>10000000</v>
          </cell>
        </row>
        <row r="9436">
          <cell r="C9436">
            <v>1180115</v>
          </cell>
          <cell r="G9436">
            <v>1000000</v>
          </cell>
        </row>
        <row r="9437">
          <cell r="C9437">
            <v>1180115</v>
          </cell>
          <cell r="G9437">
            <v>2432750</v>
          </cell>
        </row>
        <row r="9438">
          <cell r="C9438">
            <v>1180115</v>
          </cell>
          <cell r="H9438">
            <v>18000000</v>
          </cell>
        </row>
        <row r="9439">
          <cell r="C9439">
            <v>1180115</v>
          </cell>
          <cell r="H9439">
            <v>1500000</v>
          </cell>
        </row>
        <row r="9440">
          <cell r="C9440">
            <v>1180115</v>
          </cell>
          <cell r="H9440">
            <v>5000000</v>
          </cell>
        </row>
        <row r="9441">
          <cell r="C9441">
            <v>1180115</v>
          </cell>
          <cell r="H9441">
            <v>1000000</v>
          </cell>
        </row>
        <row r="9442">
          <cell r="C9442">
            <v>1180115</v>
          </cell>
          <cell r="H9442">
            <v>3500000</v>
          </cell>
        </row>
        <row r="9443">
          <cell r="C9443">
            <v>1180115</v>
          </cell>
          <cell r="H9443">
            <v>13000000</v>
          </cell>
        </row>
        <row r="9444">
          <cell r="C9444">
            <v>1180115</v>
          </cell>
          <cell r="H9444">
            <v>4600000</v>
          </cell>
        </row>
        <row r="9445">
          <cell r="C9445">
            <v>1180115</v>
          </cell>
          <cell r="H9445">
            <v>10000000</v>
          </cell>
        </row>
        <row r="9446">
          <cell r="C9446">
            <v>1180115</v>
          </cell>
          <cell r="G9446">
            <v>5000000</v>
          </cell>
        </row>
        <row r="9447">
          <cell r="C9447">
            <v>1180115</v>
          </cell>
          <cell r="G9447">
            <v>4000000</v>
          </cell>
        </row>
        <row r="9448">
          <cell r="C9448">
            <v>1180115</v>
          </cell>
          <cell r="H9448">
            <v>2432750</v>
          </cell>
        </row>
        <row r="9449">
          <cell r="C9449">
            <v>1180115</v>
          </cell>
          <cell r="H9449">
            <v>700000</v>
          </cell>
        </row>
        <row r="9450">
          <cell r="C9450">
            <v>1180115</v>
          </cell>
          <cell r="H9450">
            <v>1000000</v>
          </cell>
        </row>
        <row r="9451">
          <cell r="C9451">
            <v>1180115</v>
          </cell>
          <cell r="G9451">
            <v>5000000</v>
          </cell>
        </row>
        <row r="9452">
          <cell r="C9452">
            <v>1180115</v>
          </cell>
          <cell r="H9452">
            <v>4000000</v>
          </cell>
        </row>
        <row r="9453">
          <cell r="C9453">
            <v>1180115</v>
          </cell>
          <cell r="G9453">
            <v>5000000</v>
          </cell>
        </row>
        <row r="9454">
          <cell r="C9454">
            <v>1180115</v>
          </cell>
          <cell r="G9454">
            <v>1000000</v>
          </cell>
        </row>
        <row r="9455">
          <cell r="C9455">
            <v>1180115</v>
          </cell>
          <cell r="G9455">
            <v>3500000</v>
          </cell>
        </row>
        <row r="9456">
          <cell r="C9456">
            <v>1180115</v>
          </cell>
          <cell r="G9456">
            <v>15000000</v>
          </cell>
        </row>
        <row r="9457">
          <cell r="C9457">
            <v>1180115</v>
          </cell>
          <cell r="G9457">
            <v>15000000</v>
          </cell>
        </row>
        <row r="9458">
          <cell r="C9458">
            <v>1180115</v>
          </cell>
          <cell r="G9458">
            <v>1500000</v>
          </cell>
        </row>
        <row r="9459">
          <cell r="C9459">
            <v>1180115</v>
          </cell>
          <cell r="G9459">
            <v>4000000</v>
          </cell>
        </row>
        <row r="9460">
          <cell r="C9460">
            <v>1180115</v>
          </cell>
          <cell r="G9460">
            <v>600000</v>
          </cell>
        </row>
        <row r="9461">
          <cell r="C9461">
            <v>1180115</v>
          </cell>
          <cell r="G9461">
            <v>26250000</v>
          </cell>
        </row>
        <row r="9462">
          <cell r="C9462">
            <v>1180115</v>
          </cell>
          <cell r="H9462">
            <v>4000000</v>
          </cell>
        </row>
        <row r="9463">
          <cell r="C9463">
            <v>1180115</v>
          </cell>
          <cell r="H9463">
            <v>3700000</v>
          </cell>
        </row>
        <row r="9464">
          <cell r="C9464">
            <v>1180115</v>
          </cell>
          <cell r="H9464">
            <v>5500000</v>
          </cell>
        </row>
        <row r="9465">
          <cell r="C9465">
            <v>1180115</v>
          </cell>
          <cell r="G9465">
            <v>4000000</v>
          </cell>
        </row>
        <row r="9466">
          <cell r="C9466">
            <v>1180115</v>
          </cell>
          <cell r="G9466">
            <v>8500000</v>
          </cell>
        </row>
        <row r="9467">
          <cell r="C9467">
            <v>1180115</v>
          </cell>
          <cell r="H9467">
            <v>10575000</v>
          </cell>
        </row>
        <row r="9468">
          <cell r="C9468">
            <v>1180115</v>
          </cell>
          <cell r="H9468">
            <v>15000000</v>
          </cell>
        </row>
        <row r="9469">
          <cell r="C9469">
            <v>1180115</v>
          </cell>
          <cell r="H9469">
            <v>1500000</v>
          </cell>
        </row>
        <row r="9470">
          <cell r="C9470">
            <v>1180115</v>
          </cell>
          <cell r="G9470">
            <v>15000000</v>
          </cell>
        </row>
        <row r="9471">
          <cell r="C9471">
            <v>1180115</v>
          </cell>
          <cell r="G9471">
            <v>144000000</v>
          </cell>
        </row>
        <row r="9472">
          <cell r="C9472">
            <v>1180115</v>
          </cell>
          <cell r="G9472">
            <v>5000000</v>
          </cell>
        </row>
        <row r="9473">
          <cell r="C9473">
            <v>1180115</v>
          </cell>
          <cell r="G9473">
            <v>1000000</v>
          </cell>
        </row>
        <row r="9474">
          <cell r="C9474">
            <v>1180115</v>
          </cell>
          <cell r="G9474">
            <v>3500000</v>
          </cell>
        </row>
        <row r="9475">
          <cell r="C9475">
            <v>1180115</v>
          </cell>
          <cell r="G9475">
            <v>15000000</v>
          </cell>
        </row>
        <row r="9476">
          <cell r="C9476">
            <v>1180115</v>
          </cell>
          <cell r="H9476">
            <v>5000000</v>
          </cell>
        </row>
        <row r="9477">
          <cell r="C9477">
            <v>1180115</v>
          </cell>
          <cell r="H9477">
            <v>1000000</v>
          </cell>
        </row>
        <row r="9478">
          <cell r="C9478">
            <v>1180115</v>
          </cell>
          <cell r="H9478">
            <v>3500000</v>
          </cell>
        </row>
        <row r="9479">
          <cell r="C9479">
            <v>1180115</v>
          </cell>
          <cell r="H9479">
            <v>15000000</v>
          </cell>
        </row>
        <row r="9480">
          <cell r="C9480">
            <v>1180115</v>
          </cell>
          <cell r="G9480">
            <v>10000000</v>
          </cell>
        </row>
        <row r="9481">
          <cell r="C9481">
            <v>1180115</v>
          </cell>
          <cell r="H9481">
            <v>600000</v>
          </cell>
        </row>
        <row r="9482">
          <cell r="C9482">
            <v>1180115</v>
          </cell>
          <cell r="H9482">
            <v>4000000</v>
          </cell>
        </row>
        <row r="9483">
          <cell r="C9483">
            <v>1180115</v>
          </cell>
          <cell r="G9483">
            <v>1500000</v>
          </cell>
        </row>
        <row r="9484">
          <cell r="C9484">
            <v>1180115</v>
          </cell>
          <cell r="H9484">
            <v>5000000</v>
          </cell>
        </row>
        <row r="9485">
          <cell r="C9485">
            <v>1180115</v>
          </cell>
          <cell r="H9485">
            <v>1000000</v>
          </cell>
        </row>
        <row r="9486">
          <cell r="C9486">
            <v>1180115</v>
          </cell>
          <cell r="H9486">
            <v>3500000</v>
          </cell>
        </row>
        <row r="9487">
          <cell r="C9487">
            <v>1180115</v>
          </cell>
          <cell r="H9487">
            <v>15000000</v>
          </cell>
        </row>
        <row r="9488">
          <cell r="C9488">
            <v>1180115</v>
          </cell>
          <cell r="G9488">
            <v>1000000</v>
          </cell>
        </row>
        <row r="9489">
          <cell r="C9489">
            <v>1180115</v>
          </cell>
          <cell r="G9489">
            <v>7500000</v>
          </cell>
        </row>
        <row r="9490">
          <cell r="C9490">
            <v>1180115</v>
          </cell>
          <cell r="G9490">
            <v>5000000</v>
          </cell>
        </row>
        <row r="9491">
          <cell r="C9491">
            <v>1180115</v>
          </cell>
          <cell r="G9491">
            <v>1000000</v>
          </cell>
        </row>
        <row r="9492">
          <cell r="C9492">
            <v>1180115</v>
          </cell>
          <cell r="G9492">
            <v>3500000</v>
          </cell>
        </row>
        <row r="9493">
          <cell r="C9493">
            <v>1180115</v>
          </cell>
          <cell r="G9493">
            <v>15000000</v>
          </cell>
        </row>
        <row r="9494">
          <cell r="C9494">
            <v>1180115</v>
          </cell>
          <cell r="H9494">
            <v>1000000</v>
          </cell>
        </row>
        <row r="9495">
          <cell r="C9495">
            <v>1180115</v>
          </cell>
          <cell r="H9495">
            <v>8500000</v>
          </cell>
        </row>
        <row r="9496">
          <cell r="C9496">
            <v>1180115</v>
          </cell>
          <cell r="H9496">
            <v>5000000</v>
          </cell>
        </row>
        <row r="9497">
          <cell r="C9497">
            <v>1180115</v>
          </cell>
          <cell r="G9497">
            <v>4000000</v>
          </cell>
        </row>
        <row r="9498">
          <cell r="C9498">
            <v>1180115</v>
          </cell>
          <cell r="G9498">
            <v>2450000</v>
          </cell>
        </row>
        <row r="9499">
          <cell r="C9499">
            <v>1180115</v>
          </cell>
          <cell r="H9499">
            <v>7500000</v>
          </cell>
        </row>
        <row r="9500">
          <cell r="C9500">
            <v>1180115</v>
          </cell>
          <cell r="H9500">
            <v>5000000</v>
          </cell>
        </row>
        <row r="9501">
          <cell r="C9501">
            <v>1180115</v>
          </cell>
          <cell r="H9501">
            <v>1000000</v>
          </cell>
        </row>
        <row r="9502">
          <cell r="C9502">
            <v>1180115</v>
          </cell>
          <cell r="H9502">
            <v>3500000</v>
          </cell>
        </row>
        <row r="9503">
          <cell r="C9503">
            <v>1180115</v>
          </cell>
          <cell r="H9503">
            <v>15000000</v>
          </cell>
        </row>
        <row r="9504">
          <cell r="C9504">
            <v>1180115</v>
          </cell>
          <cell r="G9504">
            <v>3000000</v>
          </cell>
        </row>
        <row r="9505">
          <cell r="C9505">
            <v>1180115</v>
          </cell>
          <cell r="G9505">
            <v>10000000</v>
          </cell>
        </row>
        <row r="9506">
          <cell r="C9506">
            <v>1180115</v>
          </cell>
          <cell r="G9506">
            <v>13750000</v>
          </cell>
        </row>
        <row r="9507">
          <cell r="C9507">
            <v>1180115</v>
          </cell>
          <cell r="G9507">
            <v>500000</v>
          </cell>
        </row>
        <row r="9508">
          <cell r="C9508">
            <v>1180115</v>
          </cell>
          <cell r="H9508">
            <v>5000000</v>
          </cell>
        </row>
        <row r="9509">
          <cell r="C9509">
            <v>1180115</v>
          </cell>
          <cell r="H9509">
            <v>1000000</v>
          </cell>
        </row>
        <row r="9510">
          <cell r="C9510">
            <v>1180115</v>
          </cell>
          <cell r="H9510">
            <v>1500000</v>
          </cell>
        </row>
        <row r="9511">
          <cell r="C9511">
            <v>1180115</v>
          </cell>
          <cell r="H9511">
            <v>10000000</v>
          </cell>
        </row>
        <row r="9512">
          <cell r="C9512">
            <v>1180115</v>
          </cell>
          <cell r="H9512">
            <v>150000000</v>
          </cell>
        </row>
        <row r="9513">
          <cell r="C9513">
            <v>1180115</v>
          </cell>
          <cell r="H9513">
            <v>144000000</v>
          </cell>
        </row>
        <row r="9514">
          <cell r="C9514">
            <v>1180115</v>
          </cell>
          <cell r="H9514">
            <v>50000000</v>
          </cell>
        </row>
        <row r="9515">
          <cell r="C9515">
            <v>1180115</v>
          </cell>
          <cell r="H9515">
            <v>15000000</v>
          </cell>
        </row>
        <row r="9516">
          <cell r="C9516">
            <v>1180115</v>
          </cell>
          <cell r="H9516">
            <v>4000000</v>
          </cell>
        </row>
        <row r="9517">
          <cell r="C9517">
            <v>1180115</v>
          </cell>
          <cell r="G9517">
            <v>11550000</v>
          </cell>
        </row>
        <row r="9518">
          <cell r="C9518">
            <v>1180115</v>
          </cell>
          <cell r="G9518">
            <v>20000000</v>
          </cell>
        </row>
        <row r="9519">
          <cell r="C9519">
            <v>1180115</v>
          </cell>
          <cell r="G9519">
            <v>500000</v>
          </cell>
        </row>
        <row r="9520">
          <cell r="C9520">
            <v>1180115</v>
          </cell>
          <cell r="G9520">
            <v>10250000</v>
          </cell>
        </row>
        <row r="9521">
          <cell r="C9521">
            <v>1180115</v>
          </cell>
          <cell r="G9521">
            <v>5000000</v>
          </cell>
        </row>
        <row r="9522">
          <cell r="C9522">
            <v>1180115</v>
          </cell>
          <cell r="G9522">
            <v>200000</v>
          </cell>
        </row>
        <row r="9523">
          <cell r="C9523">
            <v>1180115</v>
          </cell>
          <cell r="G9523">
            <v>1500000</v>
          </cell>
        </row>
        <row r="9524">
          <cell r="C9524">
            <v>1180115</v>
          </cell>
          <cell r="G9524">
            <v>15000000</v>
          </cell>
        </row>
        <row r="9525">
          <cell r="C9525">
            <v>1180115</v>
          </cell>
          <cell r="H9525">
            <v>20000000</v>
          </cell>
        </row>
        <row r="9526">
          <cell r="C9526">
            <v>1180115</v>
          </cell>
          <cell r="G9526">
            <v>2500000</v>
          </cell>
        </row>
        <row r="9527">
          <cell r="C9527">
            <v>1180115</v>
          </cell>
          <cell r="H9527">
            <v>3000000</v>
          </cell>
        </row>
        <row r="9528">
          <cell r="C9528">
            <v>1180115</v>
          </cell>
          <cell r="H9528">
            <v>26250000</v>
          </cell>
        </row>
        <row r="9529">
          <cell r="C9529">
            <v>1180115</v>
          </cell>
          <cell r="G9529">
            <v>450000</v>
          </cell>
        </row>
        <row r="9530">
          <cell r="C9530">
            <v>1180115</v>
          </cell>
          <cell r="G9530">
            <v>500000</v>
          </cell>
        </row>
        <row r="9531">
          <cell r="C9531">
            <v>1180115</v>
          </cell>
          <cell r="G9531">
            <v>3000000</v>
          </cell>
        </row>
        <row r="9532">
          <cell r="C9532">
            <v>1180115</v>
          </cell>
          <cell r="H9532">
            <v>5000000</v>
          </cell>
        </row>
        <row r="9533">
          <cell r="C9533">
            <v>1180115</v>
          </cell>
          <cell r="H9533">
            <v>200000</v>
          </cell>
        </row>
        <row r="9534">
          <cell r="C9534">
            <v>1180115</v>
          </cell>
          <cell r="H9534">
            <v>1500000</v>
          </cell>
        </row>
        <row r="9535">
          <cell r="C9535">
            <v>1180115</v>
          </cell>
          <cell r="H9535">
            <v>15000000</v>
          </cell>
        </row>
        <row r="9536">
          <cell r="C9536">
            <v>1180115</v>
          </cell>
          <cell r="H9536">
            <v>11550000</v>
          </cell>
        </row>
        <row r="9537">
          <cell r="C9537">
            <v>1180115</v>
          </cell>
          <cell r="G9537">
            <v>10000000</v>
          </cell>
        </row>
        <row r="9538">
          <cell r="C9538">
            <v>1180115</v>
          </cell>
          <cell r="H9538">
            <v>2500000</v>
          </cell>
        </row>
        <row r="9539">
          <cell r="C9539">
            <v>1180115</v>
          </cell>
          <cell r="H9539">
            <v>500000</v>
          </cell>
        </row>
        <row r="9540">
          <cell r="C9540">
            <v>1180115</v>
          </cell>
          <cell r="H9540">
            <v>10000000</v>
          </cell>
        </row>
        <row r="9541">
          <cell r="C9541">
            <v>1180115</v>
          </cell>
          <cell r="H9541">
            <v>2450000</v>
          </cell>
        </row>
        <row r="9542">
          <cell r="C9542">
            <v>1180115</v>
          </cell>
          <cell r="G9542">
            <v>7500000</v>
          </cell>
        </row>
        <row r="9543">
          <cell r="C9543">
            <v>1180115</v>
          </cell>
          <cell r="G9543">
            <v>9250000</v>
          </cell>
        </row>
        <row r="9544">
          <cell r="C9544">
            <v>1180115</v>
          </cell>
          <cell r="H9544">
            <v>10250000</v>
          </cell>
        </row>
        <row r="9545">
          <cell r="C9545">
            <v>1180115</v>
          </cell>
          <cell r="H9545">
            <v>10000000</v>
          </cell>
        </row>
        <row r="9546">
          <cell r="C9546">
            <v>1180115</v>
          </cell>
          <cell r="H9546">
            <v>3000000</v>
          </cell>
        </row>
        <row r="9547">
          <cell r="C9547">
            <v>1180115</v>
          </cell>
          <cell r="H9547">
            <v>500000</v>
          </cell>
        </row>
        <row r="9548">
          <cell r="C9548">
            <v>1180115</v>
          </cell>
          <cell r="H9548">
            <v>7500000</v>
          </cell>
        </row>
        <row r="9549">
          <cell r="C9549">
            <v>1180115</v>
          </cell>
          <cell r="H9549">
            <v>9250000</v>
          </cell>
        </row>
        <row r="9550">
          <cell r="C9550">
            <v>1180115</v>
          </cell>
          <cell r="G9550">
            <v>25000000</v>
          </cell>
        </row>
        <row r="9551">
          <cell r="C9551">
            <v>1180115</v>
          </cell>
          <cell r="G9551">
            <v>10000000</v>
          </cell>
        </row>
        <row r="9552">
          <cell r="C9552">
            <v>1180115</v>
          </cell>
          <cell r="H9552">
            <v>4000000</v>
          </cell>
        </row>
        <row r="9553">
          <cell r="C9553">
            <v>1180115</v>
          </cell>
          <cell r="G9553">
            <v>10000000</v>
          </cell>
        </row>
        <row r="9554">
          <cell r="C9554">
            <v>1180115</v>
          </cell>
          <cell r="H9554">
            <v>450000</v>
          </cell>
        </row>
        <row r="9555">
          <cell r="C9555">
            <v>1180115</v>
          </cell>
          <cell r="H9555">
            <v>500000</v>
          </cell>
        </row>
        <row r="9556">
          <cell r="C9556">
            <v>1180115</v>
          </cell>
          <cell r="G9556">
            <v>10000000</v>
          </cell>
        </row>
        <row r="9557">
          <cell r="C9557">
            <v>1180115</v>
          </cell>
          <cell r="H9557">
            <v>10000000</v>
          </cell>
        </row>
        <row r="9558">
          <cell r="C9558">
            <v>1180115</v>
          </cell>
          <cell r="G9558">
            <v>4500000</v>
          </cell>
        </row>
        <row r="9559">
          <cell r="C9559">
            <v>1180115</v>
          </cell>
          <cell r="H9559">
            <v>13750000</v>
          </cell>
        </row>
        <row r="9560">
          <cell r="C9560">
            <v>1180115</v>
          </cell>
          <cell r="H9560">
            <v>10000000</v>
          </cell>
        </row>
        <row r="9561">
          <cell r="C9561">
            <v>1180115</v>
          </cell>
          <cell r="G9561">
            <v>5000000</v>
          </cell>
        </row>
        <row r="9562">
          <cell r="C9562">
            <v>1180115</v>
          </cell>
          <cell r="G9562">
            <v>125000000</v>
          </cell>
        </row>
        <row r="9563">
          <cell r="C9563">
            <v>1180115</v>
          </cell>
          <cell r="G9563">
            <v>10000000</v>
          </cell>
        </row>
        <row r="9564">
          <cell r="C9564">
            <v>1180115</v>
          </cell>
          <cell r="H9564">
            <v>125000000</v>
          </cell>
        </row>
        <row r="9565">
          <cell r="C9565">
            <v>1180115</v>
          </cell>
          <cell r="G9565">
            <v>25500000</v>
          </cell>
        </row>
        <row r="9566">
          <cell r="C9566">
            <v>1180115</v>
          </cell>
          <cell r="H9566">
            <v>4500000</v>
          </cell>
        </row>
        <row r="9567">
          <cell r="C9567">
            <v>1180115</v>
          </cell>
          <cell r="H9567">
            <v>10000000</v>
          </cell>
        </row>
        <row r="9568">
          <cell r="C9568">
            <v>1180115</v>
          </cell>
          <cell r="H9568">
            <v>5000000</v>
          </cell>
        </row>
        <row r="9569">
          <cell r="C9569">
            <v>1180115</v>
          </cell>
          <cell r="H9569">
            <v>25000000</v>
          </cell>
        </row>
        <row r="9570">
          <cell r="C9570">
            <v>1180115</v>
          </cell>
          <cell r="G9570">
            <v>1350000</v>
          </cell>
        </row>
        <row r="9571">
          <cell r="C9571">
            <v>1180115</v>
          </cell>
          <cell r="G9571">
            <v>500000</v>
          </cell>
        </row>
        <row r="9572">
          <cell r="C9572">
            <v>1180115</v>
          </cell>
          <cell r="H9572">
            <v>500000</v>
          </cell>
        </row>
        <row r="9573">
          <cell r="C9573">
            <v>1180115</v>
          </cell>
          <cell r="H9573">
            <v>25500000</v>
          </cell>
        </row>
        <row r="9574">
          <cell r="C9574">
            <v>1180115</v>
          </cell>
          <cell r="H9574">
            <v>10000000</v>
          </cell>
        </row>
        <row r="9575">
          <cell r="C9575">
            <v>1180115</v>
          </cell>
          <cell r="G9575">
            <v>150000000</v>
          </cell>
        </row>
        <row r="9576">
          <cell r="C9576">
            <v>1180115</v>
          </cell>
          <cell r="G9576">
            <v>50000000</v>
          </cell>
        </row>
        <row r="9577">
          <cell r="C9577">
            <v>1180118</v>
          </cell>
          <cell r="G9577">
            <v>18000000</v>
          </cell>
        </row>
        <row r="9578">
          <cell r="C9578">
            <v>1180118</v>
          </cell>
          <cell r="G9578">
            <v>18000000</v>
          </cell>
        </row>
        <row r="9579">
          <cell r="C9579">
            <v>1180118</v>
          </cell>
          <cell r="H9579">
            <v>10000000</v>
          </cell>
        </row>
        <row r="9580">
          <cell r="C9580">
            <v>1180118</v>
          </cell>
          <cell r="H9580">
            <v>10000000</v>
          </cell>
        </row>
        <row r="9581">
          <cell r="C9581">
            <v>1180118</v>
          </cell>
          <cell r="G9581">
            <v>15000000</v>
          </cell>
        </row>
        <row r="9582">
          <cell r="C9582">
            <v>1180118</v>
          </cell>
          <cell r="H9582">
            <v>18000000</v>
          </cell>
        </row>
        <row r="9583">
          <cell r="C9583">
            <v>1180118</v>
          </cell>
          <cell r="H9583">
            <v>18000000</v>
          </cell>
        </row>
        <row r="9584">
          <cell r="C9584">
            <v>1180118</v>
          </cell>
          <cell r="G9584">
            <v>10000000</v>
          </cell>
        </row>
        <row r="9585">
          <cell r="C9585">
            <v>1180118</v>
          </cell>
          <cell r="G9585">
            <v>5000000</v>
          </cell>
        </row>
        <row r="9586">
          <cell r="C9586">
            <v>1180118</v>
          </cell>
          <cell r="G9586">
            <v>10000000</v>
          </cell>
        </row>
        <row r="9587">
          <cell r="C9587">
            <v>1180118</v>
          </cell>
          <cell r="G9587">
            <v>8000000</v>
          </cell>
        </row>
        <row r="9588">
          <cell r="C9588">
            <v>1180118</v>
          </cell>
          <cell r="H9588">
            <v>10000000</v>
          </cell>
        </row>
        <row r="9589">
          <cell r="C9589">
            <v>1180118</v>
          </cell>
          <cell r="H9589">
            <v>10000000</v>
          </cell>
        </row>
        <row r="9590">
          <cell r="C9590">
            <v>1180118</v>
          </cell>
          <cell r="G9590">
            <v>7000000</v>
          </cell>
        </row>
        <row r="9591">
          <cell r="C9591">
            <v>1180118</v>
          </cell>
          <cell r="H9591">
            <v>15000000</v>
          </cell>
        </row>
        <row r="9592">
          <cell r="C9592">
            <v>1180118</v>
          </cell>
          <cell r="H9592">
            <v>5000000</v>
          </cell>
        </row>
        <row r="9593">
          <cell r="C9593">
            <v>1180118</v>
          </cell>
          <cell r="G9593">
            <v>15000000</v>
          </cell>
        </row>
        <row r="9594">
          <cell r="C9594">
            <v>1180118</v>
          </cell>
          <cell r="G9594">
            <v>5000000</v>
          </cell>
        </row>
        <row r="9595">
          <cell r="C9595">
            <v>1180118</v>
          </cell>
          <cell r="G9595">
            <v>15000000</v>
          </cell>
        </row>
        <row r="9596">
          <cell r="C9596">
            <v>1180118</v>
          </cell>
          <cell r="H9596">
            <v>7000000</v>
          </cell>
        </row>
        <row r="9597">
          <cell r="C9597">
            <v>1180118</v>
          </cell>
          <cell r="H9597">
            <v>8000000</v>
          </cell>
        </row>
        <row r="9598">
          <cell r="C9598">
            <v>1180118</v>
          </cell>
          <cell r="G9598">
            <v>10000000</v>
          </cell>
        </row>
        <row r="9599">
          <cell r="C9599">
            <v>1180118</v>
          </cell>
          <cell r="G9599">
            <v>5500000</v>
          </cell>
        </row>
        <row r="9600">
          <cell r="C9600">
            <v>1180118</v>
          </cell>
          <cell r="H9600">
            <v>15000000</v>
          </cell>
        </row>
        <row r="9601">
          <cell r="C9601">
            <v>1180118</v>
          </cell>
          <cell r="H9601">
            <v>15000000</v>
          </cell>
        </row>
        <row r="9602">
          <cell r="C9602">
            <v>1180118</v>
          </cell>
          <cell r="G9602">
            <v>5000000</v>
          </cell>
        </row>
        <row r="9603">
          <cell r="C9603">
            <v>1180118</v>
          </cell>
          <cell r="G9603">
            <v>5000000</v>
          </cell>
        </row>
        <row r="9604">
          <cell r="C9604">
            <v>1180118</v>
          </cell>
          <cell r="G9604">
            <v>16000000</v>
          </cell>
        </row>
        <row r="9605">
          <cell r="C9605">
            <v>1180118</v>
          </cell>
          <cell r="G9605">
            <v>15000000</v>
          </cell>
        </row>
        <row r="9606">
          <cell r="C9606">
            <v>1180118</v>
          </cell>
          <cell r="G9606">
            <v>5000000</v>
          </cell>
        </row>
        <row r="9607">
          <cell r="C9607">
            <v>1180118</v>
          </cell>
          <cell r="H9607">
            <v>10000000</v>
          </cell>
        </row>
        <row r="9608">
          <cell r="C9608">
            <v>1180118</v>
          </cell>
          <cell r="H9608">
            <v>16000000</v>
          </cell>
        </row>
        <row r="9609">
          <cell r="C9609">
            <v>1180118</v>
          </cell>
          <cell r="H9609">
            <v>5500000</v>
          </cell>
        </row>
        <row r="9610">
          <cell r="C9610">
            <v>1180118</v>
          </cell>
          <cell r="H9610">
            <v>5000000</v>
          </cell>
        </row>
        <row r="9611">
          <cell r="C9611">
            <v>1180118</v>
          </cell>
          <cell r="G9611">
            <v>5000000</v>
          </cell>
        </row>
        <row r="9612">
          <cell r="C9612">
            <v>1180118</v>
          </cell>
          <cell r="H9612">
            <v>5000000</v>
          </cell>
        </row>
        <row r="9613">
          <cell r="C9613">
            <v>1180118</v>
          </cell>
          <cell r="H9613">
            <v>5000000</v>
          </cell>
        </row>
        <row r="9614">
          <cell r="C9614">
            <v>1180118</v>
          </cell>
          <cell r="H9614">
            <v>15000000</v>
          </cell>
        </row>
        <row r="9615">
          <cell r="C9615">
            <v>1180118</v>
          </cell>
          <cell r="G9615">
            <v>15000000</v>
          </cell>
        </row>
        <row r="9616">
          <cell r="C9616">
            <v>1180118</v>
          </cell>
          <cell r="H9616">
            <v>5000000</v>
          </cell>
        </row>
        <row r="9617">
          <cell r="C9617">
            <v>1180118</v>
          </cell>
          <cell r="H9617">
            <v>5000000</v>
          </cell>
        </row>
        <row r="9618">
          <cell r="C9618">
            <v>1180118</v>
          </cell>
          <cell r="H9618">
            <v>15000000</v>
          </cell>
        </row>
        <row r="9619">
          <cell r="C9619">
            <v>1180125</v>
          </cell>
          <cell r="G9619">
            <v>1500000</v>
          </cell>
        </row>
        <row r="9620">
          <cell r="C9620">
            <v>1180125</v>
          </cell>
          <cell r="H9620">
            <v>1500000</v>
          </cell>
        </row>
        <row r="9621">
          <cell r="C9621">
            <v>1180125</v>
          </cell>
          <cell r="G9621">
            <v>3971400</v>
          </cell>
        </row>
        <row r="9622">
          <cell r="C9622">
            <v>1180125</v>
          </cell>
          <cell r="G9622">
            <v>44850000</v>
          </cell>
        </row>
        <row r="9623">
          <cell r="C9623">
            <v>1180125</v>
          </cell>
          <cell r="H9623">
            <v>44850000</v>
          </cell>
        </row>
        <row r="9624">
          <cell r="C9624">
            <v>1180125</v>
          </cell>
          <cell r="H9624">
            <v>3971400</v>
          </cell>
        </row>
        <row r="9625">
          <cell r="C9625">
            <v>1180125</v>
          </cell>
          <cell r="G9625">
            <v>150000</v>
          </cell>
        </row>
        <row r="9626">
          <cell r="C9626">
            <v>1180125</v>
          </cell>
          <cell r="H9626">
            <v>150000</v>
          </cell>
        </row>
        <row r="9627">
          <cell r="C9627">
            <v>1180125</v>
          </cell>
          <cell r="G9627">
            <v>20000000</v>
          </cell>
        </row>
        <row r="9628">
          <cell r="C9628">
            <v>1180125</v>
          </cell>
          <cell r="G9628">
            <v>20000000</v>
          </cell>
        </row>
        <row r="9629">
          <cell r="C9629">
            <v>1180125</v>
          </cell>
          <cell r="G9629">
            <v>20000000</v>
          </cell>
        </row>
        <row r="9630">
          <cell r="C9630">
            <v>1180125</v>
          </cell>
          <cell r="G9630">
            <v>20000000</v>
          </cell>
        </row>
        <row r="9631">
          <cell r="C9631">
            <v>1180125</v>
          </cell>
          <cell r="H9631">
            <v>20000000</v>
          </cell>
        </row>
        <row r="9632">
          <cell r="C9632">
            <v>1180127</v>
          </cell>
          <cell r="G9632">
            <v>37800000</v>
          </cell>
        </row>
        <row r="9633">
          <cell r="C9633">
            <v>1180127</v>
          </cell>
          <cell r="G9633">
            <v>1000000</v>
          </cell>
        </row>
        <row r="9634">
          <cell r="C9634">
            <v>1180127</v>
          </cell>
          <cell r="G9634">
            <v>24369000</v>
          </cell>
        </row>
        <row r="9635">
          <cell r="C9635">
            <v>1180127</v>
          </cell>
          <cell r="H9635">
            <v>1000000</v>
          </cell>
        </row>
        <row r="9636">
          <cell r="C9636">
            <v>1180127</v>
          </cell>
          <cell r="G9636">
            <v>1500000</v>
          </cell>
        </row>
        <row r="9637">
          <cell r="C9637">
            <v>1180127</v>
          </cell>
          <cell r="H9637">
            <v>1500000</v>
          </cell>
        </row>
        <row r="9638">
          <cell r="C9638">
            <v>1180127</v>
          </cell>
          <cell r="H9638">
            <v>24369000</v>
          </cell>
        </row>
        <row r="9639">
          <cell r="C9639">
            <v>1180127</v>
          </cell>
          <cell r="G9639">
            <v>1000000</v>
          </cell>
        </row>
        <row r="9640">
          <cell r="C9640">
            <v>1180127</v>
          </cell>
          <cell r="G9640">
            <v>1500000</v>
          </cell>
        </row>
        <row r="9641">
          <cell r="C9641">
            <v>1180127</v>
          </cell>
          <cell r="H9641">
            <v>1000000</v>
          </cell>
        </row>
        <row r="9642">
          <cell r="C9642">
            <v>1180127</v>
          </cell>
          <cell r="H9642">
            <v>1500000</v>
          </cell>
        </row>
        <row r="9643">
          <cell r="C9643">
            <v>1180127</v>
          </cell>
          <cell r="G9643">
            <v>1906000</v>
          </cell>
        </row>
        <row r="9644">
          <cell r="C9644">
            <v>1180127</v>
          </cell>
          <cell r="G9644">
            <v>1500000</v>
          </cell>
        </row>
        <row r="9645">
          <cell r="C9645">
            <v>1180127</v>
          </cell>
          <cell r="G9645">
            <v>220000000</v>
          </cell>
        </row>
        <row r="9646">
          <cell r="C9646">
            <v>1180127</v>
          </cell>
          <cell r="H9646">
            <v>1906000</v>
          </cell>
        </row>
        <row r="9647">
          <cell r="C9647">
            <v>1180127</v>
          </cell>
          <cell r="H9647">
            <v>220000000</v>
          </cell>
        </row>
        <row r="9648">
          <cell r="C9648">
            <v>1180127</v>
          </cell>
          <cell r="H9648">
            <v>1500000</v>
          </cell>
        </row>
        <row r="9649">
          <cell r="C9649">
            <v>1180127</v>
          </cell>
          <cell r="H9649">
            <v>37800000</v>
          </cell>
        </row>
        <row r="9650">
          <cell r="C9650">
            <v>1180127</v>
          </cell>
          <cell r="G9650">
            <v>2500000</v>
          </cell>
        </row>
        <row r="9651">
          <cell r="C9651">
            <v>1180127</v>
          </cell>
          <cell r="G9651">
            <v>2500000</v>
          </cell>
        </row>
        <row r="9652">
          <cell r="C9652">
            <v>1180135</v>
          </cell>
          <cell r="G9652">
            <v>3000000</v>
          </cell>
        </row>
        <row r="9653">
          <cell r="C9653">
            <v>1180135</v>
          </cell>
          <cell r="G9653">
            <v>4000000</v>
          </cell>
        </row>
        <row r="9654">
          <cell r="C9654">
            <v>1180135</v>
          </cell>
          <cell r="G9654">
            <v>7100000</v>
          </cell>
        </row>
        <row r="9655">
          <cell r="C9655">
            <v>1180135</v>
          </cell>
          <cell r="H9655">
            <v>3000000</v>
          </cell>
        </row>
        <row r="9656">
          <cell r="C9656">
            <v>1180135</v>
          </cell>
          <cell r="H9656">
            <v>4000000</v>
          </cell>
        </row>
        <row r="9657">
          <cell r="C9657">
            <v>1180135</v>
          </cell>
          <cell r="H9657">
            <v>7100000</v>
          </cell>
        </row>
        <row r="9658">
          <cell r="C9658">
            <v>1180138</v>
          </cell>
          <cell r="G9658">
            <v>1232000</v>
          </cell>
        </row>
        <row r="9659">
          <cell r="C9659">
            <v>1180138</v>
          </cell>
          <cell r="G9659">
            <v>407000</v>
          </cell>
        </row>
        <row r="9660">
          <cell r="C9660">
            <v>1180138</v>
          </cell>
          <cell r="G9660">
            <v>732000</v>
          </cell>
        </row>
        <row r="9661">
          <cell r="C9661">
            <v>1180138</v>
          </cell>
          <cell r="H9661">
            <v>407000</v>
          </cell>
        </row>
        <row r="9662">
          <cell r="C9662">
            <v>1180138</v>
          </cell>
          <cell r="H9662">
            <v>1232000</v>
          </cell>
        </row>
        <row r="9663">
          <cell r="C9663">
            <v>1180138</v>
          </cell>
          <cell r="H9663">
            <v>732000</v>
          </cell>
        </row>
        <row r="9664">
          <cell r="C9664">
            <v>1180138</v>
          </cell>
          <cell r="G9664">
            <v>750000</v>
          </cell>
        </row>
        <row r="9665">
          <cell r="C9665">
            <v>1180138</v>
          </cell>
          <cell r="H9665">
            <v>750000</v>
          </cell>
        </row>
        <row r="9666">
          <cell r="C9666">
            <v>1180138</v>
          </cell>
          <cell r="G9666">
            <v>2650000</v>
          </cell>
        </row>
        <row r="9667">
          <cell r="C9667">
            <v>1180138</v>
          </cell>
          <cell r="H9667">
            <v>2650000</v>
          </cell>
        </row>
        <row r="9668">
          <cell r="C9668">
            <v>1180139</v>
          </cell>
          <cell r="G9668">
            <v>1000000</v>
          </cell>
        </row>
        <row r="9669">
          <cell r="C9669">
            <v>1180139</v>
          </cell>
          <cell r="H9669">
            <v>1000000</v>
          </cell>
        </row>
        <row r="9670">
          <cell r="C9670">
            <v>1180139</v>
          </cell>
          <cell r="G9670">
            <v>700000</v>
          </cell>
        </row>
        <row r="9671">
          <cell r="C9671">
            <v>1180139</v>
          </cell>
          <cell r="H9671">
            <v>700000</v>
          </cell>
        </row>
        <row r="9672">
          <cell r="C9672">
            <v>1180139</v>
          </cell>
          <cell r="G9672">
            <v>2020000</v>
          </cell>
        </row>
        <row r="9673">
          <cell r="C9673">
            <v>1180139</v>
          </cell>
          <cell r="H9673">
            <v>2020000</v>
          </cell>
        </row>
        <row r="9674">
          <cell r="C9674">
            <v>1180139</v>
          </cell>
          <cell r="G9674">
            <v>1500000</v>
          </cell>
        </row>
        <row r="9675">
          <cell r="C9675">
            <v>1180139</v>
          </cell>
          <cell r="H9675">
            <v>1500000</v>
          </cell>
        </row>
        <row r="9676">
          <cell r="C9676">
            <v>1180143</v>
          </cell>
          <cell r="G9676">
            <v>1000000</v>
          </cell>
        </row>
        <row r="9677">
          <cell r="C9677">
            <v>1180143</v>
          </cell>
          <cell r="G9677">
            <v>10000000</v>
          </cell>
        </row>
        <row r="9678">
          <cell r="C9678">
            <v>1180143</v>
          </cell>
          <cell r="G9678">
            <v>1000000</v>
          </cell>
        </row>
        <row r="9679">
          <cell r="C9679">
            <v>1180143</v>
          </cell>
          <cell r="H9679">
            <v>1000000</v>
          </cell>
        </row>
        <row r="9680">
          <cell r="C9680">
            <v>1180143</v>
          </cell>
          <cell r="G9680">
            <v>10000000</v>
          </cell>
        </row>
        <row r="9681">
          <cell r="C9681">
            <v>1180143</v>
          </cell>
          <cell r="G9681">
            <v>500000</v>
          </cell>
        </row>
        <row r="9682">
          <cell r="C9682">
            <v>1180143</v>
          </cell>
          <cell r="G9682">
            <v>500000</v>
          </cell>
        </row>
        <row r="9683">
          <cell r="C9683">
            <v>1180143</v>
          </cell>
          <cell r="H9683">
            <v>1000000</v>
          </cell>
        </row>
        <row r="9684">
          <cell r="C9684">
            <v>1180143</v>
          </cell>
          <cell r="H9684">
            <v>10000000</v>
          </cell>
        </row>
        <row r="9685">
          <cell r="C9685">
            <v>1180143</v>
          </cell>
          <cell r="H9685">
            <v>1000000</v>
          </cell>
        </row>
        <row r="9686">
          <cell r="C9686">
            <v>1180143</v>
          </cell>
          <cell r="G9686">
            <v>500000</v>
          </cell>
        </row>
        <row r="9687">
          <cell r="C9687">
            <v>1180143</v>
          </cell>
          <cell r="G9687">
            <v>500000</v>
          </cell>
        </row>
        <row r="9688">
          <cell r="C9688">
            <v>1180143</v>
          </cell>
          <cell r="H9688">
            <v>500000</v>
          </cell>
        </row>
        <row r="9689">
          <cell r="C9689">
            <v>1180143</v>
          </cell>
          <cell r="G9689">
            <v>10000000</v>
          </cell>
        </row>
        <row r="9690">
          <cell r="C9690">
            <v>1180143</v>
          </cell>
          <cell r="G9690">
            <v>500000</v>
          </cell>
        </row>
        <row r="9691">
          <cell r="C9691">
            <v>1180143</v>
          </cell>
          <cell r="G9691">
            <v>750000</v>
          </cell>
        </row>
        <row r="9692">
          <cell r="C9692">
            <v>1180143</v>
          </cell>
          <cell r="G9692">
            <v>750000</v>
          </cell>
        </row>
        <row r="9693">
          <cell r="C9693">
            <v>1180143</v>
          </cell>
          <cell r="H9693">
            <v>500000</v>
          </cell>
        </row>
        <row r="9694">
          <cell r="C9694">
            <v>1180143</v>
          </cell>
          <cell r="H9694">
            <v>500000</v>
          </cell>
        </row>
        <row r="9695">
          <cell r="C9695">
            <v>1180143</v>
          </cell>
          <cell r="H9695">
            <v>500000</v>
          </cell>
        </row>
        <row r="9696">
          <cell r="C9696">
            <v>1180143</v>
          </cell>
          <cell r="H9696">
            <v>10000000</v>
          </cell>
        </row>
        <row r="9697">
          <cell r="C9697">
            <v>1180143</v>
          </cell>
          <cell r="G9697">
            <v>1500000</v>
          </cell>
        </row>
        <row r="9698">
          <cell r="C9698">
            <v>1180143</v>
          </cell>
          <cell r="H9698">
            <v>750000</v>
          </cell>
        </row>
        <row r="9699">
          <cell r="C9699">
            <v>1180143</v>
          </cell>
          <cell r="G9699">
            <v>7098000</v>
          </cell>
        </row>
        <row r="9700">
          <cell r="C9700">
            <v>1180143</v>
          </cell>
          <cell r="G9700">
            <v>1500000</v>
          </cell>
        </row>
        <row r="9701">
          <cell r="C9701">
            <v>1180143</v>
          </cell>
          <cell r="H9701">
            <v>1500000</v>
          </cell>
        </row>
        <row r="9702">
          <cell r="C9702">
            <v>1180143</v>
          </cell>
          <cell r="G9702">
            <v>100000000</v>
          </cell>
        </row>
        <row r="9703">
          <cell r="C9703">
            <v>1180143</v>
          </cell>
          <cell r="G9703">
            <v>10000000</v>
          </cell>
        </row>
        <row r="9704">
          <cell r="C9704">
            <v>1180143</v>
          </cell>
          <cell r="G9704">
            <v>500000</v>
          </cell>
        </row>
        <row r="9705">
          <cell r="C9705">
            <v>1180143</v>
          </cell>
          <cell r="G9705">
            <v>750000</v>
          </cell>
        </row>
        <row r="9706">
          <cell r="C9706">
            <v>1180143</v>
          </cell>
          <cell r="G9706">
            <v>1500000</v>
          </cell>
        </row>
        <row r="9707">
          <cell r="C9707">
            <v>1180143</v>
          </cell>
          <cell r="H9707">
            <v>1500000</v>
          </cell>
        </row>
        <row r="9708">
          <cell r="C9708">
            <v>1180143</v>
          </cell>
          <cell r="H9708">
            <v>750000</v>
          </cell>
        </row>
        <row r="9709">
          <cell r="C9709">
            <v>1180143</v>
          </cell>
          <cell r="H9709">
            <v>10000000</v>
          </cell>
        </row>
        <row r="9710">
          <cell r="C9710">
            <v>1180143</v>
          </cell>
          <cell r="G9710">
            <v>477000</v>
          </cell>
        </row>
        <row r="9711">
          <cell r="C9711">
            <v>1180143</v>
          </cell>
          <cell r="G9711">
            <v>6000000</v>
          </cell>
        </row>
        <row r="9712">
          <cell r="C9712">
            <v>1180143</v>
          </cell>
          <cell r="H9712">
            <v>477000</v>
          </cell>
        </row>
        <row r="9713">
          <cell r="C9713">
            <v>1180143</v>
          </cell>
          <cell r="H9713">
            <v>6000000</v>
          </cell>
        </row>
        <row r="9714">
          <cell r="C9714">
            <v>1180143</v>
          </cell>
          <cell r="H9714">
            <v>500000</v>
          </cell>
        </row>
        <row r="9715">
          <cell r="C9715">
            <v>1180143</v>
          </cell>
          <cell r="G9715">
            <v>10000000</v>
          </cell>
        </row>
        <row r="9716">
          <cell r="C9716">
            <v>1180143</v>
          </cell>
          <cell r="G9716">
            <v>500000</v>
          </cell>
        </row>
        <row r="9717">
          <cell r="C9717">
            <v>1180143</v>
          </cell>
          <cell r="G9717">
            <v>750000</v>
          </cell>
        </row>
        <row r="9718">
          <cell r="C9718">
            <v>1180143</v>
          </cell>
          <cell r="G9718">
            <v>2000000</v>
          </cell>
        </row>
        <row r="9719">
          <cell r="C9719">
            <v>1180143</v>
          </cell>
          <cell r="H9719">
            <v>1500000</v>
          </cell>
        </row>
        <row r="9720">
          <cell r="C9720">
            <v>1180143</v>
          </cell>
          <cell r="H9720">
            <v>750000</v>
          </cell>
        </row>
        <row r="9721">
          <cell r="C9721">
            <v>1180143</v>
          </cell>
          <cell r="H9721">
            <v>500000</v>
          </cell>
        </row>
        <row r="9722">
          <cell r="C9722">
            <v>1180143</v>
          </cell>
          <cell r="H9722">
            <v>10000000</v>
          </cell>
        </row>
        <row r="9723">
          <cell r="C9723">
            <v>1180143</v>
          </cell>
          <cell r="H9723">
            <v>100000000</v>
          </cell>
        </row>
        <row r="9724">
          <cell r="C9724">
            <v>1180143</v>
          </cell>
          <cell r="G9724">
            <v>10000000</v>
          </cell>
        </row>
        <row r="9725">
          <cell r="C9725">
            <v>1180143</v>
          </cell>
          <cell r="G9725">
            <v>500000</v>
          </cell>
        </row>
        <row r="9726">
          <cell r="C9726">
            <v>1180143</v>
          </cell>
          <cell r="G9726">
            <v>750000</v>
          </cell>
        </row>
        <row r="9727">
          <cell r="C9727">
            <v>1180143</v>
          </cell>
          <cell r="G9727">
            <v>2000000</v>
          </cell>
        </row>
        <row r="9728">
          <cell r="C9728">
            <v>1180143</v>
          </cell>
          <cell r="H9728">
            <v>2000000</v>
          </cell>
        </row>
        <row r="9729">
          <cell r="C9729">
            <v>1180143</v>
          </cell>
          <cell r="H9729">
            <v>750000</v>
          </cell>
        </row>
        <row r="9730">
          <cell r="C9730">
            <v>1180143</v>
          </cell>
          <cell r="H9730">
            <v>500000</v>
          </cell>
        </row>
        <row r="9731">
          <cell r="C9731">
            <v>1180143</v>
          </cell>
          <cell r="H9731">
            <v>10000000</v>
          </cell>
        </row>
        <row r="9732">
          <cell r="C9732">
            <v>1180143</v>
          </cell>
          <cell r="H9732">
            <v>7098000</v>
          </cell>
        </row>
        <row r="9733">
          <cell r="C9733">
            <v>1180143</v>
          </cell>
          <cell r="G9733">
            <v>10000000</v>
          </cell>
        </row>
        <row r="9734">
          <cell r="C9734">
            <v>1180143</v>
          </cell>
          <cell r="G9734">
            <v>500000</v>
          </cell>
        </row>
        <row r="9735">
          <cell r="C9735">
            <v>1180143</v>
          </cell>
          <cell r="G9735">
            <v>750000</v>
          </cell>
        </row>
        <row r="9736">
          <cell r="C9736">
            <v>1180143</v>
          </cell>
          <cell r="G9736">
            <v>2000000</v>
          </cell>
        </row>
        <row r="9737">
          <cell r="C9737">
            <v>1180143</v>
          </cell>
          <cell r="H9737">
            <v>500000</v>
          </cell>
        </row>
        <row r="9738">
          <cell r="C9738">
            <v>1180143</v>
          </cell>
          <cell r="H9738">
            <v>750000</v>
          </cell>
        </row>
        <row r="9739">
          <cell r="C9739">
            <v>1180143</v>
          </cell>
          <cell r="H9739">
            <v>10000000</v>
          </cell>
        </row>
        <row r="9740">
          <cell r="C9740">
            <v>1180143</v>
          </cell>
          <cell r="H9740">
            <v>2000000</v>
          </cell>
        </row>
        <row r="9741">
          <cell r="C9741">
            <v>1180143</v>
          </cell>
          <cell r="G9741">
            <v>20000000</v>
          </cell>
        </row>
        <row r="9742">
          <cell r="C9742">
            <v>1180143</v>
          </cell>
          <cell r="H9742">
            <v>500000</v>
          </cell>
        </row>
        <row r="9743">
          <cell r="C9743">
            <v>1180143</v>
          </cell>
          <cell r="H9743">
            <v>750000</v>
          </cell>
        </row>
        <row r="9744">
          <cell r="C9744">
            <v>1180143</v>
          </cell>
          <cell r="H9744">
            <v>2000000</v>
          </cell>
        </row>
        <row r="9745">
          <cell r="C9745">
            <v>1180143</v>
          </cell>
          <cell r="H9745">
            <v>10000000</v>
          </cell>
        </row>
        <row r="9746">
          <cell r="C9746">
            <v>1180143</v>
          </cell>
          <cell r="G9746">
            <v>20000000</v>
          </cell>
        </row>
        <row r="9747">
          <cell r="C9747">
            <v>1180143</v>
          </cell>
          <cell r="H9747">
            <v>20000000</v>
          </cell>
        </row>
        <row r="9748">
          <cell r="C9748">
            <v>1180143</v>
          </cell>
          <cell r="G9748">
            <v>20000000</v>
          </cell>
        </row>
        <row r="9749">
          <cell r="C9749">
            <v>1180143</v>
          </cell>
          <cell r="G9749">
            <v>235000000</v>
          </cell>
        </row>
        <row r="9750">
          <cell r="C9750">
            <v>1180143</v>
          </cell>
          <cell r="H9750">
            <v>235000000</v>
          </cell>
        </row>
        <row r="9751">
          <cell r="C9751">
            <v>1180143</v>
          </cell>
          <cell r="G9751">
            <v>20000000</v>
          </cell>
        </row>
        <row r="9752">
          <cell r="C9752">
            <v>1180151</v>
          </cell>
          <cell r="H9752">
            <v>1515000</v>
          </cell>
        </row>
        <row r="9753">
          <cell r="C9753">
            <v>1180156</v>
          </cell>
          <cell r="G9753">
            <v>300000</v>
          </cell>
        </row>
        <row r="9754">
          <cell r="C9754">
            <v>1180156</v>
          </cell>
          <cell r="G9754">
            <v>1130000</v>
          </cell>
        </row>
        <row r="9755">
          <cell r="C9755">
            <v>1180156</v>
          </cell>
          <cell r="H9755">
            <v>1130000</v>
          </cell>
        </row>
        <row r="9756">
          <cell r="C9756">
            <v>1180156</v>
          </cell>
          <cell r="H9756">
            <v>300000</v>
          </cell>
        </row>
        <row r="9757">
          <cell r="C9757">
            <v>1180161</v>
          </cell>
          <cell r="G9757">
            <v>710000</v>
          </cell>
        </row>
        <row r="9758">
          <cell r="C9758">
            <v>1180161</v>
          </cell>
          <cell r="H9758">
            <v>1000000</v>
          </cell>
        </row>
        <row r="9759">
          <cell r="C9759">
            <v>1180161</v>
          </cell>
          <cell r="H9759">
            <v>1125000</v>
          </cell>
        </row>
        <row r="9760">
          <cell r="C9760">
            <v>1180161</v>
          </cell>
          <cell r="H9760">
            <v>2100000</v>
          </cell>
        </row>
        <row r="9761">
          <cell r="C9761">
            <v>1180161</v>
          </cell>
          <cell r="H9761">
            <v>14948000</v>
          </cell>
        </row>
        <row r="9762">
          <cell r="C9762">
            <v>1180161</v>
          </cell>
          <cell r="G9762">
            <v>4200000</v>
          </cell>
        </row>
        <row r="9763">
          <cell r="C9763">
            <v>1180161</v>
          </cell>
          <cell r="H9763">
            <v>710000</v>
          </cell>
        </row>
        <row r="9764">
          <cell r="C9764">
            <v>1180161</v>
          </cell>
          <cell r="G9764">
            <v>16000000</v>
          </cell>
        </row>
        <row r="9765">
          <cell r="C9765">
            <v>1180161</v>
          </cell>
          <cell r="G9765">
            <v>2000000</v>
          </cell>
        </row>
        <row r="9766">
          <cell r="C9766">
            <v>1180161</v>
          </cell>
          <cell r="G9766">
            <v>2267100</v>
          </cell>
        </row>
        <row r="9767">
          <cell r="C9767">
            <v>1180161</v>
          </cell>
          <cell r="G9767">
            <v>15052500</v>
          </cell>
        </row>
        <row r="9768">
          <cell r="C9768">
            <v>1180161</v>
          </cell>
          <cell r="G9768">
            <v>1200000</v>
          </cell>
        </row>
        <row r="9769">
          <cell r="C9769">
            <v>1180161</v>
          </cell>
          <cell r="H9769">
            <v>4200000</v>
          </cell>
        </row>
        <row r="9770">
          <cell r="C9770">
            <v>1180161</v>
          </cell>
          <cell r="H9770">
            <v>1875000</v>
          </cell>
        </row>
        <row r="9771">
          <cell r="C9771">
            <v>1180161</v>
          </cell>
          <cell r="G9771">
            <v>4770000</v>
          </cell>
        </row>
        <row r="9772">
          <cell r="C9772">
            <v>1180161</v>
          </cell>
          <cell r="G9772">
            <v>5500000</v>
          </cell>
        </row>
        <row r="9773">
          <cell r="C9773">
            <v>1180161</v>
          </cell>
          <cell r="H9773">
            <v>2000000</v>
          </cell>
        </row>
        <row r="9774">
          <cell r="C9774">
            <v>1180161</v>
          </cell>
          <cell r="G9774">
            <v>500000</v>
          </cell>
        </row>
        <row r="9775">
          <cell r="C9775">
            <v>1180161</v>
          </cell>
          <cell r="G9775">
            <v>21950000</v>
          </cell>
        </row>
        <row r="9776">
          <cell r="C9776">
            <v>1180161</v>
          </cell>
          <cell r="G9776">
            <v>8200000</v>
          </cell>
        </row>
        <row r="9777">
          <cell r="C9777">
            <v>1180161</v>
          </cell>
          <cell r="H9777">
            <v>21950000</v>
          </cell>
        </row>
        <row r="9778">
          <cell r="C9778">
            <v>1180161</v>
          </cell>
          <cell r="G9778">
            <v>2800000</v>
          </cell>
        </row>
        <row r="9779">
          <cell r="C9779">
            <v>1180161</v>
          </cell>
          <cell r="H9779">
            <v>5500000</v>
          </cell>
        </row>
        <row r="9780">
          <cell r="C9780">
            <v>1180161</v>
          </cell>
          <cell r="H9780">
            <v>4770000</v>
          </cell>
        </row>
        <row r="9781">
          <cell r="C9781">
            <v>1180161</v>
          </cell>
          <cell r="H9781">
            <v>1200000</v>
          </cell>
        </row>
        <row r="9782">
          <cell r="C9782">
            <v>1180161</v>
          </cell>
          <cell r="H9782">
            <v>500000</v>
          </cell>
        </row>
        <row r="9783">
          <cell r="C9783">
            <v>1180161</v>
          </cell>
          <cell r="H9783">
            <v>2267100</v>
          </cell>
        </row>
        <row r="9784">
          <cell r="C9784">
            <v>1180161</v>
          </cell>
          <cell r="G9784">
            <v>550000</v>
          </cell>
        </row>
        <row r="9785">
          <cell r="C9785">
            <v>1180161</v>
          </cell>
          <cell r="G9785">
            <v>210000</v>
          </cell>
        </row>
        <row r="9786">
          <cell r="C9786">
            <v>1180161</v>
          </cell>
          <cell r="G9786">
            <v>600000</v>
          </cell>
        </row>
        <row r="9787">
          <cell r="C9787">
            <v>1180161</v>
          </cell>
          <cell r="G9787">
            <v>200000</v>
          </cell>
        </row>
        <row r="9788">
          <cell r="C9788">
            <v>1180161</v>
          </cell>
          <cell r="G9788">
            <v>2550000</v>
          </cell>
        </row>
        <row r="9789">
          <cell r="C9789">
            <v>1180161</v>
          </cell>
          <cell r="G9789">
            <v>12855000</v>
          </cell>
        </row>
        <row r="9790">
          <cell r="C9790">
            <v>1180161</v>
          </cell>
          <cell r="G9790">
            <v>2900000</v>
          </cell>
        </row>
        <row r="9791">
          <cell r="C9791">
            <v>1180161</v>
          </cell>
          <cell r="G9791">
            <v>5875000</v>
          </cell>
        </row>
        <row r="9792">
          <cell r="C9792">
            <v>1180161</v>
          </cell>
          <cell r="G9792">
            <v>5000000</v>
          </cell>
        </row>
        <row r="9793">
          <cell r="C9793">
            <v>1180161</v>
          </cell>
          <cell r="G9793">
            <v>1500000</v>
          </cell>
        </row>
        <row r="9794">
          <cell r="C9794">
            <v>1180161</v>
          </cell>
          <cell r="G9794">
            <v>1300000</v>
          </cell>
        </row>
        <row r="9795">
          <cell r="C9795">
            <v>1180161</v>
          </cell>
          <cell r="G9795">
            <v>550000</v>
          </cell>
        </row>
        <row r="9796">
          <cell r="C9796">
            <v>1180161</v>
          </cell>
          <cell r="G9796">
            <v>1040000</v>
          </cell>
        </row>
        <row r="9797">
          <cell r="C9797">
            <v>1180161</v>
          </cell>
          <cell r="G9797">
            <v>1755000</v>
          </cell>
        </row>
        <row r="9798">
          <cell r="C9798">
            <v>1180161</v>
          </cell>
          <cell r="H9798">
            <v>16000000</v>
          </cell>
        </row>
        <row r="9799">
          <cell r="C9799">
            <v>1180161</v>
          </cell>
          <cell r="G9799">
            <v>680000</v>
          </cell>
        </row>
        <row r="9800">
          <cell r="C9800">
            <v>1180161</v>
          </cell>
          <cell r="G9800">
            <v>492000</v>
          </cell>
        </row>
        <row r="9801">
          <cell r="C9801">
            <v>1180161</v>
          </cell>
          <cell r="G9801">
            <v>860000</v>
          </cell>
        </row>
        <row r="9802">
          <cell r="C9802">
            <v>1180161</v>
          </cell>
          <cell r="G9802">
            <v>472000</v>
          </cell>
        </row>
        <row r="9803">
          <cell r="C9803">
            <v>1180161</v>
          </cell>
          <cell r="G9803">
            <v>800000</v>
          </cell>
        </row>
        <row r="9804">
          <cell r="C9804">
            <v>1180161</v>
          </cell>
          <cell r="G9804">
            <v>3600000</v>
          </cell>
        </row>
        <row r="9805">
          <cell r="C9805">
            <v>1180161</v>
          </cell>
          <cell r="H9805">
            <v>600000</v>
          </cell>
        </row>
        <row r="9806">
          <cell r="C9806">
            <v>1180161</v>
          </cell>
          <cell r="H9806">
            <v>8200000</v>
          </cell>
        </row>
        <row r="9807">
          <cell r="C9807">
            <v>1180161</v>
          </cell>
          <cell r="H9807">
            <v>2800000</v>
          </cell>
        </row>
        <row r="9808">
          <cell r="C9808">
            <v>1180161</v>
          </cell>
          <cell r="G9808">
            <v>735000</v>
          </cell>
        </row>
        <row r="9809">
          <cell r="C9809">
            <v>1180161</v>
          </cell>
          <cell r="H9809">
            <v>5875000</v>
          </cell>
        </row>
        <row r="9810">
          <cell r="C9810">
            <v>1180161</v>
          </cell>
          <cell r="H9810">
            <v>2900000</v>
          </cell>
        </row>
        <row r="9811">
          <cell r="C9811">
            <v>1180161</v>
          </cell>
          <cell r="H9811">
            <v>5000000</v>
          </cell>
        </row>
        <row r="9812">
          <cell r="C9812">
            <v>1180161</v>
          </cell>
          <cell r="G9812">
            <v>1935000</v>
          </cell>
        </row>
        <row r="9813">
          <cell r="C9813">
            <v>1180161</v>
          </cell>
          <cell r="G9813">
            <v>4150000</v>
          </cell>
        </row>
        <row r="9814">
          <cell r="C9814">
            <v>1180161</v>
          </cell>
          <cell r="G9814">
            <v>800000</v>
          </cell>
        </row>
        <row r="9815">
          <cell r="C9815">
            <v>1180161</v>
          </cell>
          <cell r="G9815">
            <v>840000</v>
          </cell>
        </row>
        <row r="9816">
          <cell r="C9816">
            <v>1180161</v>
          </cell>
          <cell r="G9816">
            <v>1550000</v>
          </cell>
        </row>
        <row r="9817">
          <cell r="C9817">
            <v>1180161</v>
          </cell>
          <cell r="G9817">
            <v>1750000</v>
          </cell>
        </row>
        <row r="9818">
          <cell r="C9818">
            <v>1180161</v>
          </cell>
          <cell r="G9818">
            <v>1030000</v>
          </cell>
        </row>
        <row r="9819">
          <cell r="C9819">
            <v>1180161</v>
          </cell>
          <cell r="G9819">
            <v>1405000</v>
          </cell>
        </row>
        <row r="9820">
          <cell r="C9820">
            <v>1180161</v>
          </cell>
          <cell r="H9820">
            <v>1935000</v>
          </cell>
        </row>
        <row r="9821">
          <cell r="C9821">
            <v>1180161</v>
          </cell>
          <cell r="G9821">
            <v>300000</v>
          </cell>
        </row>
        <row r="9822">
          <cell r="C9822">
            <v>1180161</v>
          </cell>
          <cell r="G9822">
            <v>2200000</v>
          </cell>
        </row>
        <row r="9823">
          <cell r="C9823">
            <v>1180161</v>
          </cell>
          <cell r="G9823">
            <v>650000</v>
          </cell>
        </row>
        <row r="9824">
          <cell r="C9824">
            <v>1180161</v>
          </cell>
          <cell r="G9824">
            <v>1145000</v>
          </cell>
        </row>
        <row r="9825">
          <cell r="C9825">
            <v>1180161</v>
          </cell>
          <cell r="H9825">
            <v>800000</v>
          </cell>
        </row>
        <row r="9826">
          <cell r="C9826">
            <v>1180161</v>
          </cell>
          <cell r="H9826">
            <v>800000</v>
          </cell>
        </row>
        <row r="9827">
          <cell r="C9827">
            <v>1180161</v>
          </cell>
          <cell r="H9827">
            <v>472000</v>
          </cell>
        </row>
        <row r="9828">
          <cell r="C9828">
            <v>1180161</v>
          </cell>
          <cell r="G9828">
            <v>2349650</v>
          </cell>
        </row>
        <row r="9829">
          <cell r="C9829">
            <v>1180161</v>
          </cell>
          <cell r="G9829">
            <v>850000</v>
          </cell>
        </row>
        <row r="9830">
          <cell r="C9830">
            <v>1180161</v>
          </cell>
          <cell r="G9830">
            <v>112500</v>
          </cell>
        </row>
        <row r="9831">
          <cell r="C9831">
            <v>1180161</v>
          </cell>
          <cell r="G9831">
            <v>662000</v>
          </cell>
        </row>
        <row r="9832">
          <cell r="C9832">
            <v>1180161</v>
          </cell>
          <cell r="G9832">
            <v>300000</v>
          </cell>
        </row>
        <row r="9833">
          <cell r="C9833">
            <v>1180161</v>
          </cell>
          <cell r="G9833">
            <v>156000</v>
          </cell>
        </row>
        <row r="9834">
          <cell r="C9834">
            <v>1180161</v>
          </cell>
          <cell r="G9834">
            <v>1490000</v>
          </cell>
        </row>
        <row r="9835">
          <cell r="C9835">
            <v>1180161</v>
          </cell>
          <cell r="H9835">
            <v>3600000</v>
          </cell>
        </row>
        <row r="9836">
          <cell r="C9836">
            <v>1180161</v>
          </cell>
          <cell r="H9836">
            <v>210000</v>
          </cell>
        </row>
        <row r="9837">
          <cell r="C9837">
            <v>1180161</v>
          </cell>
          <cell r="H9837">
            <v>2550000</v>
          </cell>
        </row>
        <row r="9838">
          <cell r="C9838">
            <v>1180161</v>
          </cell>
          <cell r="G9838">
            <v>25000000</v>
          </cell>
        </row>
        <row r="9839">
          <cell r="C9839">
            <v>1180161</v>
          </cell>
          <cell r="H9839">
            <v>1145000</v>
          </cell>
        </row>
        <row r="9840">
          <cell r="C9840">
            <v>1180161</v>
          </cell>
          <cell r="H9840">
            <v>12855000</v>
          </cell>
        </row>
        <row r="9841">
          <cell r="C9841">
            <v>1180161</v>
          </cell>
          <cell r="H9841">
            <v>1750000</v>
          </cell>
        </row>
        <row r="9842">
          <cell r="C9842">
            <v>1180161</v>
          </cell>
          <cell r="H9842">
            <v>4150000</v>
          </cell>
        </row>
        <row r="9843">
          <cell r="C9843">
            <v>1180161</v>
          </cell>
          <cell r="H9843">
            <v>550000</v>
          </cell>
        </row>
        <row r="9844">
          <cell r="C9844">
            <v>1180161</v>
          </cell>
          <cell r="H9844">
            <v>1500000</v>
          </cell>
        </row>
        <row r="9845">
          <cell r="C9845">
            <v>1180161</v>
          </cell>
          <cell r="H9845">
            <v>650000</v>
          </cell>
        </row>
        <row r="9846">
          <cell r="C9846">
            <v>1180161</v>
          </cell>
          <cell r="H9846">
            <v>735000</v>
          </cell>
        </row>
        <row r="9847">
          <cell r="C9847">
            <v>1180161</v>
          </cell>
          <cell r="H9847">
            <v>1405000</v>
          </cell>
        </row>
        <row r="9848">
          <cell r="C9848">
            <v>1180161</v>
          </cell>
          <cell r="H9848">
            <v>1755000</v>
          </cell>
        </row>
        <row r="9849">
          <cell r="C9849">
            <v>1180161</v>
          </cell>
          <cell r="H9849">
            <v>200000</v>
          </cell>
        </row>
        <row r="9850">
          <cell r="C9850">
            <v>1180161</v>
          </cell>
          <cell r="H9850">
            <v>1040000</v>
          </cell>
        </row>
        <row r="9851">
          <cell r="C9851">
            <v>1180161</v>
          </cell>
          <cell r="H9851">
            <v>1300000</v>
          </cell>
        </row>
        <row r="9852">
          <cell r="C9852">
            <v>1180161</v>
          </cell>
          <cell r="H9852">
            <v>15052500</v>
          </cell>
        </row>
        <row r="9853">
          <cell r="C9853">
            <v>1180161</v>
          </cell>
          <cell r="H9853">
            <v>156000</v>
          </cell>
        </row>
        <row r="9854">
          <cell r="C9854">
            <v>1180161</v>
          </cell>
          <cell r="H9854">
            <v>2349650</v>
          </cell>
        </row>
        <row r="9855">
          <cell r="C9855">
            <v>1180161</v>
          </cell>
          <cell r="H9855">
            <v>860000</v>
          </cell>
        </row>
        <row r="9856">
          <cell r="C9856">
            <v>1180161</v>
          </cell>
          <cell r="G9856">
            <v>6010000</v>
          </cell>
        </row>
        <row r="9857">
          <cell r="C9857">
            <v>1180161</v>
          </cell>
          <cell r="G9857">
            <v>2368000</v>
          </cell>
        </row>
        <row r="9858">
          <cell r="C9858">
            <v>1180161</v>
          </cell>
          <cell r="G9858">
            <v>400000</v>
          </cell>
        </row>
        <row r="9859">
          <cell r="C9859">
            <v>1180161</v>
          </cell>
          <cell r="G9859">
            <v>300000</v>
          </cell>
        </row>
        <row r="9860">
          <cell r="C9860">
            <v>1180161</v>
          </cell>
          <cell r="G9860">
            <v>165000</v>
          </cell>
        </row>
        <row r="9861">
          <cell r="C9861">
            <v>1180161</v>
          </cell>
          <cell r="G9861">
            <v>1140000</v>
          </cell>
        </row>
        <row r="9862">
          <cell r="C9862">
            <v>1180161</v>
          </cell>
          <cell r="G9862">
            <v>320000</v>
          </cell>
        </row>
        <row r="9863">
          <cell r="C9863">
            <v>1180161</v>
          </cell>
          <cell r="G9863">
            <v>1400000</v>
          </cell>
        </row>
        <row r="9864">
          <cell r="C9864">
            <v>1180161</v>
          </cell>
          <cell r="G9864">
            <v>1205000</v>
          </cell>
        </row>
        <row r="9865">
          <cell r="C9865">
            <v>1180161</v>
          </cell>
          <cell r="H9865">
            <v>662000</v>
          </cell>
        </row>
        <row r="9866">
          <cell r="C9866">
            <v>1180161</v>
          </cell>
          <cell r="G9866">
            <v>1575000</v>
          </cell>
        </row>
        <row r="9867">
          <cell r="C9867">
            <v>1180161</v>
          </cell>
          <cell r="H9867">
            <v>1490000</v>
          </cell>
        </row>
        <row r="9868">
          <cell r="C9868">
            <v>1180161</v>
          </cell>
          <cell r="H9868">
            <v>850000</v>
          </cell>
        </row>
        <row r="9869">
          <cell r="C9869">
            <v>1180161</v>
          </cell>
          <cell r="G9869">
            <v>30032000</v>
          </cell>
        </row>
        <row r="9870">
          <cell r="C9870">
            <v>1180161</v>
          </cell>
          <cell r="H9870">
            <v>1030000</v>
          </cell>
        </row>
        <row r="9871">
          <cell r="C9871">
            <v>1180161</v>
          </cell>
          <cell r="G9871">
            <v>524000</v>
          </cell>
        </row>
        <row r="9872">
          <cell r="C9872">
            <v>1180161</v>
          </cell>
          <cell r="H9872">
            <v>1550000</v>
          </cell>
        </row>
        <row r="9873">
          <cell r="C9873">
            <v>1180161</v>
          </cell>
          <cell r="H9873">
            <v>840000</v>
          </cell>
        </row>
        <row r="9874">
          <cell r="C9874">
            <v>1180161</v>
          </cell>
          <cell r="G9874">
            <v>2190000</v>
          </cell>
        </row>
        <row r="9875">
          <cell r="C9875">
            <v>1180161</v>
          </cell>
          <cell r="H9875">
            <v>2200000</v>
          </cell>
        </row>
        <row r="9876">
          <cell r="C9876">
            <v>1180161</v>
          </cell>
          <cell r="G9876">
            <v>3000000</v>
          </cell>
        </row>
        <row r="9877">
          <cell r="C9877">
            <v>1180161</v>
          </cell>
          <cell r="G9877">
            <v>900000</v>
          </cell>
        </row>
        <row r="9878">
          <cell r="C9878">
            <v>1180161</v>
          </cell>
          <cell r="G9878">
            <v>790000</v>
          </cell>
        </row>
        <row r="9879">
          <cell r="C9879">
            <v>1180161</v>
          </cell>
          <cell r="G9879">
            <v>238000</v>
          </cell>
        </row>
        <row r="9880">
          <cell r="C9880">
            <v>1180161</v>
          </cell>
          <cell r="G9880">
            <v>1038000</v>
          </cell>
        </row>
        <row r="9881">
          <cell r="C9881">
            <v>1180161</v>
          </cell>
          <cell r="G9881">
            <v>1000000</v>
          </cell>
        </row>
        <row r="9882">
          <cell r="C9882">
            <v>1180161</v>
          </cell>
          <cell r="H9882">
            <v>300000</v>
          </cell>
        </row>
        <row r="9883">
          <cell r="C9883">
            <v>1180161</v>
          </cell>
          <cell r="H9883">
            <v>550000</v>
          </cell>
        </row>
        <row r="9884">
          <cell r="C9884">
            <v>1180161</v>
          </cell>
          <cell r="G9884">
            <v>675000</v>
          </cell>
        </row>
        <row r="9885">
          <cell r="C9885">
            <v>1180161</v>
          </cell>
          <cell r="G9885">
            <v>1100000</v>
          </cell>
        </row>
        <row r="9886">
          <cell r="C9886">
            <v>1180161</v>
          </cell>
          <cell r="G9886">
            <v>1550000</v>
          </cell>
        </row>
        <row r="9887">
          <cell r="C9887">
            <v>1180161</v>
          </cell>
          <cell r="G9887">
            <v>2110000</v>
          </cell>
        </row>
        <row r="9888">
          <cell r="C9888">
            <v>1180161</v>
          </cell>
          <cell r="H9888">
            <v>1400000</v>
          </cell>
        </row>
        <row r="9889">
          <cell r="C9889">
            <v>1180161</v>
          </cell>
          <cell r="G9889">
            <v>950000</v>
          </cell>
        </row>
        <row r="9890">
          <cell r="C9890">
            <v>1180161</v>
          </cell>
          <cell r="G9890">
            <v>110000</v>
          </cell>
        </row>
        <row r="9891">
          <cell r="C9891">
            <v>1180161</v>
          </cell>
          <cell r="G9891">
            <v>580000</v>
          </cell>
        </row>
        <row r="9892">
          <cell r="C9892">
            <v>1180161</v>
          </cell>
          <cell r="G9892">
            <v>620000</v>
          </cell>
        </row>
        <row r="9893">
          <cell r="C9893">
            <v>1180161</v>
          </cell>
          <cell r="H9893">
            <v>112500</v>
          </cell>
        </row>
        <row r="9894">
          <cell r="C9894">
            <v>1180161</v>
          </cell>
          <cell r="H9894">
            <v>238000</v>
          </cell>
        </row>
        <row r="9895">
          <cell r="C9895">
            <v>1180161</v>
          </cell>
          <cell r="H9895">
            <v>1038000</v>
          </cell>
        </row>
        <row r="9896">
          <cell r="C9896">
            <v>1180161</v>
          </cell>
          <cell r="H9896">
            <v>1000000</v>
          </cell>
        </row>
        <row r="9897">
          <cell r="C9897">
            <v>1180161</v>
          </cell>
          <cell r="H9897">
            <v>524000</v>
          </cell>
        </row>
        <row r="9898">
          <cell r="C9898">
            <v>1180161</v>
          </cell>
          <cell r="H9898">
            <v>165000</v>
          </cell>
        </row>
        <row r="9899">
          <cell r="C9899">
            <v>1180161</v>
          </cell>
          <cell r="H9899">
            <v>400000</v>
          </cell>
        </row>
        <row r="9900">
          <cell r="C9900">
            <v>1180161</v>
          </cell>
          <cell r="H9900">
            <v>25000000</v>
          </cell>
        </row>
        <row r="9901">
          <cell r="C9901">
            <v>1180161</v>
          </cell>
          <cell r="H9901">
            <v>300000</v>
          </cell>
        </row>
        <row r="9902">
          <cell r="C9902">
            <v>1180161</v>
          </cell>
          <cell r="H9902">
            <v>300000</v>
          </cell>
        </row>
        <row r="9903">
          <cell r="C9903">
            <v>1180161</v>
          </cell>
          <cell r="H9903">
            <v>320000</v>
          </cell>
        </row>
        <row r="9904">
          <cell r="C9904">
            <v>1180161</v>
          </cell>
          <cell r="H9904">
            <v>900000</v>
          </cell>
        </row>
        <row r="9905">
          <cell r="C9905">
            <v>1180161</v>
          </cell>
          <cell r="H9905">
            <v>680000</v>
          </cell>
        </row>
        <row r="9906">
          <cell r="C9906">
            <v>1180161</v>
          </cell>
          <cell r="H9906">
            <v>492000</v>
          </cell>
        </row>
        <row r="9907">
          <cell r="C9907">
            <v>1180161</v>
          </cell>
          <cell r="H9907">
            <v>790000</v>
          </cell>
        </row>
        <row r="9908">
          <cell r="C9908">
            <v>1180161</v>
          </cell>
          <cell r="H9908">
            <v>1575000</v>
          </cell>
        </row>
        <row r="9909">
          <cell r="C9909">
            <v>1180161</v>
          </cell>
          <cell r="G9909">
            <v>5864000</v>
          </cell>
        </row>
        <row r="9910">
          <cell r="C9910">
            <v>1180161</v>
          </cell>
          <cell r="G9910">
            <v>130000</v>
          </cell>
        </row>
        <row r="9911">
          <cell r="C9911">
            <v>1180161</v>
          </cell>
          <cell r="H9911">
            <v>675000</v>
          </cell>
        </row>
        <row r="9912">
          <cell r="C9912">
            <v>1180161</v>
          </cell>
          <cell r="H9912">
            <v>1100000</v>
          </cell>
        </row>
        <row r="9913">
          <cell r="C9913">
            <v>1180161</v>
          </cell>
          <cell r="H9913">
            <v>110000</v>
          </cell>
        </row>
        <row r="9914">
          <cell r="C9914">
            <v>1180161</v>
          </cell>
          <cell r="H9914">
            <v>2110000</v>
          </cell>
        </row>
        <row r="9915">
          <cell r="C9915">
            <v>1180161</v>
          </cell>
          <cell r="H9915">
            <v>1550000</v>
          </cell>
        </row>
        <row r="9916">
          <cell r="C9916">
            <v>1180161</v>
          </cell>
          <cell r="G9916">
            <v>10150000</v>
          </cell>
        </row>
        <row r="9917">
          <cell r="C9917">
            <v>1180161</v>
          </cell>
          <cell r="G9917">
            <v>920000</v>
          </cell>
        </row>
        <row r="9918">
          <cell r="C9918">
            <v>1180161</v>
          </cell>
          <cell r="H9918">
            <v>950000</v>
          </cell>
        </row>
        <row r="9919">
          <cell r="C9919">
            <v>1180161</v>
          </cell>
          <cell r="H9919">
            <v>2190000</v>
          </cell>
        </row>
        <row r="9920">
          <cell r="C9920">
            <v>1180161</v>
          </cell>
          <cell r="G9920">
            <v>5105000</v>
          </cell>
        </row>
        <row r="9921">
          <cell r="C9921">
            <v>1180161</v>
          </cell>
          <cell r="H9921">
            <v>30032000</v>
          </cell>
        </row>
        <row r="9922">
          <cell r="C9922">
            <v>1180161</v>
          </cell>
          <cell r="G9922">
            <v>280000</v>
          </cell>
        </row>
        <row r="9923">
          <cell r="C9923">
            <v>1180161</v>
          </cell>
          <cell r="G9923">
            <v>801000</v>
          </cell>
        </row>
        <row r="9924">
          <cell r="C9924">
            <v>1180161</v>
          </cell>
          <cell r="G9924">
            <v>2750000</v>
          </cell>
        </row>
        <row r="9925">
          <cell r="C9925">
            <v>1180161</v>
          </cell>
          <cell r="G9925">
            <v>250000</v>
          </cell>
        </row>
        <row r="9926">
          <cell r="C9926">
            <v>1180161</v>
          </cell>
          <cell r="H9926">
            <v>3000000</v>
          </cell>
        </row>
        <row r="9927">
          <cell r="C9927">
            <v>1180161</v>
          </cell>
          <cell r="H9927">
            <v>920000</v>
          </cell>
        </row>
        <row r="9928">
          <cell r="C9928">
            <v>1180161</v>
          </cell>
          <cell r="H9928">
            <v>2368000</v>
          </cell>
        </row>
        <row r="9929">
          <cell r="C9929">
            <v>1180161</v>
          </cell>
          <cell r="G9929">
            <v>1000000</v>
          </cell>
        </row>
        <row r="9930">
          <cell r="C9930">
            <v>1180161</v>
          </cell>
          <cell r="G9930">
            <v>1200000</v>
          </cell>
        </row>
        <row r="9931">
          <cell r="C9931">
            <v>1180161</v>
          </cell>
          <cell r="G9931">
            <v>1200000</v>
          </cell>
        </row>
        <row r="9932">
          <cell r="C9932">
            <v>1180161</v>
          </cell>
          <cell r="G9932">
            <v>805000</v>
          </cell>
        </row>
        <row r="9933">
          <cell r="C9933">
            <v>1180161</v>
          </cell>
          <cell r="H9933">
            <v>1140000</v>
          </cell>
        </row>
        <row r="9934">
          <cell r="C9934">
            <v>1180161</v>
          </cell>
          <cell r="H9934">
            <v>10150000</v>
          </cell>
        </row>
        <row r="9935">
          <cell r="C9935">
            <v>1180161</v>
          </cell>
          <cell r="G9935">
            <v>1303000</v>
          </cell>
        </row>
        <row r="9936">
          <cell r="C9936">
            <v>1180161</v>
          </cell>
          <cell r="G9936">
            <v>7286000</v>
          </cell>
        </row>
        <row r="9937">
          <cell r="C9937">
            <v>1180161</v>
          </cell>
          <cell r="G9937">
            <v>975000</v>
          </cell>
        </row>
        <row r="9938">
          <cell r="C9938">
            <v>1180161</v>
          </cell>
          <cell r="G9938">
            <v>16075000</v>
          </cell>
        </row>
        <row r="9939">
          <cell r="C9939">
            <v>1180161</v>
          </cell>
          <cell r="G9939">
            <v>5875000</v>
          </cell>
        </row>
        <row r="9940">
          <cell r="C9940">
            <v>1180161</v>
          </cell>
          <cell r="H9940">
            <v>1205000</v>
          </cell>
        </row>
        <row r="9941">
          <cell r="C9941">
            <v>1180161</v>
          </cell>
          <cell r="G9941">
            <v>8500000</v>
          </cell>
        </row>
        <row r="9942">
          <cell r="C9942">
            <v>1180161</v>
          </cell>
          <cell r="H9942">
            <v>580000</v>
          </cell>
        </row>
        <row r="9943">
          <cell r="C9943">
            <v>1180161</v>
          </cell>
          <cell r="H9943">
            <v>620000</v>
          </cell>
        </row>
        <row r="9944">
          <cell r="C9944">
            <v>1180161</v>
          </cell>
          <cell r="G9944">
            <v>600000</v>
          </cell>
        </row>
        <row r="9945">
          <cell r="C9945">
            <v>1180161</v>
          </cell>
          <cell r="G9945">
            <v>2000000</v>
          </cell>
        </row>
        <row r="9946">
          <cell r="C9946">
            <v>1180161</v>
          </cell>
          <cell r="H9946">
            <v>5864000</v>
          </cell>
        </row>
        <row r="9947">
          <cell r="C9947">
            <v>1180161</v>
          </cell>
          <cell r="G9947">
            <v>210000</v>
          </cell>
        </row>
        <row r="9948">
          <cell r="C9948">
            <v>1180161</v>
          </cell>
          <cell r="G9948">
            <v>905000</v>
          </cell>
        </row>
        <row r="9949">
          <cell r="C9949">
            <v>1180161</v>
          </cell>
          <cell r="G9949">
            <v>150000</v>
          </cell>
        </row>
        <row r="9950">
          <cell r="C9950">
            <v>1180161</v>
          </cell>
          <cell r="G9950">
            <v>1500000</v>
          </cell>
        </row>
        <row r="9951">
          <cell r="C9951">
            <v>1180161</v>
          </cell>
          <cell r="G9951">
            <v>907500</v>
          </cell>
        </row>
        <row r="9952">
          <cell r="C9952">
            <v>1180161</v>
          </cell>
          <cell r="H9952">
            <v>5105000</v>
          </cell>
        </row>
        <row r="9953">
          <cell r="C9953">
            <v>1180161</v>
          </cell>
          <cell r="H9953">
            <v>2750000</v>
          </cell>
        </row>
        <row r="9954">
          <cell r="C9954">
            <v>1180161</v>
          </cell>
          <cell r="H9954">
            <v>1000000</v>
          </cell>
        </row>
        <row r="9955">
          <cell r="C9955">
            <v>1180161</v>
          </cell>
          <cell r="H9955">
            <v>1303000</v>
          </cell>
        </row>
        <row r="9956">
          <cell r="C9956">
            <v>1180161</v>
          </cell>
          <cell r="H9956">
            <v>7286000</v>
          </cell>
        </row>
        <row r="9957">
          <cell r="C9957">
            <v>1180161</v>
          </cell>
          <cell r="H9957">
            <v>6010000</v>
          </cell>
        </row>
        <row r="9958">
          <cell r="C9958">
            <v>1180161</v>
          </cell>
          <cell r="G9958">
            <v>2300000</v>
          </cell>
        </row>
        <row r="9959">
          <cell r="C9959">
            <v>1180161</v>
          </cell>
          <cell r="H9959">
            <v>600000</v>
          </cell>
        </row>
        <row r="9960">
          <cell r="C9960">
            <v>1180161</v>
          </cell>
          <cell r="H9960">
            <v>280000</v>
          </cell>
        </row>
        <row r="9961">
          <cell r="C9961">
            <v>1180161</v>
          </cell>
          <cell r="H9961">
            <v>801000</v>
          </cell>
        </row>
        <row r="9962">
          <cell r="C9962">
            <v>1180161</v>
          </cell>
          <cell r="G9962">
            <v>3420000</v>
          </cell>
        </row>
        <row r="9963">
          <cell r="C9963">
            <v>1180161</v>
          </cell>
          <cell r="G9963">
            <v>590000</v>
          </cell>
        </row>
        <row r="9964">
          <cell r="C9964">
            <v>1180161</v>
          </cell>
          <cell r="G9964">
            <v>1410000</v>
          </cell>
        </row>
        <row r="9965">
          <cell r="C9965">
            <v>1180161</v>
          </cell>
          <cell r="G9965">
            <v>700000</v>
          </cell>
        </row>
        <row r="9966">
          <cell r="C9966">
            <v>1180161</v>
          </cell>
          <cell r="H9966">
            <v>1200000</v>
          </cell>
        </row>
        <row r="9967">
          <cell r="C9967">
            <v>1180161</v>
          </cell>
          <cell r="H9967">
            <v>1200000</v>
          </cell>
        </row>
        <row r="9968">
          <cell r="C9968">
            <v>1180161</v>
          </cell>
          <cell r="H9968">
            <v>805000</v>
          </cell>
        </row>
        <row r="9969">
          <cell r="C9969">
            <v>1180161</v>
          </cell>
          <cell r="H9969">
            <v>975000</v>
          </cell>
        </row>
        <row r="9970">
          <cell r="C9970">
            <v>1180161</v>
          </cell>
          <cell r="H9970">
            <v>210000</v>
          </cell>
        </row>
        <row r="9971">
          <cell r="C9971">
            <v>1180161</v>
          </cell>
          <cell r="H9971">
            <v>3420000</v>
          </cell>
        </row>
        <row r="9972">
          <cell r="C9972">
            <v>1180161</v>
          </cell>
          <cell r="H9972">
            <v>5875000</v>
          </cell>
        </row>
        <row r="9973">
          <cell r="C9973">
            <v>1180161</v>
          </cell>
          <cell r="H9973">
            <v>250000</v>
          </cell>
        </row>
        <row r="9974">
          <cell r="C9974">
            <v>1180161</v>
          </cell>
          <cell r="H9974">
            <v>130000</v>
          </cell>
        </row>
        <row r="9975">
          <cell r="C9975">
            <v>1180161</v>
          </cell>
          <cell r="G9975">
            <v>800000</v>
          </cell>
        </row>
        <row r="9976">
          <cell r="C9976">
            <v>1180161</v>
          </cell>
          <cell r="G9976">
            <v>5095000</v>
          </cell>
        </row>
        <row r="9977">
          <cell r="C9977">
            <v>1180161</v>
          </cell>
          <cell r="G9977">
            <v>1320000</v>
          </cell>
        </row>
        <row r="9978">
          <cell r="C9978">
            <v>1180161</v>
          </cell>
          <cell r="G9978">
            <v>11854000</v>
          </cell>
        </row>
        <row r="9979">
          <cell r="C9979">
            <v>1180161</v>
          </cell>
          <cell r="H9979">
            <v>700000</v>
          </cell>
        </row>
        <row r="9980">
          <cell r="C9980">
            <v>1180161</v>
          </cell>
          <cell r="G9980">
            <v>8000000</v>
          </cell>
        </row>
        <row r="9981">
          <cell r="C9981">
            <v>1180161</v>
          </cell>
          <cell r="G9981">
            <v>2150000</v>
          </cell>
        </row>
        <row r="9982">
          <cell r="C9982">
            <v>1180161</v>
          </cell>
          <cell r="G9982">
            <v>10575000</v>
          </cell>
        </row>
        <row r="9983">
          <cell r="C9983">
            <v>1180161</v>
          </cell>
          <cell r="G9983">
            <v>2500000</v>
          </cell>
        </row>
        <row r="9984">
          <cell r="C9984">
            <v>1180161</v>
          </cell>
          <cell r="G9984">
            <v>11500000</v>
          </cell>
        </row>
        <row r="9985">
          <cell r="C9985">
            <v>1180161</v>
          </cell>
          <cell r="H9985">
            <v>8500000</v>
          </cell>
        </row>
        <row r="9986">
          <cell r="C9986">
            <v>1180161</v>
          </cell>
          <cell r="G9986">
            <v>1025000</v>
          </cell>
        </row>
        <row r="9987">
          <cell r="C9987">
            <v>1180161</v>
          </cell>
          <cell r="H9987">
            <v>1410000</v>
          </cell>
        </row>
        <row r="9988">
          <cell r="C9988">
            <v>1180161</v>
          </cell>
          <cell r="H9988">
            <v>905000</v>
          </cell>
        </row>
        <row r="9989">
          <cell r="C9989">
            <v>1180161</v>
          </cell>
          <cell r="H9989">
            <v>16075000</v>
          </cell>
        </row>
        <row r="9990">
          <cell r="C9990">
            <v>1180161</v>
          </cell>
          <cell r="H9990">
            <v>150000</v>
          </cell>
        </row>
        <row r="9991">
          <cell r="C9991">
            <v>1180161</v>
          </cell>
          <cell r="H9991">
            <v>2300000</v>
          </cell>
        </row>
        <row r="9992">
          <cell r="C9992">
            <v>1180161</v>
          </cell>
          <cell r="H9992">
            <v>8000000</v>
          </cell>
        </row>
        <row r="9993">
          <cell r="C9993">
            <v>1180161</v>
          </cell>
          <cell r="G9993">
            <v>3826000</v>
          </cell>
        </row>
        <row r="9994">
          <cell r="C9994">
            <v>1180161</v>
          </cell>
          <cell r="G9994">
            <v>3050000</v>
          </cell>
        </row>
        <row r="9995">
          <cell r="C9995">
            <v>1180161</v>
          </cell>
          <cell r="G9995">
            <v>13615000</v>
          </cell>
        </row>
        <row r="9996">
          <cell r="C9996">
            <v>1180161</v>
          </cell>
          <cell r="G9996">
            <v>17055000</v>
          </cell>
        </row>
        <row r="9997">
          <cell r="C9997">
            <v>1180161</v>
          </cell>
          <cell r="G9997">
            <v>8910000</v>
          </cell>
        </row>
        <row r="9998">
          <cell r="C9998">
            <v>1180161</v>
          </cell>
          <cell r="G9998">
            <v>17123000</v>
          </cell>
        </row>
        <row r="9999">
          <cell r="C9999">
            <v>1180161</v>
          </cell>
          <cell r="G9999">
            <v>3750000</v>
          </cell>
        </row>
        <row r="10000">
          <cell r="C10000">
            <v>1180161</v>
          </cell>
          <cell r="H10000">
            <v>800000</v>
          </cell>
        </row>
        <row r="10001">
          <cell r="C10001">
            <v>1180161</v>
          </cell>
          <cell r="H10001">
            <v>5095000</v>
          </cell>
        </row>
        <row r="10002">
          <cell r="C10002">
            <v>1180161</v>
          </cell>
          <cell r="H10002">
            <v>1320000</v>
          </cell>
        </row>
        <row r="10003">
          <cell r="C10003">
            <v>1180161</v>
          </cell>
          <cell r="H10003">
            <v>2000000</v>
          </cell>
        </row>
        <row r="10004">
          <cell r="C10004">
            <v>1180161</v>
          </cell>
          <cell r="H10004">
            <v>1500000</v>
          </cell>
        </row>
        <row r="10005">
          <cell r="C10005">
            <v>1180161</v>
          </cell>
          <cell r="H10005">
            <v>907500</v>
          </cell>
        </row>
        <row r="10006">
          <cell r="C10006">
            <v>1180161</v>
          </cell>
          <cell r="G10006">
            <v>395000</v>
          </cell>
        </row>
        <row r="10007">
          <cell r="C10007">
            <v>1180161</v>
          </cell>
          <cell r="G10007">
            <v>1500000</v>
          </cell>
        </row>
        <row r="10008">
          <cell r="C10008">
            <v>1180161</v>
          </cell>
          <cell r="G10008">
            <v>9400000</v>
          </cell>
        </row>
        <row r="10009">
          <cell r="C10009">
            <v>1180161</v>
          </cell>
          <cell r="H10009">
            <v>3826000</v>
          </cell>
        </row>
        <row r="10010">
          <cell r="C10010">
            <v>1180161</v>
          </cell>
          <cell r="H10010">
            <v>11500000</v>
          </cell>
        </row>
        <row r="10011">
          <cell r="C10011">
            <v>1180161</v>
          </cell>
          <cell r="H10011">
            <v>3750000</v>
          </cell>
        </row>
        <row r="10012">
          <cell r="C10012">
            <v>1180161</v>
          </cell>
          <cell r="H10012">
            <v>8910000</v>
          </cell>
        </row>
        <row r="10013">
          <cell r="C10013">
            <v>1180161</v>
          </cell>
          <cell r="H10013">
            <v>10575000</v>
          </cell>
        </row>
        <row r="10014">
          <cell r="C10014">
            <v>1180161</v>
          </cell>
          <cell r="H10014">
            <v>17123000</v>
          </cell>
        </row>
        <row r="10015">
          <cell r="C10015">
            <v>1180161</v>
          </cell>
          <cell r="G10015">
            <v>740000</v>
          </cell>
        </row>
        <row r="10016">
          <cell r="C10016">
            <v>1180161</v>
          </cell>
          <cell r="G10016">
            <v>177900</v>
          </cell>
        </row>
        <row r="10017">
          <cell r="C10017">
            <v>1180161</v>
          </cell>
          <cell r="G10017">
            <v>1070000</v>
          </cell>
        </row>
        <row r="10018">
          <cell r="C10018">
            <v>1180161</v>
          </cell>
          <cell r="G10018">
            <v>112000000</v>
          </cell>
        </row>
        <row r="10019">
          <cell r="C10019">
            <v>1180161</v>
          </cell>
          <cell r="G10019">
            <v>1320000</v>
          </cell>
        </row>
        <row r="10020">
          <cell r="C10020">
            <v>1180161</v>
          </cell>
          <cell r="G10020">
            <v>950000</v>
          </cell>
        </row>
        <row r="10021">
          <cell r="C10021">
            <v>1180161</v>
          </cell>
          <cell r="H10021">
            <v>11854000</v>
          </cell>
        </row>
        <row r="10022">
          <cell r="C10022">
            <v>1180161</v>
          </cell>
          <cell r="H10022">
            <v>13615000</v>
          </cell>
        </row>
        <row r="10023">
          <cell r="C10023">
            <v>1180161</v>
          </cell>
          <cell r="H10023">
            <v>17055000</v>
          </cell>
        </row>
        <row r="10024">
          <cell r="C10024">
            <v>1180161</v>
          </cell>
          <cell r="G10024">
            <v>2887000</v>
          </cell>
        </row>
        <row r="10025">
          <cell r="C10025">
            <v>1180161</v>
          </cell>
          <cell r="G10025">
            <v>2185000</v>
          </cell>
        </row>
        <row r="10026">
          <cell r="C10026">
            <v>1180161</v>
          </cell>
          <cell r="G10026">
            <v>11000000</v>
          </cell>
        </row>
        <row r="10027">
          <cell r="C10027">
            <v>1180161</v>
          </cell>
          <cell r="G10027">
            <v>7025000</v>
          </cell>
        </row>
        <row r="10028">
          <cell r="C10028">
            <v>1180161</v>
          </cell>
          <cell r="G10028">
            <v>1800000</v>
          </cell>
        </row>
        <row r="10029">
          <cell r="C10029">
            <v>1180161</v>
          </cell>
          <cell r="G10029">
            <v>1500000</v>
          </cell>
        </row>
        <row r="10030">
          <cell r="C10030">
            <v>1180161</v>
          </cell>
          <cell r="G10030">
            <v>2950000</v>
          </cell>
        </row>
        <row r="10031">
          <cell r="C10031">
            <v>1180161</v>
          </cell>
          <cell r="G10031">
            <v>3000000</v>
          </cell>
        </row>
        <row r="10032">
          <cell r="C10032">
            <v>1180161</v>
          </cell>
          <cell r="G10032">
            <v>7600000</v>
          </cell>
        </row>
        <row r="10033">
          <cell r="C10033">
            <v>1180161</v>
          </cell>
          <cell r="G10033">
            <v>12620000</v>
          </cell>
        </row>
        <row r="10034">
          <cell r="C10034">
            <v>1180161</v>
          </cell>
          <cell r="H10034">
            <v>1500000</v>
          </cell>
        </row>
        <row r="10035">
          <cell r="C10035">
            <v>1180161</v>
          </cell>
          <cell r="H10035">
            <v>3050000</v>
          </cell>
        </row>
        <row r="10036">
          <cell r="C10036">
            <v>1180161</v>
          </cell>
          <cell r="H10036">
            <v>2500000</v>
          </cell>
        </row>
        <row r="10037">
          <cell r="C10037">
            <v>1180161</v>
          </cell>
          <cell r="H10037">
            <v>2150000</v>
          </cell>
        </row>
        <row r="10038">
          <cell r="C10038">
            <v>1180161</v>
          </cell>
          <cell r="H10038">
            <v>740000</v>
          </cell>
        </row>
        <row r="10039">
          <cell r="C10039">
            <v>1180161</v>
          </cell>
          <cell r="H10039">
            <v>1500000</v>
          </cell>
        </row>
        <row r="10040">
          <cell r="C10040">
            <v>1180161</v>
          </cell>
          <cell r="G10040">
            <v>712000</v>
          </cell>
        </row>
        <row r="10041">
          <cell r="C10041">
            <v>1180161</v>
          </cell>
          <cell r="G10041">
            <v>1170000</v>
          </cell>
        </row>
        <row r="10042">
          <cell r="C10042">
            <v>1180161</v>
          </cell>
          <cell r="G10042">
            <v>2944000</v>
          </cell>
        </row>
        <row r="10043">
          <cell r="C10043">
            <v>1180161</v>
          </cell>
          <cell r="G10043">
            <v>520000</v>
          </cell>
        </row>
        <row r="10044">
          <cell r="C10044">
            <v>1180161</v>
          </cell>
          <cell r="G10044">
            <v>5190000</v>
          </cell>
        </row>
        <row r="10045">
          <cell r="C10045">
            <v>1180161</v>
          </cell>
          <cell r="H10045">
            <v>1070000</v>
          </cell>
        </row>
        <row r="10046">
          <cell r="C10046">
            <v>1180161</v>
          </cell>
          <cell r="G10046">
            <v>31325000</v>
          </cell>
        </row>
        <row r="10047">
          <cell r="C10047">
            <v>1180161</v>
          </cell>
          <cell r="G10047">
            <v>7260000</v>
          </cell>
        </row>
        <row r="10048">
          <cell r="C10048">
            <v>1180161</v>
          </cell>
          <cell r="H10048">
            <v>1025000</v>
          </cell>
        </row>
        <row r="10049">
          <cell r="C10049">
            <v>1180161</v>
          </cell>
          <cell r="G10049">
            <v>400000</v>
          </cell>
        </row>
        <row r="10050">
          <cell r="C10050">
            <v>1180161</v>
          </cell>
          <cell r="G10050">
            <v>1170000</v>
          </cell>
        </row>
        <row r="10051">
          <cell r="C10051">
            <v>1180161</v>
          </cell>
          <cell r="G10051">
            <v>1910000</v>
          </cell>
        </row>
        <row r="10052">
          <cell r="C10052">
            <v>1180161</v>
          </cell>
          <cell r="H10052">
            <v>590000</v>
          </cell>
        </row>
        <row r="10053">
          <cell r="C10053">
            <v>1180161</v>
          </cell>
          <cell r="H10053">
            <v>177900</v>
          </cell>
        </row>
        <row r="10054">
          <cell r="C10054">
            <v>1180161</v>
          </cell>
          <cell r="G10054">
            <v>1145000</v>
          </cell>
        </row>
        <row r="10055">
          <cell r="C10055">
            <v>1180161</v>
          </cell>
          <cell r="G10055">
            <v>4000000</v>
          </cell>
        </row>
        <row r="10056">
          <cell r="C10056">
            <v>1180161</v>
          </cell>
          <cell r="H10056">
            <v>395000</v>
          </cell>
        </row>
        <row r="10057">
          <cell r="C10057">
            <v>1180161</v>
          </cell>
          <cell r="H10057">
            <v>1320000</v>
          </cell>
        </row>
        <row r="10058">
          <cell r="C10058">
            <v>1180161</v>
          </cell>
          <cell r="H10058">
            <v>12620000</v>
          </cell>
        </row>
        <row r="10059">
          <cell r="C10059">
            <v>1180161</v>
          </cell>
          <cell r="H10059">
            <v>950000</v>
          </cell>
        </row>
        <row r="10060">
          <cell r="C10060">
            <v>1180161</v>
          </cell>
          <cell r="H10060">
            <v>520000</v>
          </cell>
        </row>
        <row r="10061">
          <cell r="C10061">
            <v>1180161</v>
          </cell>
          <cell r="H10061">
            <v>11000000</v>
          </cell>
        </row>
        <row r="10062">
          <cell r="C10062">
            <v>1180161</v>
          </cell>
          <cell r="H10062">
            <v>7025000</v>
          </cell>
        </row>
        <row r="10063">
          <cell r="C10063">
            <v>1180161</v>
          </cell>
          <cell r="G10063">
            <v>2614000</v>
          </cell>
        </row>
        <row r="10064">
          <cell r="C10064">
            <v>1180161</v>
          </cell>
          <cell r="H10064">
            <v>2950000</v>
          </cell>
        </row>
        <row r="10065">
          <cell r="C10065">
            <v>1180161</v>
          </cell>
          <cell r="H10065">
            <v>7600000</v>
          </cell>
        </row>
        <row r="10066">
          <cell r="C10066">
            <v>1180161</v>
          </cell>
          <cell r="H10066">
            <v>112000000</v>
          </cell>
        </row>
        <row r="10067">
          <cell r="C10067">
            <v>1180161</v>
          </cell>
          <cell r="H10067">
            <v>3000000</v>
          </cell>
        </row>
        <row r="10068">
          <cell r="C10068">
            <v>1180161</v>
          </cell>
          <cell r="H10068">
            <v>5190000</v>
          </cell>
        </row>
        <row r="10069">
          <cell r="C10069">
            <v>1180161</v>
          </cell>
          <cell r="G10069">
            <v>5875000</v>
          </cell>
        </row>
        <row r="10070">
          <cell r="C10070">
            <v>1180161</v>
          </cell>
          <cell r="G10070">
            <v>600000</v>
          </cell>
        </row>
        <row r="10071">
          <cell r="C10071">
            <v>1180161</v>
          </cell>
          <cell r="G10071">
            <v>1500000</v>
          </cell>
        </row>
        <row r="10072">
          <cell r="C10072">
            <v>1180161</v>
          </cell>
          <cell r="G10072">
            <v>4000000</v>
          </cell>
        </row>
        <row r="10073">
          <cell r="C10073">
            <v>1180161</v>
          </cell>
          <cell r="H10073">
            <v>400000</v>
          </cell>
        </row>
        <row r="10074">
          <cell r="C10074">
            <v>1180161</v>
          </cell>
          <cell r="G10074">
            <v>14100000</v>
          </cell>
        </row>
        <row r="10075">
          <cell r="C10075">
            <v>1180161</v>
          </cell>
          <cell r="H10075">
            <v>712000</v>
          </cell>
        </row>
        <row r="10076">
          <cell r="C10076">
            <v>1180161</v>
          </cell>
          <cell r="H10076">
            <v>2944000</v>
          </cell>
        </row>
        <row r="10077">
          <cell r="C10077">
            <v>1180161</v>
          </cell>
          <cell r="H10077">
            <v>2887000</v>
          </cell>
        </row>
        <row r="10078">
          <cell r="C10078">
            <v>1180161</v>
          </cell>
          <cell r="G10078">
            <v>1800000</v>
          </cell>
        </row>
        <row r="10079">
          <cell r="C10079">
            <v>1180161</v>
          </cell>
          <cell r="G10079">
            <v>17465000</v>
          </cell>
        </row>
        <row r="10080">
          <cell r="C10080">
            <v>1180161</v>
          </cell>
          <cell r="H10080">
            <v>4000000</v>
          </cell>
        </row>
        <row r="10081">
          <cell r="C10081">
            <v>1180161</v>
          </cell>
          <cell r="H10081">
            <v>1500000</v>
          </cell>
        </row>
        <row r="10082">
          <cell r="C10082">
            <v>1180161</v>
          </cell>
          <cell r="H10082">
            <v>1145000</v>
          </cell>
        </row>
        <row r="10083">
          <cell r="C10083">
            <v>1180161</v>
          </cell>
          <cell r="G10083">
            <v>1125000</v>
          </cell>
        </row>
        <row r="10084">
          <cell r="C10084">
            <v>1180161</v>
          </cell>
          <cell r="G10084">
            <v>1635000</v>
          </cell>
        </row>
        <row r="10085">
          <cell r="C10085">
            <v>1180161</v>
          </cell>
          <cell r="G10085">
            <v>4035000</v>
          </cell>
        </row>
        <row r="10086">
          <cell r="C10086">
            <v>1180161</v>
          </cell>
          <cell r="G10086">
            <v>1120000</v>
          </cell>
        </row>
        <row r="10087">
          <cell r="C10087">
            <v>1180161</v>
          </cell>
          <cell r="G10087">
            <v>858000</v>
          </cell>
        </row>
        <row r="10088">
          <cell r="C10088">
            <v>1180161</v>
          </cell>
          <cell r="G10088">
            <v>14160000</v>
          </cell>
        </row>
        <row r="10089">
          <cell r="C10089">
            <v>1180161</v>
          </cell>
          <cell r="G10089">
            <v>800000</v>
          </cell>
        </row>
        <row r="10090">
          <cell r="C10090">
            <v>1180161</v>
          </cell>
          <cell r="H10090">
            <v>1170000</v>
          </cell>
        </row>
        <row r="10091">
          <cell r="C10091">
            <v>1180161</v>
          </cell>
          <cell r="G10091">
            <v>36756000</v>
          </cell>
        </row>
        <row r="10092">
          <cell r="C10092">
            <v>1180161</v>
          </cell>
          <cell r="G10092">
            <v>4500000</v>
          </cell>
        </row>
        <row r="10093">
          <cell r="C10093">
            <v>1180161</v>
          </cell>
          <cell r="G10093">
            <v>1500000</v>
          </cell>
        </row>
        <row r="10094">
          <cell r="C10094">
            <v>1180161</v>
          </cell>
          <cell r="G10094">
            <v>1500000</v>
          </cell>
        </row>
        <row r="10095">
          <cell r="C10095">
            <v>1180161</v>
          </cell>
          <cell r="H10095">
            <v>1635000</v>
          </cell>
        </row>
        <row r="10096">
          <cell r="C10096">
            <v>1180161</v>
          </cell>
          <cell r="H10096">
            <v>1125000</v>
          </cell>
        </row>
        <row r="10097">
          <cell r="C10097">
            <v>1180161</v>
          </cell>
          <cell r="H10097">
            <v>1120000</v>
          </cell>
        </row>
        <row r="10098">
          <cell r="C10098">
            <v>1180161</v>
          </cell>
          <cell r="H10098">
            <v>4500000</v>
          </cell>
        </row>
        <row r="10099">
          <cell r="C10099">
            <v>1180161</v>
          </cell>
          <cell r="G10099">
            <v>2350000</v>
          </cell>
        </row>
        <row r="10100">
          <cell r="C10100">
            <v>1180161</v>
          </cell>
          <cell r="G10100">
            <v>6380000</v>
          </cell>
        </row>
        <row r="10101">
          <cell r="C10101">
            <v>1180161</v>
          </cell>
          <cell r="H10101">
            <v>858000</v>
          </cell>
        </row>
        <row r="10102">
          <cell r="C10102">
            <v>1180161</v>
          </cell>
          <cell r="H10102">
            <v>4035000</v>
          </cell>
        </row>
        <row r="10103">
          <cell r="C10103">
            <v>1180161</v>
          </cell>
          <cell r="H10103">
            <v>36756000</v>
          </cell>
        </row>
        <row r="10104">
          <cell r="C10104">
            <v>1180161</v>
          </cell>
          <cell r="G10104">
            <v>8275000</v>
          </cell>
        </row>
        <row r="10105">
          <cell r="C10105">
            <v>1180161</v>
          </cell>
          <cell r="H10105">
            <v>17465000</v>
          </cell>
        </row>
        <row r="10106">
          <cell r="C10106">
            <v>1180161</v>
          </cell>
          <cell r="H10106">
            <v>5875000</v>
          </cell>
        </row>
        <row r="10107">
          <cell r="C10107">
            <v>1180161</v>
          </cell>
          <cell r="H10107">
            <v>2500000</v>
          </cell>
        </row>
        <row r="10108">
          <cell r="C10108">
            <v>1180161</v>
          </cell>
          <cell r="H10108">
            <v>1800000</v>
          </cell>
        </row>
        <row r="10109">
          <cell r="C10109">
            <v>1180161</v>
          </cell>
          <cell r="H10109">
            <v>1000000</v>
          </cell>
        </row>
        <row r="10110">
          <cell r="C10110">
            <v>1180161</v>
          </cell>
          <cell r="H10110">
            <v>14160000</v>
          </cell>
        </row>
        <row r="10111">
          <cell r="C10111">
            <v>1180161</v>
          </cell>
          <cell r="H10111">
            <v>1500000</v>
          </cell>
        </row>
        <row r="10112">
          <cell r="C10112">
            <v>1180161</v>
          </cell>
          <cell r="H10112">
            <v>800000</v>
          </cell>
        </row>
        <row r="10113">
          <cell r="C10113">
            <v>1180161</v>
          </cell>
          <cell r="H10113">
            <v>8275000</v>
          </cell>
        </row>
        <row r="10114">
          <cell r="C10114">
            <v>1180165</v>
          </cell>
          <cell r="G10114">
            <v>1500000</v>
          </cell>
        </row>
        <row r="10115">
          <cell r="C10115">
            <v>1180170</v>
          </cell>
          <cell r="H10115">
            <v>1595000</v>
          </cell>
        </row>
        <row r="10116">
          <cell r="C10116">
            <v>1180176</v>
          </cell>
          <cell r="G10116">
            <v>1000000</v>
          </cell>
        </row>
        <row r="10117">
          <cell r="C10117">
            <v>1180176</v>
          </cell>
          <cell r="G10117">
            <v>1500000</v>
          </cell>
        </row>
        <row r="10118">
          <cell r="C10118">
            <v>1180176</v>
          </cell>
          <cell r="H10118">
            <v>1000000</v>
          </cell>
        </row>
        <row r="10119">
          <cell r="C10119">
            <v>1180176</v>
          </cell>
          <cell r="H10119">
            <v>1500000</v>
          </cell>
        </row>
        <row r="10120">
          <cell r="C10120">
            <v>1180176</v>
          </cell>
          <cell r="G10120">
            <v>2000000</v>
          </cell>
        </row>
        <row r="10121">
          <cell r="C10121">
            <v>1180176</v>
          </cell>
          <cell r="H10121">
            <v>2000000</v>
          </cell>
        </row>
        <row r="10122">
          <cell r="C10122">
            <v>1180176</v>
          </cell>
          <cell r="G10122">
            <v>1500000</v>
          </cell>
        </row>
        <row r="10123">
          <cell r="C10123">
            <v>1180176</v>
          </cell>
          <cell r="G10123">
            <v>2000000</v>
          </cell>
        </row>
        <row r="10124">
          <cell r="C10124">
            <v>1180176</v>
          </cell>
          <cell r="G10124">
            <v>2000000</v>
          </cell>
        </row>
        <row r="10125">
          <cell r="C10125">
            <v>1180176</v>
          </cell>
          <cell r="H10125">
            <v>2000000</v>
          </cell>
        </row>
        <row r="10126">
          <cell r="C10126">
            <v>1180176</v>
          </cell>
          <cell r="H10126">
            <v>2000000</v>
          </cell>
        </row>
        <row r="10127">
          <cell r="C10127">
            <v>1180176</v>
          </cell>
          <cell r="H10127">
            <v>1500000</v>
          </cell>
        </row>
        <row r="10128">
          <cell r="C10128">
            <v>1180176</v>
          </cell>
          <cell r="G10128">
            <v>1350000</v>
          </cell>
        </row>
        <row r="10129">
          <cell r="C10129">
            <v>1180176</v>
          </cell>
          <cell r="G10129">
            <v>3600000</v>
          </cell>
        </row>
        <row r="10130">
          <cell r="C10130">
            <v>1180176</v>
          </cell>
          <cell r="H10130">
            <v>3600000</v>
          </cell>
        </row>
        <row r="10131">
          <cell r="C10131">
            <v>1180176</v>
          </cell>
          <cell r="H10131">
            <v>1350000</v>
          </cell>
        </row>
        <row r="10132">
          <cell r="C10132">
            <v>1180177</v>
          </cell>
          <cell r="G10132">
            <v>4075000</v>
          </cell>
        </row>
        <row r="10133">
          <cell r="C10133">
            <v>1180177</v>
          </cell>
          <cell r="H10133">
            <v>4075000</v>
          </cell>
        </row>
        <row r="10134">
          <cell r="C10134">
            <v>1180177</v>
          </cell>
          <cell r="G10134">
            <v>7400000</v>
          </cell>
        </row>
        <row r="10135">
          <cell r="C10135">
            <v>1180178</v>
          </cell>
          <cell r="G10135">
            <v>1000000</v>
          </cell>
        </row>
        <row r="10136">
          <cell r="C10136">
            <v>1180178</v>
          </cell>
          <cell r="H10136">
            <v>1000000</v>
          </cell>
        </row>
        <row r="10137">
          <cell r="C10137">
            <v>1180178</v>
          </cell>
          <cell r="G10137">
            <v>3030500</v>
          </cell>
        </row>
        <row r="10138">
          <cell r="C10138">
            <v>1180178</v>
          </cell>
          <cell r="H10138">
            <v>11300000</v>
          </cell>
        </row>
        <row r="10139">
          <cell r="C10139">
            <v>1180178</v>
          </cell>
          <cell r="G10139">
            <v>1900000</v>
          </cell>
        </row>
        <row r="10140">
          <cell r="C10140">
            <v>1180178</v>
          </cell>
          <cell r="H10140">
            <v>3030500</v>
          </cell>
        </row>
        <row r="10141">
          <cell r="C10141">
            <v>1180178</v>
          </cell>
          <cell r="G10141">
            <v>420000</v>
          </cell>
        </row>
        <row r="10142">
          <cell r="C10142">
            <v>1180178</v>
          </cell>
          <cell r="G10142">
            <v>1390000</v>
          </cell>
        </row>
        <row r="10143">
          <cell r="C10143">
            <v>1180178</v>
          </cell>
          <cell r="G10143">
            <v>2500000</v>
          </cell>
        </row>
        <row r="10144">
          <cell r="C10144">
            <v>1180178</v>
          </cell>
          <cell r="G10144">
            <v>1500000</v>
          </cell>
        </row>
        <row r="10145">
          <cell r="C10145">
            <v>1180178</v>
          </cell>
          <cell r="G10145">
            <v>1110000</v>
          </cell>
        </row>
        <row r="10146">
          <cell r="C10146">
            <v>1180178</v>
          </cell>
          <cell r="G10146">
            <v>1090000</v>
          </cell>
        </row>
        <row r="10147">
          <cell r="C10147">
            <v>1180178</v>
          </cell>
          <cell r="H10147">
            <v>1900000</v>
          </cell>
        </row>
        <row r="10148">
          <cell r="C10148">
            <v>1180178</v>
          </cell>
          <cell r="G10148">
            <v>1290000</v>
          </cell>
        </row>
        <row r="10149">
          <cell r="C10149">
            <v>1180178</v>
          </cell>
          <cell r="G10149">
            <v>1750000</v>
          </cell>
        </row>
        <row r="10150">
          <cell r="C10150">
            <v>1180178</v>
          </cell>
          <cell r="G10150">
            <v>1335000</v>
          </cell>
        </row>
        <row r="10151">
          <cell r="C10151">
            <v>1180178</v>
          </cell>
          <cell r="G10151">
            <v>1350000</v>
          </cell>
        </row>
        <row r="10152">
          <cell r="C10152">
            <v>1180178</v>
          </cell>
          <cell r="H10152">
            <v>1500000</v>
          </cell>
        </row>
        <row r="10153">
          <cell r="C10153">
            <v>1180178</v>
          </cell>
          <cell r="G10153">
            <v>1290000</v>
          </cell>
        </row>
        <row r="10154">
          <cell r="C10154">
            <v>1180178</v>
          </cell>
          <cell r="H10154">
            <v>1750000</v>
          </cell>
        </row>
        <row r="10155">
          <cell r="C10155">
            <v>1180178</v>
          </cell>
          <cell r="H10155">
            <v>1290000</v>
          </cell>
        </row>
        <row r="10156">
          <cell r="C10156">
            <v>1180178</v>
          </cell>
          <cell r="H10156">
            <v>1290000</v>
          </cell>
        </row>
        <row r="10157">
          <cell r="C10157">
            <v>1180178</v>
          </cell>
          <cell r="H10157">
            <v>1335000</v>
          </cell>
        </row>
        <row r="10158">
          <cell r="C10158">
            <v>1180178</v>
          </cell>
          <cell r="H10158">
            <v>1350000</v>
          </cell>
        </row>
        <row r="10159">
          <cell r="C10159">
            <v>1180178</v>
          </cell>
          <cell r="H10159">
            <v>1110000</v>
          </cell>
        </row>
        <row r="10160">
          <cell r="C10160">
            <v>1180178</v>
          </cell>
          <cell r="H10160">
            <v>1090000</v>
          </cell>
        </row>
        <row r="10161">
          <cell r="C10161">
            <v>1180178</v>
          </cell>
          <cell r="H10161">
            <v>2500000</v>
          </cell>
        </row>
        <row r="10162">
          <cell r="C10162">
            <v>1180178</v>
          </cell>
          <cell r="H10162">
            <v>1390000</v>
          </cell>
        </row>
        <row r="10163">
          <cell r="C10163">
            <v>1180178</v>
          </cell>
          <cell r="H10163">
            <v>420000</v>
          </cell>
        </row>
        <row r="10164">
          <cell r="C10164">
            <v>1180178</v>
          </cell>
          <cell r="G10164">
            <v>1912500</v>
          </cell>
        </row>
        <row r="10165">
          <cell r="C10165">
            <v>1180178</v>
          </cell>
          <cell r="G10165">
            <v>950000</v>
          </cell>
        </row>
        <row r="10166">
          <cell r="C10166">
            <v>1180178</v>
          </cell>
          <cell r="H10166">
            <v>950000</v>
          </cell>
        </row>
        <row r="10167">
          <cell r="C10167">
            <v>1180178</v>
          </cell>
          <cell r="G10167">
            <v>700000</v>
          </cell>
        </row>
        <row r="10168">
          <cell r="C10168">
            <v>1180178</v>
          </cell>
          <cell r="G10168">
            <v>700000</v>
          </cell>
        </row>
        <row r="10169">
          <cell r="C10169">
            <v>1180178</v>
          </cell>
          <cell r="H10169">
            <v>700000</v>
          </cell>
        </row>
        <row r="10170">
          <cell r="C10170">
            <v>1180178</v>
          </cell>
          <cell r="H10170">
            <v>1912500</v>
          </cell>
        </row>
        <row r="10171">
          <cell r="C10171">
            <v>1180178</v>
          </cell>
          <cell r="G10171">
            <v>750000</v>
          </cell>
        </row>
        <row r="10172">
          <cell r="C10172">
            <v>1180178</v>
          </cell>
          <cell r="G10172">
            <v>835000</v>
          </cell>
        </row>
        <row r="10173">
          <cell r="C10173">
            <v>1180178</v>
          </cell>
          <cell r="G10173">
            <v>655000</v>
          </cell>
        </row>
        <row r="10174">
          <cell r="C10174">
            <v>1180178</v>
          </cell>
          <cell r="G10174">
            <v>1105000</v>
          </cell>
        </row>
        <row r="10175">
          <cell r="C10175">
            <v>1180178</v>
          </cell>
          <cell r="H10175">
            <v>750000</v>
          </cell>
        </row>
        <row r="10176">
          <cell r="C10176">
            <v>1180178</v>
          </cell>
          <cell r="H10176">
            <v>700000</v>
          </cell>
        </row>
        <row r="10177">
          <cell r="C10177">
            <v>1180178</v>
          </cell>
          <cell r="G10177">
            <v>390000</v>
          </cell>
        </row>
        <row r="10178">
          <cell r="C10178">
            <v>1180178</v>
          </cell>
          <cell r="G10178">
            <v>390000</v>
          </cell>
        </row>
        <row r="10179">
          <cell r="C10179">
            <v>1180178</v>
          </cell>
          <cell r="H10179">
            <v>390000</v>
          </cell>
        </row>
        <row r="10180">
          <cell r="C10180">
            <v>1180178</v>
          </cell>
          <cell r="H10180">
            <v>390000</v>
          </cell>
        </row>
        <row r="10181">
          <cell r="C10181">
            <v>1180178</v>
          </cell>
          <cell r="H10181">
            <v>1105000</v>
          </cell>
        </row>
        <row r="10182">
          <cell r="C10182">
            <v>1180178</v>
          </cell>
          <cell r="H10182">
            <v>655000</v>
          </cell>
        </row>
        <row r="10183">
          <cell r="C10183">
            <v>1180178</v>
          </cell>
          <cell r="G10183">
            <v>432500</v>
          </cell>
        </row>
        <row r="10184">
          <cell r="C10184">
            <v>1180178</v>
          </cell>
          <cell r="H10184">
            <v>835000</v>
          </cell>
        </row>
        <row r="10185">
          <cell r="C10185">
            <v>1180178</v>
          </cell>
          <cell r="H10185">
            <v>432500</v>
          </cell>
        </row>
        <row r="10186">
          <cell r="C10186">
            <v>1180178</v>
          </cell>
          <cell r="G10186">
            <v>14030000</v>
          </cell>
        </row>
        <row r="10187">
          <cell r="C10187">
            <v>1180178</v>
          </cell>
          <cell r="G10187">
            <v>1150000</v>
          </cell>
        </row>
        <row r="10188">
          <cell r="C10188">
            <v>1180178</v>
          </cell>
          <cell r="H10188">
            <v>6450000</v>
          </cell>
        </row>
        <row r="10189">
          <cell r="C10189">
            <v>1180178</v>
          </cell>
          <cell r="H10189">
            <v>1150000</v>
          </cell>
        </row>
        <row r="10190">
          <cell r="C10190">
            <v>1180178</v>
          </cell>
          <cell r="G10190">
            <v>850000</v>
          </cell>
        </row>
        <row r="10191">
          <cell r="C10191">
            <v>1180183</v>
          </cell>
          <cell r="G10191">
            <v>2550000</v>
          </cell>
        </row>
        <row r="10192">
          <cell r="C10192">
            <v>1180183</v>
          </cell>
          <cell r="H10192">
            <v>2550000</v>
          </cell>
        </row>
        <row r="10193">
          <cell r="C10193">
            <v>1180183</v>
          </cell>
          <cell r="H10193">
            <v>1700000</v>
          </cell>
        </row>
        <row r="10194">
          <cell r="C10194">
            <v>1180183</v>
          </cell>
          <cell r="G10194">
            <v>2550000</v>
          </cell>
        </row>
        <row r="10195">
          <cell r="C10195">
            <v>1180183</v>
          </cell>
          <cell r="H10195">
            <v>2550000</v>
          </cell>
        </row>
        <row r="10196">
          <cell r="C10196">
            <v>1180183</v>
          </cell>
          <cell r="G10196">
            <v>2550000</v>
          </cell>
        </row>
        <row r="10197">
          <cell r="C10197">
            <v>1180183</v>
          </cell>
          <cell r="H10197">
            <v>2550000</v>
          </cell>
        </row>
        <row r="10198">
          <cell r="C10198">
            <v>1180183</v>
          </cell>
          <cell r="G10198">
            <v>2550000</v>
          </cell>
        </row>
        <row r="10199">
          <cell r="C10199">
            <v>1180183</v>
          </cell>
          <cell r="H10199">
            <v>2550000</v>
          </cell>
        </row>
        <row r="10200">
          <cell r="C10200">
            <v>1180183</v>
          </cell>
          <cell r="G10200">
            <v>2550000</v>
          </cell>
        </row>
        <row r="10201">
          <cell r="C10201">
            <v>1180183</v>
          </cell>
          <cell r="H10201">
            <v>2550000</v>
          </cell>
        </row>
        <row r="10202">
          <cell r="C10202">
            <v>1180183</v>
          </cell>
          <cell r="G10202">
            <v>2550000</v>
          </cell>
        </row>
        <row r="10203">
          <cell r="C10203">
            <v>1180183</v>
          </cell>
          <cell r="H10203">
            <v>2550000</v>
          </cell>
        </row>
        <row r="10204">
          <cell r="C10204">
            <v>1180183</v>
          </cell>
          <cell r="G10204">
            <v>750000</v>
          </cell>
        </row>
        <row r="10205">
          <cell r="C10205">
            <v>1180183</v>
          </cell>
          <cell r="G10205">
            <v>2550000</v>
          </cell>
        </row>
        <row r="10206">
          <cell r="C10206">
            <v>1180183</v>
          </cell>
          <cell r="H10206">
            <v>2550000</v>
          </cell>
        </row>
        <row r="10207">
          <cell r="C10207">
            <v>1180183</v>
          </cell>
          <cell r="G10207">
            <v>2550000</v>
          </cell>
        </row>
        <row r="10208">
          <cell r="C10208">
            <v>1180183</v>
          </cell>
          <cell r="G10208">
            <v>4200000</v>
          </cell>
        </row>
        <row r="10209">
          <cell r="C10209">
            <v>1180183</v>
          </cell>
          <cell r="G10209">
            <v>2750000</v>
          </cell>
        </row>
        <row r="10210">
          <cell r="C10210">
            <v>1180183</v>
          </cell>
          <cell r="H10210">
            <v>750000</v>
          </cell>
        </row>
        <row r="10211">
          <cell r="C10211">
            <v>1180183</v>
          </cell>
          <cell r="G10211">
            <v>500000</v>
          </cell>
        </row>
        <row r="10212">
          <cell r="C10212">
            <v>1180183</v>
          </cell>
          <cell r="G10212">
            <v>2550000</v>
          </cell>
        </row>
        <row r="10213">
          <cell r="C10213">
            <v>1180183</v>
          </cell>
          <cell r="G10213">
            <v>4200000</v>
          </cell>
        </row>
        <row r="10214">
          <cell r="C10214">
            <v>1180183</v>
          </cell>
          <cell r="G10214">
            <v>3100000</v>
          </cell>
        </row>
        <row r="10215">
          <cell r="C10215">
            <v>1180183</v>
          </cell>
          <cell r="H10215">
            <v>2550000</v>
          </cell>
        </row>
        <row r="10216">
          <cell r="C10216">
            <v>1180183</v>
          </cell>
          <cell r="G10216">
            <v>2550000</v>
          </cell>
        </row>
        <row r="10217">
          <cell r="C10217">
            <v>1180183</v>
          </cell>
          <cell r="G10217">
            <v>4200000</v>
          </cell>
        </row>
        <row r="10218">
          <cell r="C10218">
            <v>1180183</v>
          </cell>
          <cell r="H10218">
            <v>2750000</v>
          </cell>
        </row>
        <row r="10219">
          <cell r="C10219">
            <v>1180183</v>
          </cell>
          <cell r="H10219">
            <v>2550000</v>
          </cell>
        </row>
        <row r="10220">
          <cell r="C10220">
            <v>1180183</v>
          </cell>
          <cell r="G10220">
            <v>3219500</v>
          </cell>
        </row>
        <row r="10221">
          <cell r="C10221">
            <v>1180183</v>
          </cell>
          <cell r="G10221">
            <v>2550000</v>
          </cell>
        </row>
        <row r="10222">
          <cell r="C10222">
            <v>1180183</v>
          </cell>
          <cell r="G10222">
            <v>7700000</v>
          </cell>
        </row>
        <row r="10223">
          <cell r="C10223">
            <v>1180183</v>
          </cell>
          <cell r="H10223">
            <v>4200000</v>
          </cell>
        </row>
        <row r="10224">
          <cell r="C10224">
            <v>1180183</v>
          </cell>
          <cell r="H10224">
            <v>2550000</v>
          </cell>
        </row>
        <row r="10225">
          <cell r="C10225">
            <v>1180183</v>
          </cell>
          <cell r="H10225">
            <v>2550000</v>
          </cell>
        </row>
        <row r="10226">
          <cell r="C10226">
            <v>1180183</v>
          </cell>
          <cell r="H10226">
            <v>500000</v>
          </cell>
        </row>
        <row r="10227">
          <cell r="C10227">
            <v>1180183</v>
          </cell>
          <cell r="G10227">
            <v>2550000</v>
          </cell>
        </row>
        <row r="10228">
          <cell r="C10228">
            <v>1180183</v>
          </cell>
          <cell r="G10228">
            <v>7700000</v>
          </cell>
        </row>
        <row r="10229">
          <cell r="C10229">
            <v>1180183</v>
          </cell>
          <cell r="H10229">
            <v>4200000</v>
          </cell>
        </row>
        <row r="10230">
          <cell r="C10230">
            <v>1180183</v>
          </cell>
          <cell r="H10230">
            <v>4200000</v>
          </cell>
        </row>
        <row r="10231">
          <cell r="C10231">
            <v>1180183</v>
          </cell>
          <cell r="H10231">
            <v>3219500</v>
          </cell>
        </row>
        <row r="10232">
          <cell r="C10232">
            <v>1180183</v>
          </cell>
          <cell r="H10232">
            <v>7700000</v>
          </cell>
        </row>
        <row r="10233">
          <cell r="C10233">
            <v>1180183</v>
          </cell>
          <cell r="H10233">
            <v>3100000</v>
          </cell>
        </row>
        <row r="10234">
          <cell r="C10234">
            <v>1180183</v>
          </cell>
          <cell r="H10234">
            <v>2550000</v>
          </cell>
        </row>
        <row r="10235">
          <cell r="C10235">
            <v>1180183</v>
          </cell>
          <cell r="G10235">
            <v>2550000</v>
          </cell>
        </row>
        <row r="10236">
          <cell r="C10236">
            <v>1180183</v>
          </cell>
          <cell r="G10236">
            <v>7700000</v>
          </cell>
        </row>
        <row r="10237">
          <cell r="C10237">
            <v>1180183</v>
          </cell>
          <cell r="H10237">
            <v>2550000</v>
          </cell>
        </row>
        <row r="10238">
          <cell r="C10238">
            <v>1180183</v>
          </cell>
          <cell r="H10238">
            <v>7700000</v>
          </cell>
        </row>
        <row r="10239">
          <cell r="C10239">
            <v>1180183</v>
          </cell>
          <cell r="G10239">
            <v>2550000</v>
          </cell>
        </row>
        <row r="10240">
          <cell r="C10240">
            <v>1180183</v>
          </cell>
          <cell r="G10240">
            <v>7700000</v>
          </cell>
        </row>
        <row r="10241">
          <cell r="C10241">
            <v>1180183</v>
          </cell>
          <cell r="H10241">
            <v>2550000</v>
          </cell>
        </row>
        <row r="10242">
          <cell r="C10242">
            <v>1180183</v>
          </cell>
          <cell r="H10242">
            <v>7700000</v>
          </cell>
        </row>
        <row r="10243">
          <cell r="C10243">
            <v>1180183</v>
          </cell>
          <cell r="G10243">
            <v>2000000</v>
          </cell>
        </row>
        <row r="10244">
          <cell r="C10244">
            <v>1180183</v>
          </cell>
          <cell r="G10244">
            <v>8000000</v>
          </cell>
        </row>
        <row r="10245">
          <cell r="C10245">
            <v>1180183</v>
          </cell>
          <cell r="H10245">
            <v>7700000</v>
          </cell>
        </row>
        <row r="10246">
          <cell r="C10246">
            <v>1180183</v>
          </cell>
          <cell r="H10246">
            <v>2550000</v>
          </cell>
        </row>
        <row r="10247">
          <cell r="C10247">
            <v>1180183</v>
          </cell>
          <cell r="G10247">
            <v>2000000</v>
          </cell>
        </row>
        <row r="10248">
          <cell r="C10248">
            <v>1180183</v>
          </cell>
          <cell r="G10248">
            <v>8000000</v>
          </cell>
        </row>
        <row r="10249">
          <cell r="C10249">
            <v>1180183</v>
          </cell>
          <cell r="G10249">
            <v>1599500</v>
          </cell>
        </row>
        <row r="10250">
          <cell r="C10250">
            <v>1180183</v>
          </cell>
          <cell r="H10250">
            <v>8000000</v>
          </cell>
        </row>
        <row r="10251">
          <cell r="C10251">
            <v>1180183</v>
          </cell>
          <cell r="H10251">
            <v>2000000</v>
          </cell>
        </row>
        <row r="10252">
          <cell r="C10252">
            <v>1180183</v>
          </cell>
          <cell r="G10252">
            <v>2000000</v>
          </cell>
        </row>
        <row r="10253">
          <cell r="C10253">
            <v>1180183</v>
          </cell>
          <cell r="G10253">
            <v>8000000</v>
          </cell>
        </row>
        <row r="10254">
          <cell r="C10254">
            <v>1180183</v>
          </cell>
          <cell r="H10254">
            <v>1599500</v>
          </cell>
        </row>
        <row r="10255">
          <cell r="C10255">
            <v>1180183</v>
          </cell>
          <cell r="G10255">
            <v>2000000</v>
          </cell>
        </row>
        <row r="10256">
          <cell r="C10256">
            <v>1180183</v>
          </cell>
          <cell r="G10256">
            <v>8000000</v>
          </cell>
        </row>
        <row r="10257">
          <cell r="C10257">
            <v>1180183</v>
          </cell>
          <cell r="G10257">
            <v>563500</v>
          </cell>
        </row>
        <row r="10258">
          <cell r="C10258">
            <v>1180183</v>
          </cell>
          <cell r="G10258">
            <v>2000000</v>
          </cell>
        </row>
        <row r="10259">
          <cell r="C10259">
            <v>1180183</v>
          </cell>
          <cell r="H10259">
            <v>2000000</v>
          </cell>
        </row>
        <row r="10260">
          <cell r="C10260">
            <v>1180183</v>
          </cell>
          <cell r="H10260">
            <v>8000000</v>
          </cell>
        </row>
        <row r="10261">
          <cell r="C10261">
            <v>1180183</v>
          </cell>
          <cell r="H10261">
            <v>2000000</v>
          </cell>
        </row>
        <row r="10262">
          <cell r="C10262">
            <v>1180183</v>
          </cell>
          <cell r="H10262">
            <v>8000000</v>
          </cell>
        </row>
        <row r="10263">
          <cell r="C10263">
            <v>1180183</v>
          </cell>
          <cell r="G10263">
            <v>2000000</v>
          </cell>
        </row>
        <row r="10264">
          <cell r="C10264">
            <v>1180183</v>
          </cell>
          <cell r="G10264">
            <v>8000000</v>
          </cell>
        </row>
        <row r="10265">
          <cell r="C10265">
            <v>1180183</v>
          </cell>
          <cell r="H10265">
            <v>2000000</v>
          </cell>
        </row>
        <row r="10266">
          <cell r="C10266">
            <v>1180183</v>
          </cell>
          <cell r="H10266">
            <v>2000000</v>
          </cell>
        </row>
        <row r="10267">
          <cell r="C10267">
            <v>1180183</v>
          </cell>
          <cell r="H10267">
            <v>8000000</v>
          </cell>
        </row>
        <row r="10268">
          <cell r="C10268">
            <v>1180183</v>
          </cell>
          <cell r="G10268">
            <v>2000000</v>
          </cell>
        </row>
        <row r="10269">
          <cell r="C10269">
            <v>1180183</v>
          </cell>
          <cell r="G10269">
            <v>8000000</v>
          </cell>
        </row>
        <row r="10270">
          <cell r="C10270">
            <v>1180183</v>
          </cell>
          <cell r="G10270">
            <v>500000</v>
          </cell>
        </row>
        <row r="10271">
          <cell r="C10271">
            <v>1180183</v>
          </cell>
          <cell r="G10271">
            <v>2000000</v>
          </cell>
        </row>
        <row r="10272">
          <cell r="C10272">
            <v>1180183</v>
          </cell>
          <cell r="G10272">
            <v>8000000</v>
          </cell>
        </row>
        <row r="10273">
          <cell r="C10273">
            <v>1180183</v>
          </cell>
          <cell r="G10273">
            <v>500000</v>
          </cell>
        </row>
        <row r="10274">
          <cell r="C10274">
            <v>1180183</v>
          </cell>
          <cell r="H10274">
            <v>2000000</v>
          </cell>
        </row>
        <row r="10275">
          <cell r="C10275">
            <v>1180183</v>
          </cell>
          <cell r="H10275">
            <v>8000000</v>
          </cell>
        </row>
        <row r="10276">
          <cell r="C10276">
            <v>1180183</v>
          </cell>
          <cell r="G10276">
            <v>2828000</v>
          </cell>
        </row>
        <row r="10277">
          <cell r="C10277">
            <v>1180183</v>
          </cell>
          <cell r="G10277">
            <v>8000000</v>
          </cell>
        </row>
        <row r="10278">
          <cell r="C10278">
            <v>1180183</v>
          </cell>
          <cell r="G10278">
            <v>2000000</v>
          </cell>
        </row>
        <row r="10279">
          <cell r="C10279">
            <v>1180183</v>
          </cell>
          <cell r="G10279">
            <v>500000</v>
          </cell>
        </row>
        <row r="10280">
          <cell r="C10280">
            <v>1180183</v>
          </cell>
          <cell r="H10280">
            <v>563500</v>
          </cell>
        </row>
        <row r="10281">
          <cell r="C10281">
            <v>1180183</v>
          </cell>
          <cell r="G10281">
            <v>2754500</v>
          </cell>
        </row>
        <row r="10282">
          <cell r="C10282">
            <v>1180183</v>
          </cell>
          <cell r="H10282">
            <v>2000000</v>
          </cell>
        </row>
        <row r="10283">
          <cell r="C10283">
            <v>1180183</v>
          </cell>
          <cell r="G10283">
            <v>8000000</v>
          </cell>
        </row>
        <row r="10284">
          <cell r="C10284">
            <v>1180183</v>
          </cell>
          <cell r="G10284">
            <v>2000000</v>
          </cell>
        </row>
        <row r="10285">
          <cell r="C10285">
            <v>1180183</v>
          </cell>
          <cell r="G10285">
            <v>500000</v>
          </cell>
        </row>
        <row r="10286">
          <cell r="C10286">
            <v>1180183</v>
          </cell>
          <cell r="H10286">
            <v>2000000</v>
          </cell>
        </row>
        <row r="10287">
          <cell r="C10287">
            <v>1180183</v>
          </cell>
          <cell r="H10287">
            <v>500000</v>
          </cell>
        </row>
        <row r="10288">
          <cell r="C10288">
            <v>1180183</v>
          </cell>
          <cell r="H10288">
            <v>500000</v>
          </cell>
        </row>
        <row r="10289">
          <cell r="C10289">
            <v>1180183</v>
          </cell>
          <cell r="H10289">
            <v>8000000</v>
          </cell>
        </row>
        <row r="10290">
          <cell r="C10290">
            <v>1180183</v>
          </cell>
          <cell r="H10290">
            <v>8000000</v>
          </cell>
        </row>
        <row r="10291">
          <cell r="C10291">
            <v>1180183</v>
          </cell>
          <cell r="G10291">
            <v>8000000</v>
          </cell>
        </row>
        <row r="10292">
          <cell r="C10292">
            <v>1180183</v>
          </cell>
          <cell r="G10292">
            <v>2000000</v>
          </cell>
        </row>
        <row r="10293">
          <cell r="C10293">
            <v>1180183</v>
          </cell>
          <cell r="G10293">
            <v>500000</v>
          </cell>
        </row>
        <row r="10294">
          <cell r="C10294">
            <v>1180183</v>
          </cell>
          <cell r="G10294">
            <v>8000000</v>
          </cell>
        </row>
        <row r="10295">
          <cell r="C10295">
            <v>1180183</v>
          </cell>
          <cell r="G10295">
            <v>1000000</v>
          </cell>
        </row>
        <row r="10296">
          <cell r="C10296">
            <v>1180183</v>
          </cell>
          <cell r="G10296">
            <v>500000</v>
          </cell>
        </row>
        <row r="10297">
          <cell r="C10297">
            <v>1180183</v>
          </cell>
          <cell r="H10297">
            <v>2828000</v>
          </cell>
        </row>
        <row r="10298">
          <cell r="C10298">
            <v>1180183</v>
          </cell>
          <cell r="H10298">
            <v>500000</v>
          </cell>
        </row>
        <row r="10299">
          <cell r="C10299">
            <v>1180183</v>
          </cell>
          <cell r="G10299">
            <v>8000000</v>
          </cell>
        </row>
        <row r="10300">
          <cell r="C10300">
            <v>1180183</v>
          </cell>
          <cell r="G10300">
            <v>1000000</v>
          </cell>
        </row>
        <row r="10301">
          <cell r="C10301">
            <v>1180183</v>
          </cell>
          <cell r="G10301">
            <v>500000</v>
          </cell>
        </row>
        <row r="10302">
          <cell r="C10302">
            <v>1180183</v>
          </cell>
          <cell r="G10302">
            <v>8000000</v>
          </cell>
        </row>
        <row r="10303">
          <cell r="C10303">
            <v>1180183</v>
          </cell>
          <cell r="G10303">
            <v>1000000</v>
          </cell>
        </row>
        <row r="10304">
          <cell r="C10304">
            <v>1180183</v>
          </cell>
          <cell r="G10304">
            <v>500000</v>
          </cell>
        </row>
        <row r="10305">
          <cell r="C10305">
            <v>1180183</v>
          </cell>
          <cell r="H10305">
            <v>8000000</v>
          </cell>
        </row>
        <row r="10306">
          <cell r="C10306">
            <v>1180183</v>
          </cell>
          <cell r="H10306">
            <v>8000000</v>
          </cell>
        </row>
        <row r="10307">
          <cell r="C10307">
            <v>1180183</v>
          </cell>
          <cell r="H10307">
            <v>2000000</v>
          </cell>
        </row>
        <row r="10308">
          <cell r="C10308">
            <v>1180183</v>
          </cell>
          <cell r="H10308">
            <v>500000</v>
          </cell>
        </row>
        <row r="10309">
          <cell r="C10309">
            <v>1180183</v>
          </cell>
          <cell r="G10309">
            <v>8000000</v>
          </cell>
        </row>
        <row r="10310">
          <cell r="C10310">
            <v>1180183</v>
          </cell>
          <cell r="G10310">
            <v>1000000</v>
          </cell>
        </row>
        <row r="10311">
          <cell r="C10311">
            <v>1180183</v>
          </cell>
          <cell r="H10311">
            <v>500000</v>
          </cell>
        </row>
        <row r="10312">
          <cell r="C10312">
            <v>1180183</v>
          </cell>
          <cell r="H10312">
            <v>2754500</v>
          </cell>
        </row>
        <row r="10313">
          <cell r="C10313">
            <v>1180183</v>
          </cell>
          <cell r="G10313">
            <v>500000</v>
          </cell>
        </row>
        <row r="10314">
          <cell r="C10314">
            <v>1180183</v>
          </cell>
          <cell r="H10314">
            <v>8000000</v>
          </cell>
        </row>
        <row r="10315">
          <cell r="C10315">
            <v>1180183</v>
          </cell>
          <cell r="H10315">
            <v>1000000</v>
          </cell>
        </row>
        <row r="10316">
          <cell r="C10316">
            <v>1180183</v>
          </cell>
          <cell r="G10316">
            <v>8000000</v>
          </cell>
        </row>
        <row r="10317">
          <cell r="C10317">
            <v>1180183</v>
          </cell>
          <cell r="G10317">
            <v>2000000</v>
          </cell>
        </row>
        <row r="10318">
          <cell r="C10318">
            <v>1180183</v>
          </cell>
          <cell r="G10318">
            <v>500000</v>
          </cell>
        </row>
        <row r="10319">
          <cell r="C10319">
            <v>1180183</v>
          </cell>
          <cell r="H10319">
            <v>8000000</v>
          </cell>
        </row>
        <row r="10320">
          <cell r="C10320">
            <v>1180183</v>
          </cell>
          <cell r="H10320">
            <v>2000000</v>
          </cell>
        </row>
        <row r="10321">
          <cell r="C10321">
            <v>1180183</v>
          </cell>
          <cell r="H10321">
            <v>500000</v>
          </cell>
        </row>
        <row r="10322">
          <cell r="C10322">
            <v>1180183</v>
          </cell>
          <cell r="H10322">
            <v>2000000</v>
          </cell>
        </row>
        <row r="10323">
          <cell r="C10323">
            <v>1180183</v>
          </cell>
          <cell r="H10323">
            <v>8000000</v>
          </cell>
        </row>
        <row r="10324">
          <cell r="C10324">
            <v>1180183</v>
          </cell>
          <cell r="H10324">
            <v>1000000</v>
          </cell>
        </row>
        <row r="10325">
          <cell r="C10325">
            <v>1180183</v>
          </cell>
          <cell r="H10325">
            <v>8000000</v>
          </cell>
        </row>
        <row r="10326">
          <cell r="C10326">
            <v>1180183</v>
          </cell>
          <cell r="H10326">
            <v>1000000</v>
          </cell>
        </row>
        <row r="10327">
          <cell r="C10327">
            <v>1180183</v>
          </cell>
          <cell r="H10327">
            <v>500000</v>
          </cell>
        </row>
        <row r="10328">
          <cell r="C10328">
            <v>1180183</v>
          </cell>
          <cell r="G10328">
            <v>8000000</v>
          </cell>
        </row>
        <row r="10329">
          <cell r="C10329">
            <v>1180183</v>
          </cell>
          <cell r="G10329">
            <v>2000000</v>
          </cell>
        </row>
        <row r="10330">
          <cell r="C10330">
            <v>1180183</v>
          </cell>
          <cell r="G10330">
            <v>500000</v>
          </cell>
        </row>
        <row r="10331">
          <cell r="C10331">
            <v>1180183</v>
          </cell>
          <cell r="H10331">
            <v>8000000</v>
          </cell>
        </row>
        <row r="10332">
          <cell r="C10332">
            <v>1180183</v>
          </cell>
          <cell r="H10332">
            <v>500000</v>
          </cell>
        </row>
        <row r="10333">
          <cell r="C10333">
            <v>1180183</v>
          </cell>
          <cell r="H10333">
            <v>500000</v>
          </cell>
        </row>
        <row r="10334">
          <cell r="C10334">
            <v>1180183</v>
          </cell>
          <cell r="H10334">
            <v>1000000</v>
          </cell>
        </row>
        <row r="10335">
          <cell r="C10335">
            <v>1180183</v>
          </cell>
          <cell r="G10335">
            <v>2000000</v>
          </cell>
        </row>
        <row r="10336">
          <cell r="C10336">
            <v>1180183</v>
          </cell>
          <cell r="G10336">
            <v>500000</v>
          </cell>
        </row>
        <row r="10337">
          <cell r="C10337">
            <v>1180183</v>
          </cell>
          <cell r="G10337">
            <v>800000</v>
          </cell>
        </row>
        <row r="10338">
          <cell r="C10338">
            <v>1180183</v>
          </cell>
          <cell r="H10338">
            <v>8000000</v>
          </cell>
        </row>
        <row r="10339">
          <cell r="C10339">
            <v>1180183</v>
          </cell>
          <cell r="H10339">
            <v>2000000</v>
          </cell>
        </row>
        <row r="10340">
          <cell r="C10340">
            <v>1180183</v>
          </cell>
          <cell r="H10340">
            <v>500000</v>
          </cell>
        </row>
        <row r="10341">
          <cell r="C10341">
            <v>1180183</v>
          </cell>
          <cell r="H10341">
            <v>8000000</v>
          </cell>
        </row>
        <row r="10342">
          <cell r="C10342">
            <v>1180183</v>
          </cell>
          <cell r="H10342">
            <v>500000</v>
          </cell>
        </row>
        <row r="10343">
          <cell r="C10343">
            <v>1180183</v>
          </cell>
          <cell r="H10343">
            <v>2000000</v>
          </cell>
        </row>
        <row r="10344">
          <cell r="C10344">
            <v>1180183</v>
          </cell>
          <cell r="G10344">
            <v>8000000</v>
          </cell>
        </row>
        <row r="10345">
          <cell r="C10345">
            <v>1180183</v>
          </cell>
          <cell r="G10345">
            <v>2000000</v>
          </cell>
        </row>
        <row r="10346">
          <cell r="C10346">
            <v>1180183</v>
          </cell>
          <cell r="G10346">
            <v>500000</v>
          </cell>
        </row>
        <row r="10347">
          <cell r="C10347">
            <v>1180183</v>
          </cell>
          <cell r="G10347">
            <v>8000000</v>
          </cell>
        </row>
        <row r="10348">
          <cell r="C10348">
            <v>1180183</v>
          </cell>
          <cell r="G10348">
            <v>2000000</v>
          </cell>
        </row>
        <row r="10349">
          <cell r="C10349">
            <v>1180183</v>
          </cell>
          <cell r="H10349">
            <v>8000000</v>
          </cell>
        </row>
        <row r="10350">
          <cell r="C10350">
            <v>1180183</v>
          </cell>
          <cell r="H10350">
            <v>2000000</v>
          </cell>
        </row>
        <row r="10351">
          <cell r="C10351">
            <v>1180183</v>
          </cell>
          <cell r="H10351">
            <v>500000</v>
          </cell>
        </row>
        <row r="10352">
          <cell r="C10352">
            <v>1180183</v>
          </cell>
          <cell r="H10352">
            <v>2000000</v>
          </cell>
        </row>
        <row r="10353">
          <cell r="C10353">
            <v>1180183</v>
          </cell>
          <cell r="G10353">
            <v>8000000</v>
          </cell>
        </row>
        <row r="10354">
          <cell r="C10354">
            <v>1180183</v>
          </cell>
          <cell r="G10354">
            <v>2000000</v>
          </cell>
        </row>
        <row r="10355">
          <cell r="C10355">
            <v>1180183</v>
          </cell>
          <cell r="G10355">
            <v>500000</v>
          </cell>
        </row>
        <row r="10356">
          <cell r="C10356">
            <v>1180183</v>
          </cell>
          <cell r="H10356">
            <v>8000000</v>
          </cell>
        </row>
        <row r="10357">
          <cell r="C10357">
            <v>1180183</v>
          </cell>
          <cell r="G10357">
            <v>8000000</v>
          </cell>
        </row>
        <row r="10358">
          <cell r="C10358">
            <v>1180183</v>
          </cell>
          <cell r="G10358">
            <v>2000000</v>
          </cell>
        </row>
        <row r="10359">
          <cell r="C10359">
            <v>1180183</v>
          </cell>
          <cell r="G10359">
            <v>500000</v>
          </cell>
        </row>
        <row r="10360">
          <cell r="C10360">
            <v>1180183</v>
          </cell>
          <cell r="H10360">
            <v>8000000</v>
          </cell>
        </row>
        <row r="10361">
          <cell r="C10361">
            <v>1180183</v>
          </cell>
          <cell r="H10361">
            <v>2000000</v>
          </cell>
        </row>
        <row r="10362">
          <cell r="C10362">
            <v>1180183</v>
          </cell>
          <cell r="H10362">
            <v>500000</v>
          </cell>
        </row>
        <row r="10363">
          <cell r="C10363">
            <v>1180183</v>
          </cell>
          <cell r="G10363">
            <v>8000000</v>
          </cell>
        </row>
        <row r="10364">
          <cell r="C10364">
            <v>1180183</v>
          </cell>
          <cell r="G10364">
            <v>2000000</v>
          </cell>
        </row>
        <row r="10365">
          <cell r="C10365">
            <v>1180183</v>
          </cell>
          <cell r="H10365">
            <v>8000000</v>
          </cell>
        </row>
        <row r="10366">
          <cell r="C10366">
            <v>1180183</v>
          </cell>
          <cell r="H10366">
            <v>2000000</v>
          </cell>
        </row>
        <row r="10367">
          <cell r="C10367">
            <v>1180183</v>
          </cell>
          <cell r="G10367">
            <v>500000</v>
          </cell>
        </row>
        <row r="10368">
          <cell r="C10368">
            <v>1180183</v>
          </cell>
          <cell r="H10368">
            <v>2000000</v>
          </cell>
        </row>
        <row r="10369">
          <cell r="C10369">
            <v>1180183</v>
          </cell>
          <cell r="H10369">
            <v>500000</v>
          </cell>
        </row>
        <row r="10370">
          <cell r="C10370">
            <v>1180183</v>
          </cell>
          <cell r="G10370">
            <v>8000000</v>
          </cell>
        </row>
        <row r="10371">
          <cell r="C10371">
            <v>1180183</v>
          </cell>
          <cell r="G10371">
            <v>2000000</v>
          </cell>
        </row>
        <row r="10372">
          <cell r="C10372">
            <v>1180183</v>
          </cell>
          <cell r="G10372">
            <v>500000</v>
          </cell>
        </row>
        <row r="10373">
          <cell r="C10373">
            <v>1180183</v>
          </cell>
          <cell r="H10373">
            <v>8000000</v>
          </cell>
        </row>
        <row r="10374">
          <cell r="C10374">
            <v>1180183</v>
          </cell>
          <cell r="H10374">
            <v>2000000</v>
          </cell>
        </row>
        <row r="10375">
          <cell r="C10375">
            <v>1180183</v>
          </cell>
          <cell r="G10375">
            <v>8000000</v>
          </cell>
        </row>
        <row r="10376">
          <cell r="C10376">
            <v>1180183</v>
          </cell>
          <cell r="G10376">
            <v>2000000</v>
          </cell>
        </row>
        <row r="10377">
          <cell r="C10377">
            <v>1180183</v>
          </cell>
          <cell r="G10377">
            <v>500000</v>
          </cell>
        </row>
        <row r="10378">
          <cell r="C10378">
            <v>1180183</v>
          </cell>
          <cell r="H10378">
            <v>8000000</v>
          </cell>
        </row>
        <row r="10379">
          <cell r="C10379">
            <v>1180183</v>
          </cell>
          <cell r="H10379">
            <v>800000</v>
          </cell>
        </row>
        <row r="10380">
          <cell r="C10380">
            <v>1180183</v>
          </cell>
          <cell r="G10380">
            <v>15000000</v>
          </cell>
        </row>
        <row r="10381">
          <cell r="C10381">
            <v>1180183</v>
          </cell>
          <cell r="G10381">
            <v>2000000</v>
          </cell>
        </row>
        <row r="10382">
          <cell r="C10382">
            <v>1180183</v>
          </cell>
          <cell r="G10382">
            <v>500000</v>
          </cell>
        </row>
        <row r="10383">
          <cell r="C10383">
            <v>1180183</v>
          </cell>
          <cell r="H10383">
            <v>8000000</v>
          </cell>
        </row>
        <row r="10384">
          <cell r="C10384">
            <v>1180183</v>
          </cell>
          <cell r="H10384">
            <v>500000</v>
          </cell>
        </row>
        <row r="10385">
          <cell r="C10385">
            <v>1180183</v>
          </cell>
          <cell r="H10385">
            <v>500000</v>
          </cell>
        </row>
        <row r="10386">
          <cell r="C10386">
            <v>1180183</v>
          </cell>
          <cell r="H10386">
            <v>2000000</v>
          </cell>
        </row>
        <row r="10387">
          <cell r="C10387">
            <v>1180183</v>
          </cell>
          <cell r="G10387">
            <v>15000000</v>
          </cell>
        </row>
        <row r="10388">
          <cell r="C10388">
            <v>1180183</v>
          </cell>
          <cell r="G10388">
            <v>2000000</v>
          </cell>
        </row>
        <row r="10389">
          <cell r="C10389">
            <v>1180183</v>
          </cell>
          <cell r="G10389">
            <v>500000</v>
          </cell>
        </row>
        <row r="10390">
          <cell r="C10390">
            <v>1180183</v>
          </cell>
          <cell r="G10390">
            <v>5000000</v>
          </cell>
        </row>
        <row r="10391">
          <cell r="C10391">
            <v>1180183</v>
          </cell>
          <cell r="G10391">
            <v>200000</v>
          </cell>
        </row>
        <row r="10392">
          <cell r="C10392">
            <v>1180183</v>
          </cell>
          <cell r="G10392">
            <v>1500000</v>
          </cell>
        </row>
        <row r="10393">
          <cell r="C10393">
            <v>1180183</v>
          </cell>
          <cell r="G10393">
            <v>18400000</v>
          </cell>
        </row>
        <row r="10394">
          <cell r="C10394">
            <v>1180183</v>
          </cell>
          <cell r="H10394">
            <v>500000</v>
          </cell>
        </row>
        <row r="10395">
          <cell r="C10395">
            <v>1180183</v>
          </cell>
          <cell r="G10395">
            <v>15000000</v>
          </cell>
        </row>
        <row r="10396">
          <cell r="C10396">
            <v>1180183</v>
          </cell>
          <cell r="G10396">
            <v>2000000</v>
          </cell>
        </row>
        <row r="10397">
          <cell r="C10397">
            <v>1180183</v>
          </cell>
          <cell r="G10397">
            <v>15000000</v>
          </cell>
        </row>
        <row r="10398">
          <cell r="C10398">
            <v>1180183</v>
          </cell>
          <cell r="G10398">
            <v>2000000</v>
          </cell>
        </row>
        <row r="10399">
          <cell r="C10399">
            <v>1180183</v>
          </cell>
          <cell r="H10399">
            <v>15000000</v>
          </cell>
        </row>
        <row r="10400">
          <cell r="C10400">
            <v>1180183</v>
          </cell>
          <cell r="H10400">
            <v>2000000</v>
          </cell>
        </row>
        <row r="10401">
          <cell r="C10401">
            <v>1180183</v>
          </cell>
          <cell r="H10401">
            <v>2000000</v>
          </cell>
        </row>
        <row r="10402">
          <cell r="C10402">
            <v>1180183</v>
          </cell>
          <cell r="H10402">
            <v>500000</v>
          </cell>
        </row>
        <row r="10403">
          <cell r="C10403">
            <v>1180183</v>
          </cell>
          <cell r="H10403">
            <v>15000000</v>
          </cell>
        </row>
        <row r="10404">
          <cell r="C10404">
            <v>1180183</v>
          </cell>
          <cell r="G10404">
            <v>15000000</v>
          </cell>
        </row>
        <row r="10405">
          <cell r="C10405">
            <v>1180183</v>
          </cell>
          <cell r="G10405">
            <v>2000000</v>
          </cell>
        </row>
        <row r="10406">
          <cell r="C10406">
            <v>1180183</v>
          </cell>
          <cell r="H10406">
            <v>15000000</v>
          </cell>
        </row>
        <row r="10407">
          <cell r="C10407">
            <v>1180183</v>
          </cell>
          <cell r="H10407">
            <v>2000000</v>
          </cell>
        </row>
        <row r="10408">
          <cell r="C10408">
            <v>1180183</v>
          </cell>
          <cell r="H10408">
            <v>15000000</v>
          </cell>
        </row>
        <row r="10409">
          <cell r="C10409">
            <v>1180183</v>
          </cell>
          <cell r="H10409">
            <v>2000000</v>
          </cell>
        </row>
        <row r="10410">
          <cell r="C10410">
            <v>1180183</v>
          </cell>
          <cell r="H10410">
            <v>500000</v>
          </cell>
        </row>
        <row r="10411">
          <cell r="C10411">
            <v>1180183</v>
          </cell>
          <cell r="H10411">
            <v>5000000</v>
          </cell>
        </row>
        <row r="10412">
          <cell r="C10412">
            <v>1180183</v>
          </cell>
          <cell r="H10412">
            <v>200000</v>
          </cell>
        </row>
        <row r="10413">
          <cell r="C10413">
            <v>1180183</v>
          </cell>
          <cell r="H10413">
            <v>1500000</v>
          </cell>
        </row>
        <row r="10414">
          <cell r="C10414">
            <v>1180183</v>
          </cell>
          <cell r="H10414">
            <v>18400000</v>
          </cell>
        </row>
        <row r="10415">
          <cell r="C10415">
            <v>1180183</v>
          </cell>
          <cell r="G10415">
            <v>15000000</v>
          </cell>
        </row>
        <row r="10416">
          <cell r="C10416">
            <v>1180183</v>
          </cell>
          <cell r="G10416">
            <v>2000000</v>
          </cell>
        </row>
        <row r="10417">
          <cell r="C10417">
            <v>1180183</v>
          </cell>
          <cell r="G10417">
            <v>500000</v>
          </cell>
        </row>
        <row r="10418">
          <cell r="C10418">
            <v>1180183</v>
          </cell>
          <cell r="G10418">
            <v>5000000</v>
          </cell>
        </row>
        <row r="10419">
          <cell r="C10419">
            <v>1180183</v>
          </cell>
          <cell r="G10419">
            <v>200000</v>
          </cell>
        </row>
        <row r="10420">
          <cell r="C10420">
            <v>1180183</v>
          </cell>
          <cell r="G10420">
            <v>1500000</v>
          </cell>
        </row>
        <row r="10421">
          <cell r="C10421">
            <v>1180183</v>
          </cell>
          <cell r="G10421">
            <v>15000000</v>
          </cell>
        </row>
        <row r="10422">
          <cell r="C10422">
            <v>1180183</v>
          </cell>
          <cell r="H10422">
            <v>2000000</v>
          </cell>
        </row>
        <row r="10423">
          <cell r="C10423">
            <v>1180183</v>
          </cell>
          <cell r="H10423">
            <v>15000000</v>
          </cell>
        </row>
        <row r="10424">
          <cell r="C10424">
            <v>1180183</v>
          </cell>
          <cell r="G10424">
            <v>15000000</v>
          </cell>
        </row>
        <row r="10425">
          <cell r="C10425">
            <v>1180183</v>
          </cell>
          <cell r="G10425">
            <v>2000000</v>
          </cell>
        </row>
        <row r="10426">
          <cell r="C10426">
            <v>1180183</v>
          </cell>
          <cell r="G10426">
            <v>500000</v>
          </cell>
        </row>
        <row r="10427">
          <cell r="C10427">
            <v>1180183</v>
          </cell>
          <cell r="H10427">
            <v>2000000</v>
          </cell>
        </row>
        <row r="10428">
          <cell r="C10428">
            <v>1180183</v>
          </cell>
          <cell r="H10428">
            <v>500000</v>
          </cell>
        </row>
        <row r="10429">
          <cell r="C10429">
            <v>1180183</v>
          </cell>
          <cell r="H10429">
            <v>15000000</v>
          </cell>
        </row>
        <row r="10430">
          <cell r="C10430">
            <v>1180183</v>
          </cell>
          <cell r="H10430">
            <v>500000</v>
          </cell>
        </row>
        <row r="10431">
          <cell r="C10431">
            <v>1180183</v>
          </cell>
          <cell r="G10431">
            <v>15000000</v>
          </cell>
        </row>
        <row r="10432">
          <cell r="C10432">
            <v>1180183</v>
          </cell>
          <cell r="G10432">
            <v>2000000</v>
          </cell>
        </row>
        <row r="10433">
          <cell r="C10433">
            <v>1180183</v>
          </cell>
          <cell r="G10433">
            <v>500000</v>
          </cell>
        </row>
        <row r="10434">
          <cell r="C10434">
            <v>1180183</v>
          </cell>
          <cell r="H10434">
            <v>500000</v>
          </cell>
        </row>
        <row r="10435">
          <cell r="C10435">
            <v>1180183</v>
          </cell>
          <cell r="H10435">
            <v>15000000</v>
          </cell>
        </row>
        <row r="10436">
          <cell r="C10436">
            <v>1180183</v>
          </cell>
          <cell r="H10436">
            <v>2000000</v>
          </cell>
        </row>
        <row r="10437">
          <cell r="C10437">
            <v>1180183</v>
          </cell>
          <cell r="H10437">
            <v>500000</v>
          </cell>
        </row>
        <row r="10438">
          <cell r="C10438">
            <v>1180183</v>
          </cell>
          <cell r="G10438">
            <v>15000000</v>
          </cell>
        </row>
        <row r="10439">
          <cell r="C10439">
            <v>1180183</v>
          </cell>
          <cell r="G10439">
            <v>2000000</v>
          </cell>
        </row>
        <row r="10440">
          <cell r="C10440">
            <v>1180183</v>
          </cell>
          <cell r="G10440">
            <v>500000</v>
          </cell>
        </row>
        <row r="10441">
          <cell r="C10441">
            <v>1180183</v>
          </cell>
          <cell r="H10441">
            <v>500000</v>
          </cell>
        </row>
        <row r="10442">
          <cell r="C10442">
            <v>1180183</v>
          </cell>
          <cell r="H10442">
            <v>2000000</v>
          </cell>
        </row>
        <row r="10443">
          <cell r="C10443">
            <v>1180183</v>
          </cell>
          <cell r="G10443">
            <v>5000000</v>
          </cell>
        </row>
        <row r="10444">
          <cell r="C10444">
            <v>1180183</v>
          </cell>
          <cell r="G10444">
            <v>200000</v>
          </cell>
        </row>
        <row r="10445">
          <cell r="C10445">
            <v>1180183</v>
          </cell>
          <cell r="G10445">
            <v>1500000</v>
          </cell>
        </row>
        <row r="10446">
          <cell r="C10446">
            <v>1180183</v>
          </cell>
          <cell r="G10446">
            <v>15000000</v>
          </cell>
        </row>
        <row r="10447">
          <cell r="C10447">
            <v>1180183</v>
          </cell>
          <cell r="G10447">
            <v>15000000</v>
          </cell>
        </row>
        <row r="10448">
          <cell r="C10448">
            <v>1180183</v>
          </cell>
          <cell r="G10448">
            <v>2000000</v>
          </cell>
        </row>
        <row r="10449">
          <cell r="C10449">
            <v>1180183</v>
          </cell>
          <cell r="G10449">
            <v>500000</v>
          </cell>
        </row>
        <row r="10450">
          <cell r="C10450">
            <v>1180183</v>
          </cell>
          <cell r="H10450">
            <v>15000000</v>
          </cell>
        </row>
        <row r="10451">
          <cell r="C10451">
            <v>1180183</v>
          </cell>
          <cell r="H10451">
            <v>2000000</v>
          </cell>
        </row>
        <row r="10452">
          <cell r="C10452">
            <v>1180183</v>
          </cell>
          <cell r="H10452">
            <v>500000</v>
          </cell>
        </row>
        <row r="10453">
          <cell r="C10453">
            <v>1180183</v>
          </cell>
          <cell r="G10453">
            <v>12000000</v>
          </cell>
        </row>
        <row r="10454">
          <cell r="C10454">
            <v>1180183</v>
          </cell>
          <cell r="G10454">
            <v>1500000</v>
          </cell>
        </row>
        <row r="10455">
          <cell r="C10455">
            <v>1180183</v>
          </cell>
          <cell r="G10455">
            <v>500000</v>
          </cell>
        </row>
        <row r="10456">
          <cell r="C10456">
            <v>1180183</v>
          </cell>
          <cell r="H10456">
            <v>5000000</v>
          </cell>
        </row>
        <row r="10457">
          <cell r="C10457">
            <v>1180183</v>
          </cell>
          <cell r="H10457">
            <v>200000</v>
          </cell>
        </row>
        <row r="10458">
          <cell r="C10458">
            <v>1180183</v>
          </cell>
          <cell r="H10458">
            <v>1500000</v>
          </cell>
        </row>
        <row r="10459">
          <cell r="C10459">
            <v>1180183</v>
          </cell>
          <cell r="H10459">
            <v>15000000</v>
          </cell>
        </row>
        <row r="10460">
          <cell r="C10460">
            <v>1180183</v>
          </cell>
          <cell r="H10460">
            <v>2000000</v>
          </cell>
        </row>
        <row r="10461">
          <cell r="C10461">
            <v>1180183</v>
          </cell>
          <cell r="H10461">
            <v>500000</v>
          </cell>
        </row>
        <row r="10462">
          <cell r="C10462">
            <v>1180185</v>
          </cell>
          <cell r="G10462">
            <v>1000000</v>
          </cell>
        </row>
        <row r="10463">
          <cell r="C10463">
            <v>1180185</v>
          </cell>
          <cell r="G10463">
            <v>4611000</v>
          </cell>
        </row>
        <row r="10464">
          <cell r="C10464">
            <v>1180185</v>
          </cell>
          <cell r="H10464">
            <v>1000000</v>
          </cell>
        </row>
        <row r="10465">
          <cell r="C10465">
            <v>1180185</v>
          </cell>
          <cell r="G10465">
            <v>800000</v>
          </cell>
        </row>
        <row r="10466">
          <cell r="C10466">
            <v>1180185</v>
          </cell>
          <cell r="H10466">
            <v>800000</v>
          </cell>
        </row>
        <row r="10467">
          <cell r="C10467">
            <v>1180185</v>
          </cell>
          <cell r="G10467">
            <v>5413000</v>
          </cell>
        </row>
        <row r="10468">
          <cell r="C10468">
            <v>1180185</v>
          </cell>
          <cell r="H10468">
            <v>5413000</v>
          </cell>
        </row>
        <row r="10469">
          <cell r="C10469">
            <v>1180185</v>
          </cell>
          <cell r="H10469">
            <v>4611000</v>
          </cell>
        </row>
        <row r="10470">
          <cell r="C10470">
            <v>1180185</v>
          </cell>
          <cell r="G10470">
            <v>4773000</v>
          </cell>
        </row>
        <row r="10471">
          <cell r="C10471">
            <v>1180185</v>
          </cell>
          <cell r="G10471">
            <v>200000</v>
          </cell>
        </row>
        <row r="10472">
          <cell r="C10472">
            <v>1180185</v>
          </cell>
          <cell r="H10472">
            <v>200000</v>
          </cell>
        </row>
        <row r="10473">
          <cell r="C10473">
            <v>1180185</v>
          </cell>
          <cell r="H10473">
            <v>4773000</v>
          </cell>
        </row>
        <row r="10474">
          <cell r="C10474">
            <v>1180185</v>
          </cell>
          <cell r="G10474">
            <v>350000</v>
          </cell>
        </row>
        <row r="10475">
          <cell r="C10475">
            <v>1180185</v>
          </cell>
          <cell r="H10475">
            <v>350000</v>
          </cell>
        </row>
        <row r="10476">
          <cell r="C10476">
            <v>1180185</v>
          </cell>
          <cell r="G10476">
            <v>150000</v>
          </cell>
        </row>
        <row r="10477">
          <cell r="C10477">
            <v>1180185</v>
          </cell>
          <cell r="G10477">
            <v>400000</v>
          </cell>
        </row>
        <row r="10478">
          <cell r="C10478">
            <v>1180185</v>
          </cell>
          <cell r="G10478">
            <v>400000</v>
          </cell>
        </row>
        <row r="10479">
          <cell r="C10479">
            <v>1180185</v>
          </cell>
          <cell r="G10479">
            <v>400000</v>
          </cell>
        </row>
        <row r="10480">
          <cell r="C10480">
            <v>1180185</v>
          </cell>
          <cell r="H10480">
            <v>150000</v>
          </cell>
        </row>
        <row r="10481">
          <cell r="C10481">
            <v>1180185</v>
          </cell>
          <cell r="H10481">
            <v>400000</v>
          </cell>
        </row>
        <row r="10482">
          <cell r="C10482">
            <v>1180185</v>
          </cell>
          <cell r="H10482">
            <v>400000</v>
          </cell>
        </row>
        <row r="10483">
          <cell r="C10483">
            <v>1180185</v>
          </cell>
          <cell r="G10483">
            <v>1809500</v>
          </cell>
        </row>
        <row r="10484">
          <cell r="C10484">
            <v>1180185</v>
          </cell>
          <cell r="G10484">
            <v>5162000</v>
          </cell>
        </row>
        <row r="10485">
          <cell r="C10485">
            <v>1180185</v>
          </cell>
          <cell r="H10485">
            <v>400000</v>
          </cell>
        </row>
        <row r="10486">
          <cell r="C10486">
            <v>1180185</v>
          </cell>
          <cell r="H10486">
            <v>1809500</v>
          </cell>
        </row>
        <row r="10487">
          <cell r="C10487">
            <v>1180185</v>
          </cell>
          <cell r="H10487">
            <v>5162000</v>
          </cell>
        </row>
        <row r="10488">
          <cell r="C10488">
            <v>1180185</v>
          </cell>
          <cell r="G10488">
            <v>7800000</v>
          </cell>
        </row>
        <row r="10489">
          <cell r="C10489">
            <v>1180185</v>
          </cell>
          <cell r="H10489">
            <v>7800000</v>
          </cell>
        </row>
        <row r="10490">
          <cell r="C10490">
            <v>1180185</v>
          </cell>
          <cell r="G10490">
            <v>2500000</v>
          </cell>
        </row>
        <row r="10491">
          <cell r="C10491">
            <v>1180185</v>
          </cell>
          <cell r="H10491">
            <v>2500000</v>
          </cell>
        </row>
        <row r="10492">
          <cell r="C10492">
            <v>1180190</v>
          </cell>
          <cell r="G10492">
            <v>200000</v>
          </cell>
        </row>
        <row r="10493">
          <cell r="C10493">
            <v>1180190</v>
          </cell>
          <cell r="H10493">
            <v>200000</v>
          </cell>
        </row>
        <row r="10494">
          <cell r="C10494">
            <v>1180190</v>
          </cell>
          <cell r="G10494">
            <v>500000</v>
          </cell>
        </row>
        <row r="10495">
          <cell r="C10495">
            <v>1180190</v>
          </cell>
          <cell r="G10495">
            <v>1794000</v>
          </cell>
        </row>
        <row r="10496">
          <cell r="C10496">
            <v>1180190</v>
          </cell>
          <cell r="H10496">
            <v>1794000</v>
          </cell>
        </row>
        <row r="10497">
          <cell r="C10497">
            <v>1180190</v>
          </cell>
          <cell r="G10497">
            <v>10040000</v>
          </cell>
        </row>
        <row r="10498">
          <cell r="C10498">
            <v>1180190</v>
          </cell>
          <cell r="G10498">
            <v>10000000</v>
          </cell>
        </row>
        <row r="10499">
          <cell r="C10499">
            <v>1180190</v>
          </cell>
          <cell r="G10499">
            <v>2282000</v>
          </cell>
        </row>
        <row r="10500">
          <cell r="C10500">
            <v>1180190</v>
          </cell>
          <cell r="G10500">
            <v>500000</v>
          </cell>
        </row>
        <row r="10501">
          <cell r="C10501">
            <v>1180190</v>
          </cell>
          <cell r="H10501">
            <v>10040000</v>
          </cell>
        </row>
        <row r="10502">
          <cell r="C10502">
            <v>1180190</v>
          </cell>
          <cell r="G10502">
            <v>2650000</v>
          </cell>
        </row>
        <row r="10503">
          <cell r="C10503">
            <v>1180190</v>
          </cell>
          <cell r="G10503">
            <v>750000</v>
          </cell>
        </row>
        <row r="10504">
          <cell r="C10504">
            <v>1180190</v>
          </cell>
          <cell r="H10504">
            <v>10000000</v>
          </cell>
        </row>
        <row r="10505">
          <cell r="C10505">
            <v>1180190</v>
          </cell>
          <cell r="H10505">
            <v>2282000</v>
          </cell>
        </row>
        <row r="10506">
          <cell r="C10506">
            <v>1180190</v>
          </cell>
          <cell r="H10506">
            <v>500000</v>
          </cell>
        </row>
        <row r="10507">
          <cell r="C10507">
            <v>1180190</v>
          </cell>
          <cell r="G10507">
            <v>10000000</v>
          </cell>
        </row>
        <row r="10508">
          <cell r="C10508">
            <v>1180190</v>
          </cell>
          <cell r="H10508">
            <v>2650000</v>
          </cell>
        </row>
        <row r="10509">
          <cell r="C10509">
            <v>1180190</v>
          </cell>
          <cell r="H10509">
            <v>750000</v>
          </cell>
        </row>
        <row r="10510">
          <cell r="C10510">
            <v>1180190</v>
          </cell>
          <cell r="H10510">
            <v>500000</v>
          </cell>
        </row>
        <row r="10511">
          <cell r="C10511">
            <v>1180190</v>
          </cell>
          <cell r="H10511">
            <v>10000000</v>
          </cell>
        </row>
        <row r="10512">
          <cell r="C10512">
            <v>1180190</v>
          </cell>
          <cell r="G10512">
            <v>536400</v>
          </cell>
        </row>
        <row r="10513">
          <cell r="C10513">
            <v>1180190</v>
          </cell>
          <cell r="H10513">
            <v>536400</v>
          </cell>
        </row>
        <row r="10514">
          <cell r="C10514">
            <v>1180190</v>
          </cell>
          <cell r="G10514">
            <v>500000</v>
          </cell>
        </row>
        <row r="10515">
          <cell r="C10515">
            <v>1180192</v>
          </cell>
          <cell r="G10515">
            <v>300000</v>
          </cell>
        </row>
        <row r="10516">
          <cell r="C10516">
            <v>1180192</v>
          </cell>
          <cell r="H10516">
            <v>300000</v>
          </cell>
        </row>
        <row r="10517">
          <cell r="C10517">
            <v>1180192</v>
          </cell>
          <cell r="G10517">
            <v>975000</v>
          </cell>
        </row>
        <row r="10518">
          <cell r="C10518">
            <v>1180192</v>
          </cell>
          <cell r="G10518">
            <v>1000000</v>
          </cell>
        </row>
        <row r="10519">
          <cell r="C10519">
            <v>1180192</v>
          </cell>
          <cell r="G10519">
            <v>200000</v>
          </cell>
        </row>
        <row r="10520">
          <cell r="C10520">
            <v>1180192</v>
          </cell>
          <cell r="H10520">
            <v>975000</v>
          </cell>
        </row>
        <row r="10521">
          <cell r="C10521">
            <v>1180192</v>
          </cell>
          <cell r="H10521">
            <v>200000</v>
          </cell>
        </row>
        <row r="10522">
          <cell r="C10522">
            <v>1180192</v>
          </cell>
          <cell r="H10522">
            <v>1000000</v>
          </cell>
        </row>
        <row r="10523">
          <cell r="C10523">
            <v>1180192</v>
          </cell>
          <cell r="G10523">
            <v>350000</v>
          </cell>
        </row>
        <row r="10524">
          <cell r="C10524">
            <v>1180192</v>
          </cell>
          <cell r="G10524">
            <v>150000</v>
          </cell>
        </row>
        <row r="10525">
          <cell r="C10525">
            <v>1180192</v>
          </cell>
          <cell r="H10525">
            <v>350000</v>
          </cell>
        </row>
        <row r="10526">
          <cell r="C10526">
            <v>1180192</v>
          </cell>
          <cell r="G10526">
            <v>365000</v>
          </cell>
        </row>
        <row r="10527">
          <cell r="C10527">
            <v>1180192</v>
          </cell>
          <cell r="H10527">
            <v>150000</v>
          </cell>
        </row>
        <row r="10528">
          <cell r="C10528">
            <v>1180192</v>
          </cell>
          <cell r="G10528">
            <v>300000</v>
          </cell>
        </row>
        <row r="10529">
          <cell r="C10529">
            <v>1180192</v>
          </cell>
          <cell r="G10529">
            <v>1500000</v>
          </cell>
        </row>
        <row r="10530">
          <cell r="C10530">
            <v>1180192</v>
          </cell>
          <cell r="H10530">
            <v>365000</v>
          </cell>
        </row>
        <row r="10531">
          <cell r="C10531">
            <v>1180192</v>
          </cell>
          <cell r="H10531">
            <v>300000</v>
          </cell>
        </row>
        <row r="10532">
          <cell r="C10532">
            <v>1180192</v>
          </cell>
          <cell r="H10532">
            <v>1500000</v>
          </cell>
        </row>
        <row r="10533">
          <cell r="C10533">
            <v>1180192</v>
          </cell>
          <cell r="G10533">
            <v>2320000</v>
          </cell>
        </row>
        <row r="10534">
          <cell r="C10534">
            <v>1180192</v>
          </cell>
          <cell r="G10534">
            <v>300000</v>
          </cell>
        </row>
        <row r="10535">
          <cell r="C10535">
            <v>1180192</v>
          </cell>
          <cell r="H10535">
            <v>2320000</v>
          </cell>
        </row>
        <row r="10536">
          <cell r="C10536">
            <v>1180192</v>
          </cell>
          <cell r="H10536">
            <v>300000</v>
          </cell>
        </row>
        <row r="10537">
          <cell r="C10537">
            <v>1180192</v>
          </cell>
          <cell r="G10537">
            <v>600000</v>
          </cell>
        </row>
        <row r="10538">
          <cell r="C10538">
            <v>1180192</v>
          </cell>
          <cell r="G10538">
            <v>1250000</v>
          </cell>
        </row>
        <row r="10539">
          <cell r="C10539">
            <v>1180192</v>
          </cell>
          <cell r="G10539">
            <v>2500000</v>
          </cell>
        </row>
        <row r="10540">
          <cell r="C10540">
            <v>1180192</v>
          </cell>
          <cell r="H10540">
            <v>2500000</v>
          </cell>
        </row>
        <row r="10541">
          <cell r="C10541">
            <v>1180192</v>
          </cell>
          <cell r="H10541">
            <v>1250000</v>
          </cell>
        </row>
        <row r="10542">
          <cell r="C10542">
            <v>1180192</v>
          </cell>
          <cell r="H10542">
            <v>600000</v>
          </cell>
        </row>
        <row r="10543">
          <cell r="C10543">
            <v>1180197</v>
          </cell>
          <cell r="H10543">
            <v>3400000</v>
          </cell>
        </row>
        <row r="10544">
          <cell r="C10544">
            <v>1180199</v>
          </cell>
          <cell r="H10544">
            <v>3000000</v>
          </cell>
        </row>
        <row r="10545">
          <cell r="C10545">
            <v>1180199</v>
          </cell>
          <cell r="G10545">
            <v>12450000</v>
          </cell>
        </row>
        <row r="10546">
          <cell r="C10546">
            <v>1180199</v>
          </cell>
          <cell r="H10546">
            <v>12450000</v>
          </cell>
        </row>
        <row r="10547">
          <cell r="C10547">
            <v>1180206</v>
          </cell>
          <cell r="G10547">
            <v>1000000</v>
          </cell>
        </row>
        <row r="10548">
          <cell r="C10548">
            <v>1180206</v>
          </cell>
          <cell r="G10548">
            <v>1000000</v>
          </cell>
        </row>
        <row r="10549">
          <cell r="C10549">
            <v>1180206</v>
          </cell>
          <cell r="H10549">
            <v>1000000</v>
          </cell>
        </row>
        <row r="10550">
          <cell r="C10550">
            <v>1180206</v>
          </cell>
          <cell r="H10550">
            <v>1000000</v>
          </cell>
        </row>
        <row r="10551">
          <cell r="C10551">
            <v>1180206</v>
          </cell>
          <cell r="G10551">
            <v>836000</v>
          </cell>
        </row>
        <row r="10552">
          <cell r="C10552">
            <v>1180206</v>
          </cell>
          <cell r="H10552">
            <v>836000</v>
          </cell>
        </row>
        <row r="10553">
          <cell r="C10553">
            <v>1180206</v>
          </cell>
          <cell r="G10553">
            <v>1500000</v>
          </cell>
        </row>
        <row r="10554">
          <cell r="C10554">
            <v>1180206</v>
          </cell>
          <cell r="H10554">
            <v>1000000</v>
          </cell>
        </row>
        <row r="10555">
          <cell r="C10555">
            <v>1180206</v>
          </cell>
          <cell r="G10555">
            <v>3037500</v>
          </cell>
        </row>
        <row r="10556">
          <cell r="C10556">
            <v>1180206</v>
          </cell>
          <cell r="G10556">
            <v>1750000</v>
          </cell>
        </row>
        <row r="10557">
          <cell r="C10557">
            <v>1180206</v>
          </cell>
          <cell r="H10557">
            <v>1500000</v>
          </cell>
        </row>
        <row r="10558">
          <cell r="C10558">
            <v>1180206</v>
          </cell>
          <cell r="G10558">
            <v>5955000</v>
          </cell>
        </row>
        <row r="10559">
          <cell r="C10559">
            <v>1180206</v>
          </cell>
          <cell r="G10559">
            <v>1500000</v>
          </cell>
        </row>
        <row r="10560">
          <cell r="C10560">
            <v>1180206</v>
          </cell>
          <cell r="G10560">
            <v>640000</v>
          </cell>
        </row>
        <row r="10561">
          <cell r="C10561">
            <v>1180206</v>
          </cell>
          <cell r="H10561">
            <v>1500000</v>
          </cell>
        </row>
        <row r="10562">
          <cell r="C10562">
            <v>1180206</v>
          </cell>
          <cell r="H10562">
            <v>5955000</v>
          </cell>
        </row>
        <row r="10563">
          <cell r="C10563">
            <v>1180206</v>
          </cell>
          <cell r="H10563">
            <v>3037500</v>
          </cell>
        </row>
        <row r="10564">
          <cell r="C10564">
            <v>1180206</v>
          </cell>
          <cell r="H10564">
            <v>1750000</v>
          </cell>
        </row>
        <row r="10565">
          <cell r="C10565">
            <v>1180206</v>
          </cell>
          <cell r="H10565">
            <v>640000</v>
          </cell>
        </row>
        <row r="10566">
          <cell r="C10566">
            <v>1180210</v>
          </cell>
          <cell r="G10566">
            <v>7893000</v>
          </cell>
        </row>
        <row r="10567">
          <cell r="C10567">
            <v>1180210</v>
          </cell>
          <cell r="G10567">
            <v>10000000</v>
          </cell>
        </row>
        <row r="10568">
          <cell r="C10568">
            <v>1180210</v>
          </cell>
          <cell r="G10568">
            <v>10000000</v>
          </cell>
        </row>
        <row r="10569">
          <cell r="C10569">
            <v>1180210</v>
          </cell>
          <cell r="G10569">
            <v>1400000</v>
          </cell>
        </row>
        <row r="10570">
          <cell r="C10570">
            <v>1180210</v>
          </cell>
          <cell r="H10570">
            <v>10000000</v>
          </cell>
        </row>
        <row r="10571">
          <cell r="C10571">
            <v>1180210</v>
          </cell>
          <cell r="G10571">
            <v>10000000</v>
          </cell>
        </row>
        <row r="10572">
          <cell r="C10572">
            <v>1180210</v>
          </cell>
          <cell r="G10572">
            <v>7100000</v>
          </cell>
        </row>
        <row r="10573">
          <cell r="C10573">
            <v>1180210</v>
          </cell>
          <cell r="G10573">
            <v>20000000</v>
          </cell>
        </row>
        <row r="10574">
          <cell r="C10574">
            <v>1180210</v>
          </cell>
          <cell r="G10574">
            <v>7500000</v>
          </cell>
        </row>
        <row r="10575">
          <cell r="C10575">
            <v>1180210</v>
          </cell>
          <cell r="H10575">
            <v>10000000</v>
          </cell>
        </row>
        <row r="10576">
          <cell r="C10576">
            <v>1180210</v>
          </cell>
          <cell r="H10576">
            <v>7100000</v>
          </cell>
        </row>
        <row r="10577">
          <cell r="C10577">
            <v>1180210</v>
          </cell>
          <cell r="G10577">
            <v>7400000</v>
          </cell>
        </row>
        <row r="10578">
          <cell r="C10578">
            <v>1180210</v>
          </cell>
          <cell r="H10578">
            <v>1400000</v>
          </cell>
        </row>
        <row r="10579">
          <cell r="C10579">
            <v>1180210</v>
          </cell>
          <cell r="G10579">
            <v>7400000</v>
          </cell>
        </row>
        <row r="10580">
          <cell r="C10580">
            <v>1180210</v>
          </cell>
          <cell r="H10580">
            <v>7500000</v>
          </cell>
        </row>
        <row r="10581">
          <cell r="C10581">
            <v>1180210</v>
          </cell>
          <cell r="H10581">
            <v>20000000</v>
          </cell>
        </row>
        <row r="10582">
          <cell r="C10582">
            <v>1180210</v>
          </cell>
          <cell r="H10582">
            <v>10000000</v>
          </cell>
        </row>
        <row r="10583">
          <cell r="C10583">
            <v>1180210</v>
          </cell>
          <cell r="G10583">
            <v>10000000</v>
          </cell>
        </row>
        <row r="10584">
          <cell r="C10584">
            <v>1180210</v>
          </cell>
          <cell r="G10584">
            <v>10000000</v>
          </cell>
        </row>
        <row r="10585">
          <cell r="C10585">
            <v>1180210</v>
          </cell>
          <cell r="H10585">
            <v>7400000</v>
          </cell>
        </row>
        <row r="10586">
          <cell r="C10586">
            <v>1180210</v>
          </cell>
          <cell r="G10586">
            <v>7500000</v>
          </cell>
        </row>
        <row r="10587">
          <cell r="C10587">
            <v>1180210</v>
          </cell>
          <cell r="H10587">
            <v>10000000</v>
          </cell>
        </row>
        <row r="10588">
          <cell r="C10588">
            <v>1180210</v>
          </cell>
          <cell r="H10588">
            <v>10000000</v>
          </cell>
        </row>
        <row r="10589">
          <cell r="C10589">
            <v>1180210</v>
          </cell>
          <cell r="H10589">
            <v>7893000</v>
          </cell>
        </row>
        <row r="10590">
          <cell r="C10590">
            <v>1180210</v>
          </cell>
          <cell r="H10590">
            <v>7400000</v>
          </cell>
        </row>
        <row r="10591">
          <cell r="C10591">
            <v>1180210</v>
          </cell>
          <cell r="G10591">
            <v>7500000</v>
          </cell>
        </row>
        <row r="10592">
          <cell r="C10592">
            <v>1180210</v>
          </cell>
          <cell r="G10592">
            <v>7500000</v>
          </cell>
        </row>
        <row r="10593">
          <cell r="C10593">
            <v>1180210</v>
          </cell>
          <cell r="G10593">
            <v>6815000</v>
          </cell>
        </row>
        <row r="10594">
          <cell r="C10594">
            <v>1180210</v>
          </cell>
          <cell r="H10594">
            <v>7500000</v>
          </cell>
        </row>
        <row r="10595">
          <cell r="C10595">
            <v>1180210</v>
          </cell>
          <cell r="G10595">
            <v>7400000</v>
          </cell>
        </row>
        <row r="10596">
          <cell r="C10596">
            <v>1180210</v>
          </cell>
          <cell r="G10596">
            <v>4050000</v>
          </cell>
        </row>
        <row r="10597">
          <cell r="C10597">
            <v>1180210</v>
          </cell>
          <cell r="H10597">
            <v>7500000</v>
          </cell>
        </row>
        <row r="10598">
          <cell r="C10598">
            <v>1180210</v>
          </cell>
          <cell r="H10598">
            <v>6815000</v>
          </cell>
        </row>
        <row r="10599">
          <cell r="C10599">
            <v>1180210</v>
          </cell>
          <cell r="H10599">
            <v>7500000</v>
          </cell>
        </row>
        <row r="10600">
          <cell r="C10600">
            <v>1180210</v>
          </cell>
          <cell r="G10600">
            <v>7400000</v>
          </cell>
        </row>
        <row r="10601">
          <cell r="C10601">
            <v>1180210</v>
          </cell>
          <cell r="H10601">
            <v>4050000</v>
          </cell>
        </row>
        <row r="10602">
          <cell r="C10602">
            <v>1180210</v>
          </cell>
          <cell r="H10602">
            <v>7400000</v>
          </cell>
        </row>
        <row r="10603">
          <cell r="C10603">
            <v>1180210</v>
          </cell>
          <cell r="G10603">
            <v>7500000</v>
          </cell>
        </row>
        <row r="10604">
          <cell r="C10604">
            <v>1180210</v>
          </cell>
          <cell r="G10604">
            <v>11500000</v>
          </cell>
        </row>
        <row r="10605">
          <cell r="C10605">
            <v>1180210</v>
          </cell>
          <cell r="H10605">
            <v>7400000</v>
          </cell>
        </row>
        <row r="10606">
          <cell r="C10606">
            <v>1180210</v>
          </cell>
          <cell r="G10606">
            <v>7500000</v>
          </cell>
        </row>
        <row r="10607">
          <cell r="C10607">
            <v>1180210</v>
          </cell>
          <cell r="G10607">
            <v>7990000</v>
          </cell>
        </row>
        <row r="10608">
          <cell r="C10608">
            <v>1180210</v>
          </cell>
          <cell r="H10608">
            <v>7990000</v>
          </cell>
        </row>
        <row r="10609">
          <cell r="C10609">
            <v>1180210</v>
          </cell>
          <cell r="G10609">
            <v>7500000</v>
          </cell>
        </row>
        <row r="10610">
          <cell r="C10610">
            <v>1180210</v>
          </cell>
          <cell r="H10610">
            <v>7500000</v>
          </cell>
        </row>
        <row r="10611">
          <cell r="C10611">
            <v>1180210</v>
          </cell>
          <cell r="G10611">
            <v>17750000</v>
          </cell>
        </row>
        <row r="10612">
          <cell r="C10612">
            <v>1180210</v>
          </cell>
          <cell r="G10612">
            <v>30725000</v>
          </cell>
        </row>
        <row r="10613">
          <cell r="C10613">
            <v>1180210</v>
          </cell>
          <cell r="G10613">
            <v>7500000</v>
          </cell>
        </row>
        <row r="10614">
          <cell r="C10614">
            <v>1180210</v>
          </cell>
          <cell r="G10614">
            <v>45830000</v>
          </cell>
        </row>
        <row r="10615">
          <cell r="C10615">
            <v>1180210</v>
          </cell>
          <cell r="G10615">
            <v>7300000</v>
          </cell>
        </row>
        <row r="10616">
          <cell r="C10616">
            <v>1180210</v>
          </cell>
          <cell r="H10616">
            <v>7500000</v>
          </cell>
        </row>
        <row r="10617">
          <cell r="C10617">
            <v>1180210</v>
          </cell>
          <cell r="H10617">
            <v>17750000</v>
          </cell>
        </row>
        <row r="10618">
          <cell r="C10618">
            <v>1180210</v>
          </cell>
          <cell r="G10618">
            <v>29250000</v>
          </cell>
        </row>
        <row r="10619">
          <cell r="C10619">
            <v>1180210</v>
          </cell>
          <cell r="G10619">
            <v>7500000</v>
          </cell>
        </row>
        <row r="10620">
          <cell r="C10620">
            <v>1180210</v>
          </cell>
          <cell r="G10620">
            <v>31810000</v>
          </cell>
        </row>
        <row r="10621">
          <cell r="C10621">
            <v>1180210</v>
          </cell>
          <cell r="G10621">
            <v>43960000</v>
          </cell>
        </row>
        <row r="10622">
          <cell r="C10622">
            <v>1180210</v>
          </cell>
          <cell r="G10622">
            <v>7500000</v>
          </cell>
        </row>
        <row r="10623">
          <cell r="C10623">
            <v>1180210</v>
          </cell>
          <cell r="H10623">
            <v>30725000</v>
          </cell>
        </row>
        <row r="10624">
          <cell r="C10624">
            <v>1180210</v>
          </cell>
          <cell r="H10624">
            <v>29250000</v>
          </cell>
        </row>
        <row r="10625">
          <cell r="C10625">
            <v>1180210</v>
          </cell>
          <cell r="H10625">
            <v>45830000</v>
          </cell>
        </row>
        <row r="10626">
          <cell r="C10626">
            <v>1180210</v>
          </cell>
          <cell r="H10626">
            <v>7300000</v>
          </cell>
        </row>
        <row r="10627">
          <cell r="C10627">
            <v>1180210</v>
          </cell>
          <cell r="G10627">
            <v>18690000</v>
          </cell>
        </row>
        <row r="10628">
          <cell r="C10628">
            <v>1180210</v>
          </cell>
          <cell r="H10628">
            <v>7500000</v>
          </cell>
        </row>
        <row r="10629">
          <cell r="C10629">
            <v>1180210</v>
          </cell>
          <cell r="G10629">
            <v>7500000</v>
          </cell>
        </row>
        <row r="10630">
          <cell r="C10630">
            <v>1180210</v>
          </cell>
          <cell r="H10630">
            <v>7500000</v>
          </cell>
        </row>
        <row r="10631">
          <cell r="C10631">
            <v>1180210</v>
          </cell>
          <cell r="H10631">
            <v>31810000</v>
          </cell>
        </row>
        <row r="10632">
          <cell r="C10632">
            <v>1180210</v>
          </cell>
          <cell r="H10632">
            <v>7500000</v>
          </cell>
        </row>
        <row r="10633">
          <cell r="C10633">
            <v>1180210</v>
          </cell>
          <cell r="H10633">
            <v>7500000</v>
          </cell>
        </row>
        <row r="10634">
          <cell r="C10634">
            <v>1180210</v>
          </cell>
          <cell r="H10634">
            <v>43960000</v>
          </cell>
        </row>
        <row r="10635">
          <cell r="C10635">
            <v>1180210</v>
          </cell>
          <cell r="H10635">
            <v>11500000</v>
          </cell>
        </row>
        <row r="10636">
          <cell r="C10636">
            <v>1180210</v>
          </cell>
          <cell r="H10636">
            <v>7500000</v>
          </cell>
        </row>
        <row r="10637">
          <cell r="C10637">
            <v>1180210</v>
          </cell>
          <cell r="H10637">
            <v>7500000</v>
          </cell>
        </row>
        <row r="10638">
          <cell r="C10638">
            <v>1180211</v>
          </cell>
          <cell r="G10638">
            <v>2750000</v>
          </cell>
        </row>
        <row r="10639">
          <cell r="C10639">
            <v>1180211</v>
          </cell>
          <cell r="G10639">
            <v>2624500</v>
          </cell>
        </row>
        <row r="10640">
          <cell r="C10640">
            <v>1180211</v>
          </cell>
          <cell r="H10640">
            <v>2750000</v>
          </cell>
        </row>
        <row r="10641">
          <cell r="C10641">
            <v>1180211</v>
          </cell>
          <cell r="G10641">
            <v>100000</v>
          </cell>
        </row>
        <row r="10642">
          <cell r="C10642">
            <v>1180211</v>
          </cell>
          <cell r="H10642">
            <v>2624500</v>
          </cell>
        </row>
        <row r="10643">
          <cell r="C10643">
            <v>1180211</v>
          </cell>
          <cell r="H10643">
            <v>100000</v>
          </cell>
        </row>
        <row r="10644">
          <cell r="C10644">
            <v>1180211</v>
          </cell>
          <cell r="G10644">
            <v>240000</v>
          </cell>
        </row>
        <row r="10645">
          <cell r="C10645">
            <v>1180211</v>
          </cell>
          <cell r="H10645">
            <v>240000</v>
          </cell>
        </row>
        <row r="10646">
          <cell r="C10646">
            <v>1180211</v>
          </cell>
          <cell r="G10646">
            <v>700000</v>
          </cell>
        </row>
        <row r="10647">
          <cell r="C10647">
            <v>1180211</v>
          </cell>
          <cell r="H10647">
            <v>700000</v>
          </cell>
        </row>
        <row r="10648">
          <cell r="C10648">
            <v>1180211</v>
          </cell>
          <cell r="G10648">
            <v>10000000</v>
          </cell>
        </row>
        <row r="10649">
          <cell r="C10649">
            <v>1180211</v>
          </cell>
          <cell r="G10649">
            <v>20000000</v>
          </cell>
        </row>
        <row r="10650">
          <cell r="C10650">
            <v>1180211</v>
          </cell>
          <cell r="G10650">
            <v>20000000</v>
          </cell>
        </row>
        <row r="10651">
          <cell r="C10651">
            <v>1180211</v>
          </cell>
          <cell r="G10651">
            <v>16800000</v>
          </cell>
        </row>
        <row r="10652">
          <cell r="C10652">
            <v>1180211</v>
          </cell>
          <cell r="H10652">
            <v>10000000</v>
          </cell>
        </row>
        <row r="10653">
          <cell r="C10653">
            <v>1180211</v>
          </cell>
          <cell r="H10653">
            <v>20000000</v>
          </cell>
        </row>
        <row r="10654">
          <cell r="C10654">
            <v>1180211</v>
          </cell>
          <cell r="G10654">
            <v>20000000</v>
          </cell>
        </row>
        <row r="10655">
          <cell r="C10655">
            <v>1180211</v>
          </cell>
          <cell r="G10655">
            <v>3900000</v>
          </cell>
        </row>
        <row r="10656">
          <cell r="C10656">
            <v>1180211</v>
          </cell>
          <cell r="G10656">
            <v>15000000</v>
          </cell>
        </row>
        <row r="10657">
          <cell r="C10657">
            <v>1180211</v>
          </cell>
          <cell r="G10657">
            <v>1960000</v>
          </cell>
        </row>
        <row r="10658">
          <cell r="C10658">
            <v>1180211</v>
          </cell>
          <cell r="G10658">
            <v>20000000</v>
          </cell>
        </row>
        <row r="10659">
          <cell r="C10659">
            <v>1180211</v>
          </cell>
          <cell r="G10659">
            <v>28173500</v>
          </cell>
        </row>
        <row r="10660">
          <cell r="C10660">
            <v>1180211</v>
          </cell>
          <cell r="H10660">
            <v>15000000</v>
          </cell>
        </row>
        <row r="10661">
          <cell r="C10661">
            <v>1180211</v>
          </cell>
          <cell r="G10661">
            <v>1500000</v>
          </cell>
        </row>
        <row r="10662">
          <cell r="C10662">
            <v>1180211</v>
          </cell>
          <cell r="G10662">
            <v>20000000</v>
          </cell>
        </row>
        <row r="10663">
          <cell r="C10663">
            <v>1180211</v>
          </cell>
          <cell r="H10663">
            <v>20000000</v>
          </cell>
        </row>
        <row r="10664">
          <cell r="C10664">
            <v>1180211</v>
          </cell>
          <cell r="G10664">
            <v>2250000</v>
          </cell>
        </row>
        <row r="10665">
          <cell r="C10665">
            <v>1180211</v>
          </cell>
          <cell r="G10665">
            <v>4645000</v>
          </cell>
        </row>
        <row r="10666">
          <cell r="C10666">
            <v>1180211</v>
          </cell>
          <cell r="G10666">
            <v>2500000</v>
          </cell>
        </row>
        <row r="10667">
          <cell r="C10667">
            <v>1180211</v>
          </cell>
          <cell r="H10667">
            <v>28173500</v>
          </cell>
        </row>
        <row r="10668">
          <cell r="C10668">
            <v>1180211</v>
          </cell>
          <cell r="G10668">
            <v>4000000</v>
          </cell>
        </row>
        <row r="10669">
          <cell r="C10669">
            <v>1180211</v>
          </cell>
          <cell r="G10669">
            <v>1500000</v>
          </cell>
        </row>
        <row r="10670">
          <cell r="C10670">
            <v>1180211</v>
          </cell>
          <cell r="H10670">
            <v>16800000</v>
          </cell>
        </row>
        <row r="10671">
          <cell r="C10671">
            <v>1180211</v>
          </cell>
          <cell r="G10671">
            <v>8925000</v>
          </cell>
        </row>
        <row r="10672">
          <cell r="C10672">
            <v>1180211</v>
          </cell>
          <cell r="G10672">
            <v>2500000</v>
          </cell>
        </row>
        <row r="10673">
          <cell r="C10673">
            <v>1180211</v>
          </cell>
          <cell r="G10673">
            <v>20000000</v>
          </cell>
        </row>
        <row r="10674">
          <cell r="C10674">
            <v>1180211</v>
          </cell>
          <cell r="H10674">
            <v>1500000</v>
          </cell>
        </row>
        <row r="10675">
          <cell r="C10675">
            <v>1180211</v>
          </cell>
          <cell r="H10675">
            <v>1500000</v>
          </cell>
        </row>
        <row r="10676">
          <cell r="C10676">
            <v>1180211</v>
          </cell>
          <cell r="H10676">
            <v>20000000</v>
          </cell>
        </row>
        <row r="10677">
          <cell r="C10677">
            <v>1180211</v>
          </cell>
          <cell r="G10677">
            <v>1650000</v>
          </cell>
        </row>
        <row r="10678">
          <cell r="C10678">
            <v>1180211</v>
          </cell>
          <cell r="G10678">
            <v>1500000</v>
          </cell>
        </row>
        <row r="10679">
          <cell r="C10679">
            <v>1180211</v>
          </cell>
          <cell r="G10679">
            <v>1463000</v>
          </cell>
        </row>
        <row r="10680">
          <cell r="C10680">
            <v>1180211</v>
          </cell>
          <cell r="G10680">
            <v>973000</v>
          </cell>
        </row>
        <row r="10681">
          <cell r="C10681">
            <v>1180211</v>
          </cell>
          <cell r="G10681">
            <v>295000</v>
          </cell>
        </row>
        <row r="10682">
          <cell r="C10682">
            <v>1180211</v>
          </cell>
          <cell r="G10682">
            <v>360000</v>
          </cell>
        </row>
        <row r="10683">
          <cell r="C10683">
            <v>1180211</v>
          </cell>
          <cell r="G10683">
            <v>4500000</v>
          </cell>
        </row>
        <row r="10684">
          <cell r="C10684">
            <v>1180211</v>
          </cell>
          <cell r="H10684">
            <v>4645000</v>
          </cell>
        </row>
        <row r="10685">
          <cell r="C10685">
            <v>1180211</v>
          </cell>
          <cell r="H10685">
            <v>2500000</v>
          </cell>
        </row>
        <row r="10686">
          <cell r="C10686">
            <v>1180211</v>
          </cell>
          <cell r="H10686">
            <v>8925000</v>
          </cell>
        </row>
        <row r="10687">
          <cell r="C10687">
            <v>1180211</v>
          </cell>
          <cell r="H10687">
            <v>4000000</v>
          </cell>
        </row>
        <row r="10688">
          <cell r="C10688">
            <v>1180211</v>
          </cell>
          <cell r="G10688">
            <v>500000</v>
          </cell>
        </row>
        <row r="10689">
          <cell r="C10689">
            <v>1180211</v>
          </cell>
          <cell r="G10689">
            <v>2108000</v>
          </cell>
        </row>
        <row r="10690">
          <cell r="C10690">
            <v>1180211</v>
          </cell>
          <cell r="G10690">
            <v>500000</v>
          </cell>
        </row>
        <row r="10691">
          <cell r="C10691">
            <v>1180211</v>
          </cell>
          <cell r="G10691">
            <v>505000</v>
          </cell>
        </row>
        <row r="10692">
          <cell r="C10692">
            <v>1180211</v>
          </cell>
          <cell r="G10692">
            <v>3667000</v>
          </cell>
        </row>
        <row r="10693">
          <cell r="C10693">
            <v>1180211</v>
          </cell>
          <cell r="G10693">
            <v>1900000</v>
          </cell>
        </row>
        <row r="10694">
          <cell r="C10694">
            <v>1180211</v>
          </cell>
          <cell r="G10694">
            <v>515000</v>
          </cell>
        </row>
        <row r="10695">
          <cell r="C10695">
            <v>1180211</v>
          </cell>
          <cell r="G10695">
            <v>500000</v>
          </cell>
        </row>
        <row r="10696">
          <cell r="C10696">
            <v>1180211</v>
          </cell>
          <cell r="G10696">
            <v>90000</v>
          </cell>
        </row>
        <row r="10697">
          <cell r="C10697">
            <v>1180211</v>
          </cell>
          <cell r="H10697">
            <v>2500000</v>
          </cell>
        </row>
        <row r="10698">
          <cell r="C10698">
            <v>1180211</v>
          </cell>
          <cell r="H10698">
            <v>2250000</v>
          </cell>
        </row>
        <row r="10699">
          <cell r="C10699">
            <v>1180211</v>
          </cell>
          <cell r="H10699">
            <v>3900000</v>
          </cell>
        </row>
        <row r="10700">
          <cell r="C10700">
            <v>1180211</v>
          </cell>
          <cell r="H10700">
            <v>1960000</v>
          </cell>
        </row>
        <row r="10701">
          <cell r="C10701">
            <v>1180211</v>
          </cell>
          <cell r="G10701">
            <v>20000000</v>
          </cell>
        </row>
        <row r="10702">
          <cell r="C10702">
            <v>1180211</v>
          </cell>
          <cell r="G10702">
            <v>1050000</v>
          </cell>
        </row>
        <row r="10703">
          <cell r="C10703">
            <v>1180211</v>
          </cell>
          <cell r="G10703">
            <v>150000</v>
          </cell>
        </row>
        <row r="10704">
          <cell r="C10704">
            <v>1180211</v>
          </cell>
          <cell r="G10704">
            <v>3350000</v>
          </cell>
        </row>
        <row r="10705">
          <cell r="C10705">
            <v>1180211</v>
          </cell>
          <cell r="H10705">
            <v>1650000</v>
          </cell>
        </row>
        <row r="10706">
          <cell r="C10706">
            <v>1180211</v>
          </cell>
          <cell r="H10706">
            <v>1463000</v>
          </cell>
        </row>
        <row r="10707">
          <cell r="C10707">
            <v>1180211</v>
          </cell>
          <cell r="G10707">
            <v>4600000</v>
          </cell>
        </row>
        <row r="10708">
          <cell r="C10708">
            <v>1180211</v>
          </cell>
          <cell r="G10708">
            <v>1800000</v>
          </cell>
        </row>
        <row r="10709">
          <cell r="C10709">
            <v>1180211</v>
          </cell>
          <cell r="G10709">
            <v>13730000</v>
          </cell>
        </row>
        <row r="10710">
          <cell r="C10710">
            <v>1180211</v>
          </cell>
          <cell r="H10710">
            <v>1500000</v>
          </cell>
        </row>
        <row r="10711">
          <cell r="C10711">
            <v>1180211</v>
          </cell>
          <cell r="H10711">
            <v>4500000</v>
          </cell>
        </row>
        <row r="10712">
          <cell r="C10712">
            <v>1180211</v>
          </cell>
          <cell r="G10712">
            <v>7180000</v>
          </cell>
        </row>
        <row r="10713">
          <cell r="C10713">
            <v>1180211</v>
          </cell>
          <cell r="G10713">
            <v>2050000</v>
          </cell>
        </row>
        <row r="10714">
          <cell r="C10714">
            <v>1180211</v>
          </cell>
          <cell r="H10714">
            <v>2108000</v>
          </cell>
        </row>
        <row r="10715">
          <cell r="C10715">
            <v>1180211</v>
          </cell>
          <cell r="H10715">
            <v>500000</v>
          </cell>
        </row>
        <row r="10716">
          <cell r="C10716">
            <v>1180211</v>
          </cell>
          <cell r="H10716">
            <v>500000</v>
          </cell>
        </row>
        <row r="10717">
          <cell r="C10717">
            <v>1180211</v>
          </cell>
          <cell r="H10717">
            <v>90000</v>
          </cell>
        </row>
        <row r="10718">
          <cell r="C10718">
            <v>1180211</v>
          </cell>
          <cell r="H10718">
            <v>150000</v>
          </cell>
        </row>
        <row r="10719">
          <cell r="C10719">
            <v>1180211</v>
          </cell>
          <cell r="H10719">
            <v>1050000</v>
          </cell>
        </row>
        <row r="10720">
          <cell r="C10720">
            <v>1180211</v>
          </cell>
          <cell r="H10720">
            <v>515000</v>
          </cell>
        </row>
        <row r="10721">
          <cell r="C10721">
            <v>1180211</v>
          </cell>
          <cell r="H10721">
            <v>1900000</v>
          </cell>
        </row>
        <row r="10722">
          <cell r="C10722">
            <v>1180211</v>
          </cell>
          <cell r="G10722">
            <v>2500000</v>
          </cell>
        </row>
        <row r="10723">
          <cell r="C10723">
            <v>1180211</v>
          </cell>
          <cell r="G10723">
            <v>400000</v>
          </cell>
        </row>
        <row r="10724">
          <cell r="C10724">
            <v>1180211</v>
          </cell>
          <cell r="H10724">
            <v>500000</v>
          </cell>
        </row>
        <row r="10725">
          <cell r="C10725">
            <v>1180211</v>
          </cell>
          <cell r="G10725">
            <v>3400000</v>
          </cell>
        </row>
        <row r="10726">
          <cell r="C10726">
            <v>1180211</v>
          </cell>
          <cell r="G10726">
            <v>450000</v>
          </cell>
        </row>
        <row r="10727">
          <cell r="C10727">
            <v>1180211</v>
          </cell>
          <cell r="G10727">
            <v>1000000</v>
          </cell>
        </row>
        <row r="10728">
          <cell r="C10728">
            <v>1180211</v>
          </cell>
          <cell r="H10728">
            <v>2050000</v>
          </cell>
        </row>
        <row r="10729">
          <cell r="C10729">
            <v>1180211</v>
          </cell>
          <cell r="G10729">
            <v>20000000</v>
          </cell>
        </row>
        <row r="10730">
          <cell r="C10730">
            <v>1180211</v>
          </cell>
          <cell r="H10730">
            <v>7180000</v>
          </cell>
        </row>
        <row r="10731">
          <cell r="C10731">
            <v>1180211</v>
          </cell>
          <cell r="H10731">
            <v>295000</v>
          </cell>
        </row>
        <row r="10732">
          <cell r="C10732">
            <v>1180211</v>
          </cell>
          <cell r="G10732">
            <v>300000</v>
          </cell>
        </row>
        <row r="10733">
          <cell r="C10733">
            <v>1180211</v>
          </cell>
          <cell r="G10733">
            <v>450000</v>
          </cell>
        </row>
        <row r="10734">
          <cell r="C10734">
            <v>1180211</v>
          </cell>
          <cell r="G10734">
            <v>7100000</v>
          </cell>
        </row>
        <row r="10735">
          <cell r="C10735">
            <v>1180211</v>
          </cell>
          <cell r="H10735">
            <v>13730000</v>
          </cell>
        </row>
        <row r="10736">
          <cell r="C10736">
            <v>1180211</v>
          </cell>
          <cell r="H10736">
            <v>20000000</v>
          </cell>
        </row>
        <row r="10737">
          <cell r="C10737">
            <v>1180211</v>
          </cell>
          <cell r="G10737">
            <v>7066950</v>
          </cell>
        </row>
        <row r="10738">
          <cell r="C10738">
            <v>1180211</v>
          </cell>
          <cell r="H10738">
            <v>3667000</v>
          </cell>
        </row>
        <row r="10739">
          <cell r="C10739">
            <v>1180211</v>
          </cell>
          <cell r="H10739">
            <v>360000</v>
          </cell>
        </row>
        <row r="10740">
          <cell r="C10740">
            <v>1180211</v>
          </cell>
          <cell r="G10740">
            <v>20000000</v>
          </cell>
        </row>
        <row r="10741">
          <cell r="C10741">
            <v>1180211</v>
          </cell>
          <cell r="H10741">
            <v>4600000</v>
          </cell>
        </row>
        <row r="10742">
          <cell r="C10742">
            <v>1180211</v>
          </cell>
          <cell r="H10742">
            <v>505000</v>
          </cell>
        </row>
        <row r="10743">
          <cell r="C10743">
            <v>1180211</v>
          </cell>
          <cell r="H10743">
            <v>973000</v>
          </cell>
        </row>
        <row r="10744">
          <cell r="C10744">
            <v>1180211</v>
          </cell>
          <cell r="G10744">
            <v>4426000</v>
          </cell>
        </row>
        <row r="10745">
          <cell r="C10745">
            <v>1180211</v>
          </cell>
          <cell r="G10745">
            <v>900000</v>
          </cell>
        </row>
        <row r="10746">
          <cell r="C10746">
            <v>1180211</v>
          </cell>
          <cell r="G10746">
            <v>1700000</v>
          </cell>
        </row>
        <row r="10747">
          <cell r="C10747">
            <v>1180211</v>
          </cell>
          <cell r="G10747">
            <v>3250000</v>
          </cell>
        </row>
        <row r="10748">
          <cell r="C10748">
            <v>1180211</v>
          </cell>
          <cell r="G10748">
            <v>6125000</v>
          </cell>
        </row>
        <row r="10749">
          <cell r="C10749">
            <v>1180211</v>
          </cell>
          <cell r="G10749">
            <v>2840000</v>
          </cell>
        </row>
        <row r="10750">
          <cell r="C10750">
            <v>1180211</v>
          </cell>
          <cell r="G10750">
            <v>19000000</v>
          </cell>
        </row>
        <row r="10751">
          <cell r="C10751">
            <v>1180211</v>
          </cell>
          <cell r="H10751">
            <v>450000</v>
          </cell>
        </row>
        <row r="10752">
          <cell r="C10752">
            <v>1180211</v>
          </cell>
          <cell r="G10752">
            <v>20000000</v>
          </cell>
        </row>
        <row r="10753">
          <cell r="C10753">
            <v>1180211</v>
          </cell>
          <cell r="G10753">
            <v>8400000</v>
          </cell>
        </row>
        <row r="10754">
          <cell r="C10754">
            <v>1180211</v>
          </cell>
          <cell r="G10754">
            <v>2328200</v>
          </cell>
        </row>
        <row r="10755">
          <cell r="C10755">
            <v>1180211</v>
          </cell>
          <cell r="G10755">
            <v>5250000</v>
          </cell>
        </row>
        <row r="10756">
          <cell r="C10756">
            <v>1180211</v>
          </cell>
          <cell r="G10756">
            <v>500000</v>
          </cell>
        </row>
        <row r="10757">
          <cell r="C10757">
            <v>1180211</v>
          </cell>
          <cell r="G10757">
            <v>5750000</v>
          </cell>
        </row>
        <row r="10758">
          <cell r="C10758">
            <v>1180211</v>
          </cell>
          <cell r="G10758">
            <v>1200000</v>
          </cell>
        </row>
        <row r="10759">
          <cell r="C10759">
            <v>1180211</v>
          </cell>
          <cell r="H10759">
            <v>1800000</v>
          </cell>
        </row>
        <row r="10760">
          <cell r="C10760">
            <v>1180211</v>
          </cell>
          <cell r="H10760">
            <v>20000000</v>
          </cell>
        </row>
        <row r="10761">
          <cell r="C10761">
            <v>1180211</v>
          </cell>
          <cell r="H10761">
            <v>20000000</v>
          </cell>
        </row>
        <row r="10762">
          <cell r="C10762">
            <v>1180211</v>
          </cell>
          <cell r="H10762">
            <v>20000000</v>
          </cell>
        </row>
        <row r="10763">
          <cell r="C10763">
            <v>1180211</v>
          </cell>
          <cell r="H10763">
            <v>20000000</v>
          </cell>
        </row>
        <row r="10764">
          <cell r="C10764">
            <v>1180211</v>
          </cell>
          <cell r="H10764">
            <v>7066950</v>
          </cell>
        </row>
        <row r="10765">
          <cell r="C10765">
            <v>1180211</v>
          </cell>
          <cell r="H10765">
            <v>20000000</v>
          </cell>
        </row>
        <row r="10766">
          <cell r="C10766">
            <v>1180211</v>
          </cell>
          <cell r="G10766">
            <v>550000</v>
          </cell>
        </row>
        <row r="10767">
          <cell r="C10767">
            <v>1180211</v>
          </cell>
          <cell r="G10767">
            <v>1600000</v>
          </cell>
        </row>
        <row r="10768">
          <cell r="C10768">
            <v>1180211</v>
          </cell>
          <cell r="G10768">
            <v>2300000</v>
          </cell>
        </row>
        <row r="10769">
          <cell r="C10769">
            <v>1180211</v>
          </cell>
          <cell r="G10769">
            <v>400000</v>
          </cell>
        </row>
        <row r="10770">
          <cell r="C10770">
            <v>1180211</v>
          </cell>
          <cell r="G10770">
            <v>900000</v>
          </cell>
        </row>
        <row r="10771">
          <cell r="C10771">
            <v>1180211</v>
          </cell>
          <cell r="G10771">
            <v>1800000</v>
          </cell>
        </row>
        <row r="10772">
          <cell r="C10772">
            <v>1180211</v>
          </cell>
          <cell r="G10772">
            <v>3000000</v>
          </cell>
        </row>
        <row r="10773">
          <cell r="C10773">
            <v>1180211</v>
          </cell>
          <cell r="G10773">
            <v>500000</v>
          </cell>
        </row>
        <row r="10774">
          <cell r="C10774">
            <v>1180211</v>
          </cell>
          <cell r="G10774">
            <v>8725000</v>
          </cell>
        </row>
        <row r="10775">
          <cell r="C10775">
            <v>1180211</v>
          </cell>
          <cell r="G10775">
            <v>7550000</v>
          </cell>
        </row>
        <row r="10776">
          <cell r="C10776">
            <v>1180211</v>
          </cell>
          <cell r="G10776">
            <v>300000</v>
          </cell>
        </row>
        <row r="10777">
          <cell r="C10777">
            <v>1180211</v>
          </cell>
          <cell r="H10777">
            <v>3400000</v>
          </cell>
        </row>
        <row r="10778">
          <cell r="C10778">
            <v>1180211</v>
          </cell>
          <cell r="H10778">
            <v>450000</v>
          </cell>
        </row>
        <row r="10779">
          <cell r="C10779">
            <v>1180211</v>
          </cell>
          <cell r="H10779">
            <v>400000</v>
          </cell>
        </row>
        <row r="10780">
          <cell r="C10780">
            <v>1180211</v>
          </cell>
          <cell r="H10780">
            <v>3350000</v>
          </cell>
        </row>
        <row r="10781">
          <cell r="C10781">
            <v>1180211</v>
          </cell>
          <cell r="G10781">
            <v>1000000</v>
          </cell>
        </row>
        <row r="10782">
          <cell r="C10782">
            <v>1180211</v>
          </cell>
          <cell r="H10782">
            <v>2500000</v>
          </cell>
        </row>
        <row r="10783">
          <cell r="C10783">
            <v>1180211</v>
          </cell>
          <cell r="H10783">
            <v>1000000</v>
          </cell>
        </row>
        <row r="10784">
          <cell r="C10784">
            <v>1180211</v>
          </cell>
          <cell r="H10784">
            <v>300000</v>
          </cell>
        </row>
        <row r="10785">
          <cell r="C10785">
            <v>1180211</v>
          </cell>
          <cell r="H10785">
            <v>5250000</v>
          </cell>
        </row>
        <row r="10786">
          <cell r="C10786">
            <v>1180211</v>
          </cell>
          <cell r="H10786">
            <v>1200000</v>
          </cell>
        </row>
        <row r="10787">
          <cell r="C10787">
            <v>1180211</v>
          </cell>
          <cell r="H10787">
            <v>900000</v>
          </cell>
        </row>
        <row r="10788">
          <cell r="C10788">
            <v>1180211</v>
          </cell>
          <cell r="G10788">
            <v>6090000</v>
          </cell>
        </row>
        <row r="10789">
          <cell r="C10789">
            <v>1180211</v>
          </cell>
          <cell r="G10789">
            <v>1020000</v>
          </cell>
        </row>
        <row r="10790">
          <cell r="C10790">
            <v>1180211</v>
          </cell>
          <cell r="G10790">
            <v>600000</v>
          </cell>
        </row>
        <row r="10791">
          <cell r="C10791">
            <v>1180211</v>
          </cell>
          <cell r="G10791">
            <v>1600000</v>
          </cell>
        </row>
        <row r="10792">
          <cell r="C10792">
            <v>1180211</v>
          </cell>
          <cell r="G10792">
            <v>8400000</v>
          </cell>
        </row>
        <row r="10793">
          <cell r="C10793">
            <v>1180211</v>
          </cell>
          <cell r="H10793">
            <v>7100000</v>
          </cell>
        </row>
        <row r="10794">
          <cell r="C10794">
            <v>1180211</v>
          </cell>
          <cell r="H10794">
            <v>6125000</v>
          </cell>
        </row>
        <row r="10795">
          <cell r="C10795">
            <v>1180211</v>
          </cell>
          <cell r="H10795">
            <v>8400000</v>
          </cell>
        </row>
        <row r="10796">
          <cell r="C10796">
            <v>1180211</v>
          </cell>
          <cell r="H10796">
            <v>2840000</v>
          </cell>
        </row>
        <row r="10797">
          <cell r="C10797">
            <v>1180211</v>
          </cell>
          <cell r="H10797">
            <v>5750000</v>
          </cell>
        </row>
        <row r="10798">
          <cell r="C10798">
            <v>1180211</v>
          </cell>
          <cell r="H10798">
            <v>4426000</v>
          </cell>
        </row>
        <row r="10799">
          <cell r="C10799">
            <v>1180211</v>
          </cell>
          <cell r="H10799">
            <v>500000</v>
          </cell>
        </row>
        <row r="10800">
          <cell r="C10800">
            <v>1180211</v>
          </cell>
          <cell r="H10800">
            <v>2328200</v>
          </cell>
        </row>
        <row r="10801">
          <cell r="C10801">
            <v>1180211</v>
          </cell>
          <cell r="G10801">
            <v>700000</v>
          </cell>
        </row>
        <row r="10802">
          <cell r="C10802">
            <v>1180211</v>
          </cell>
          <cell r="G10802">
            <v>1170000</v>
          </cell>
        </row>
        <row r="10803">
          <cell r="C10803">
            <v>1180211</v>
          </cell>
          <cell r="G10803">
            <v>1045000</v>
          </cell>
        </row>
        <row r="10804">
          <cell r="C10804">
            <v>1180211</v>
          </cell>
          <cell r="G10804">
            <v>1300000</v>
          </cell>
        </row>
        <row r="10805">
          <cell r="C10805">
            <v>1180211</v>
          </cell>
          <cell r="G10805">
            <v>1000000</v>
          </cell>
        </row>
        <row r="10806">
          <cell r="C10806">
            <v>1180211</v>
          </cell>
          <cell r="H10806">
            <v>3000000</v>
          </cell>
        </row>
        <row r="10807">
          <cell r="C10807">
            <v>1180211</v>
          </cell>
          <cell r="H10807">
            <v>500000</v>
          </cell>
        </row>
        <row r="10808">
          <cell r="C10808">
            <v>1180211</v>
          </cell>
          <cell r="H10808">
            <v>19000000</v>
          </cell>
        </row>
        <row r="10809">
          <cell r="C10809">
            <v>1180211</v>
          </cell>
          <cell r="H10809">
            <v>550000</v>
          </cell>
        </row>
        <row r="10810">
          <cell r="C10810">
            <v>1180211</v>
          </cell>
          <cell r="H10810">
            <v>1600000</v>
          </cell>
        </row>
        <row r="10811">
          <cell r="C10811">
            <v>1180211</v>
          </cell>
          <cell r="H10811">
            <v>1700000</v>
          </cell>
        </row>
        <row r="10812">
          <cell r="C10812">
            <v>1180211</v>
          </cell>
          <cell r="H10812">
            <v>2300000</v>
          </cell>
        </row>
        <row r="10813">
          <cell r="C10813">
            <v>1180211</v>
          </cell>
          <cell r="H10813">
            <v>1800000</v>
          </cell>
        </row>
        <row r="10814">
          <cell r="C10814">
            <v>1180211</v>
          </cell>
          <cell r="H10814">
            <v>400000</v>
          </cell>
        </row>
        <row r="10815">
          <cell r="C10815">
            <v>1180211</v>
          </cell>
          <cell r="G10815">
            <v>270000</v>
          </cell>
        </row>
        <row r="10816">
          <cell r="C10816">
            <v>1180211</v>
          </cell>
          <cell r="G10816">
            <v>1445000</v>
          </cell>
        </row>
        <row r="10817">
          <cell r="C10817">
            <v>1180211</v>
          </cell>
          <cell r="G10817">
            <v>125000</v>
          </cell>
        </row>
        <row r="10818">
          <cell r="C10818">
            <v>1180211</v>
          </cell>
          <cell r="G10818">
            <v>2670000</v>
          </cell>
        </row>
        <row r="10819">
          <cell r="C10819">
            <v>1180211</v>
          </cell>
          <cell r="G10819">
            <v>5258500</v>
          </cell>
        </row>
        <row r="10820">
          <cell r="C10820">
            <v>1180211</v>
          </cell>
          <cell r="G10820">
            <v>250000</v>
          </cell>
        </row>
        <row r="10821">
          <cell r="C10821">
            <v>1180211</v>
          </cell>
          <cell r="G10821">
            <v>500000</v>
          </cell>
        </row>
        <row r="10822">
          <cell r="C10822">
            <v>1180211</v>
          </cell>
          <cell r="G10822">
            <v>1500000</v>
          </cell>
        </row>
        <row r="10823">
          <cell r="C10823">
            <v>1180211</v>
          </cell>
          <cell r="G10823">
            <v>450000</v>
          </cell>
        </row>
        <row r="10824">
          <cell r="C10824">
            <v>1180211</v>
          </cell>
          <cell r="H10824">
            <v>8725000</v>
          </cell>
        </row>
        <row r="10825">
          <cell r="C10825">
            <v>1180211</v>
          </cell>
          <cell r="H10825">
            <v>250000</v>
          </cell>
        </row>
        <row r="10826">
          <cell r="C10826">
            <v>1180211</v>
          </cell>
          <cell r="H10826">
            <v>1500000</v>
          </cell>
        </row>
        <row r="10827">
          <cell r="C10827">
            <v>1180211</v>
          </cell>
          <cell r="G10827">
            <v>1200000</v>
          </cell>
        </row>
        <row r="10828">
          <cell r="C10828">
            <v>1180211</v>
          </cell>
          <cell r="G10828">
            <v>160000</v>
          </cell>
        </row>
        <row r="10829">
          <cell r="C10829">
            <v>1180211</v>
          </cell>
          <cell r="G10829">
            <v>351000</v>
          </cell>
        </row>
        <row r="10830">
          <cell r="C10830">
            <v>1180211</v>
          </cell>
          <cell r="G10830">
            <v>535000</v>
          </cell>
        </row>
        <row r="10831">
          <cell r="C10831">
            <v>1180211</v>
          </cell>
          <cell r="G10831">
            <v>135000</v>
          </cell>
        </row>
        <row r="10832">
          <cell r="C10832">
            <v>1180211</v>
          </cell>
          <cell r="H10832">
            <v>5258500</v>
          </cell>
        </row>
        <row r="10833">
          <cell r="C10833">
            <v>1180211</v>
          </cell>
          <cell r="G10833">
            <v>312500</v>
          </cell>
        </row>
        <row r="10834">
          <cell r="C10834">
            <v>1180211</v>
          </cell>
          <cell r="H10834">
            <v>75000</v>
          </cell>
        </row>
        <row r="10835">
          <cell r="C10835">
            <v>1180211</v>
          </cell>
          <cell r="H10835">
            <v>180000</v>
          </cell>
        </row>
        <row r="10836">
          <cell r="C10836">
            <v>1180211</v>
          </cell>
          <cell r="H10836">
            <v>500000</v>
          </cell>
        </row>
        <row r="10837">
          <cell r="C10837">
            <v>1180211</v>
          </cell>
          <cell r="H10837">
            <v>312500</v>
          </cell>
        </row>
        <row r="10838">
          <cell r="C10838">
            <v>1180211</v>
          </cell>
          <cell r="G10838">
            <v>2470000</v>
          </cell>
        </row>
        <row r="10839">
          <cell r="C10839">
            <v>1180211</v>
          </cell>
          <cell r="G10839">
            <v>494000</v>
          </cell>
        </row>
        <row r="10840">
          <cell r="C10840">
            <v>1180211</v>
          </cell>
          <cell r="G10840">
            <v>84000</v>
          </cell>
        </row>
        <row r="10841">
          <cell r="C10841">
            <v>1180211</v>
          </cell>
          <cell r="G10841">
            <v>1750000</v>
          </cell>
        </row>
        <row r="10842">
          <cell r="C10842">
            <v>1180211</v>
          </cell>
          <cell r="G10842">
            <v>500000</v>
          </cell>
        </row>
        <row r="10843">
          <cell r="C10843">
            <v>1180211</v>
          </cell>
          <cell r="H10843">
            <v>500000</v>
          </cell>
        </row>
        <row r="10844">
          <cell r="C10844">
            <v>1180211</v>
          </cell>
          <cell r="H10844">
            <v>700000</v>
          </cell>
        </row>
        <row r="10845">
          <cell r="C10845">
            <v>1180211</v>
          </cell>
          <cell r="H10845">
            <v>110000</v>
          </cell>
        </row>
        <row r="10846">
          <cell r="C10846">
            <v>1180211</v>
          </cell>
          <cell r="H10846">
            <v>125000</v>
          </cell>
        </row>
        <row r="10847">
          <cell r="C10847">
            <v>1180211</v>
          </cell>
          <cell r="H10847">
            <v>600000</v>
          </cell>
        </row>
        <row r="10848">
          <cell r="C10848">
            <v>1180211</v>
          </cell>
          <cell r="H10848">
            <v>150000</v>
          </cell>
        </row>
        <row r="10849">
          <cell r="C10849">
            <v>1180211</v>
          </cell>
          <cell r="H10849">
            <v>140000</v>
          </cell>
        </row>
        <row r="10850">
          <cell r="C10850">
            <v>1180211</v>
          </cell>
          <cell r="G10850">
            <v>600000</v>
          </cell>
        </row>
        <row r="10851">
          <cell r="C10851">
            <v>1180211</v>
          </cell>
          <cell r="G10851">
            <v>312500</v>
          </cell>
        </row>
        <row r="10852">
          <cell r="C10852">
            <v>1180211</v>
          </cell>
          <cell r="G10852">
            <v>323000</v>
          </cell>
        </row>
        <row r="10853">
          <cell r="C10853">
            <v>1180211</v>
          </cell>
          <cell r="G10853">
            <v>2900000</v>
          </cell>
        </row>
        <row r="10854">
          <cell r="C10854">
            <v>1180211</v>
          </cell>
          <cell r="G10854">
            <v>105000</v>
          </cell>
        </row>
        <row r="10855">
          <cell r="C10855">
            <v>1180211</v>
          </cell>
          <cell r="G10855">
            <v>365000</v>
          </cell>
        </row>
        <row r="10856">
          <cell r="C10856">
            <v>1180211</v>
          </cell>
          <cell r="G10856">
            <v>1000000</v>
          </cell>
        </row>
        <row r="10857">
          <cell r="C10857">
            <v>1180211</v>
          </cell>
          <cell r="H10857">
            <v>2470000</v>
          </cell>
        </row>
        <row r="10858">
          <cell r="C10858">
            <v>1180211</v>
          </cell>
          <cell r="H10858">
            <v>494000</v>
          </cell>
        </row>
        <row r="10859">
          <cell r="C10859">
            <v>1180211</v>
          </cell>
          <cell r="H10859">
            <v>84000</v>
          </cell>
        </row>
        <row r="10860">
          <cell r="C10860">
            <v>1180211</v>
          </cell>
          <cell r="H10860">
            <v>2100000</v>
          </cell>
        </row>
        <row r="10861">
          <cell r="C10861">
            <v>1180211</v>
          </cell>
          <cell r="H10861">
            <v>1020000</v>
          </cell>
        </row>
        <row r="10862">
          <cell r="C10862">
            <v>1180211</v>
          </cell>
          <cell r="H10862">
            <v>535000</v>
          </cell>
        </row>
        <row r="10863">
          <cell r="C10863">
            <v>1180211</v>
          </cell>
          <cell r="H10863">
            <v>1200000</v>
          </cell>
        </row>
        <row r="10864">
          <cell r="C10864">
            <v>1180212</v>
          </cell>
          <cell r="G10864">
            <v>3400000</v>
          </cell>
        </row>
        <row r="10865">
          <cell r="C10865">
            <v>1180212</v>
          </cell>
          <cell r="G10865">
            <v>1500000</v>
          </cell>
        </row>
        <row r="10866">
          <cell r="C10866">
            <v>1180212</v>
          </cell>
          <cell r="H10866">
            <v>1500000</v>
          </cell>
        </row>
        <row r="10867">
          <cell r="C10867">
            <v>1180212</v>
          </cell>
          <cell r="G10867">
            <v>3400000</v>
          </cell>
        </row>
        <row r="10868">
          <cell r="C10868">
            <v>1180212</v>
          </cell>
          <cell r="G10868">
            <v>1500000</v>
          </cell>
        </row>
        <row r="10869">
          <cell r="C10869">
            <v>1180212</v>
          </cell>
          <cell r="H10869">
            <v>1500000</v>
          </cell>
        </row>
        <row r="10870">
          <cell r="C10870">
            <v>1180212</v>
          </cell>
          <cell r="G10870">
            <v>3400000</v>
          </cell>
        </row>
        <row r="10871">
          <cell r="C10871">
            <v>1180212</v>
          </cell>
          <cell r="H10871">
            <v>3400000</v>
          </cell>
        </row>
        <row r="10872">
          <cell r="C10872">
            <v>1180212</v>
          </cell>
          <cell r="G10872">
            <v>1500000</v>
          </cell>
        </row>
        <row r="10873">
          <cell r="C10873">
            <v>1180212</v>
          </cell>
          <cell r="H10873">
            <v>1500000</v>
          </cell>
        </row>
        <row r="10874">
          <cell r="C10874">
            <v>1180212</v>
          </cell>
          <cell r="H10874">
            <v>3400000</v>
          </cell>
        </row>
        <row r="10875">
          <cell r="C10875">
            <v>1180212</v>
          </cell>
          <cell r="G10875">
            <v>3400000</v>
          </cell>
        </row>
        <row r="10876">
          <cell r="C10876">
            <v>1180212</v>
          </cell>
          <cell r="H10876">
            <v>3400000</v>
          </cell>
        </row>
        <row r="10877">
          <cell r="C10877">
            <v>1180212</v>
          </cell>
          <cell r="H10877">
            <v>1500000</v>
          </cell>
        </row>
        <row r="10878">
          <cell r="C10878">
            <v>1180212</v>
          </cell>
          <cell r="G10878">
            <v>2137500</v>
          </cell>
        </row>
        <row r="10879">
          <cell r="C10879">
            <v>1180212</v>
          </cell>
          <cell r="G10879">
            <v>4172500</v>
          </cell>
        </row>
        <row r="10880">
          <cell r="C10880">
            <v>1180212</v>
          </cell>
          <cell r="H10880">
            <v>3400000</v>
          </cell>
        </row>
        <row r="10881">
          <cell r="C10881">
            <v>1180212</v>
          </cell>
          <cell r="G10881">
            <v>2213000</v>
          </cell>
        </row>
        <row r="10882">
          <cell r="C10882">
            <v>1180212</v>
          </cell>
          <cell r="G10882">
            <v>4172500</v>
          </cell>
        </row>
        <row r="10883">
          <cell r="C10883">
            <v>1180212</v>
          </cell>
          <cell r="G10883">
            <v>1500000</v>
          </cell>
        </row>
        <row r="10884">
          <cell r="C10884">
            <v>1180212</v>
          </cell>
          <cell r="H10884">
            <v>2137500</v>
          </cell>
        </row>
        <row r="10885">
          <cell r="C10885">
            <v>1180212</v>
          </cell>
          <cell r="H10885">
            <v>4172500</v>
          </cell>
        </row>
        <row r="10886">
          <cell r="C10886">
            <v>1180212</v>
          </cell>
          <cell r="G10886">
            <v>2282000</v>
          </cell>
        </row>
        <row r="10887">
          <cell r="C10887">
            <v>1180212</v>
          </cell>
          <cell r="G10887">
            <v>1450200</v>
          </cell>
        </row>
        <row r="10888">
          <cell r="C10888">
            <v>1180212</v>
          </cell>
          <cell r="H10888">
            <v>2213000</v>
          </cell>
        </row>
        <row r="10889">
          <cell r="C10889">
            <v>1180212</v>
          </cell>
          <cell r="G10889">
            <v>4172500</v>
          </cell>
        </row>
        <row r="10890">
          <cell r="C10890">
            <v>1180212</v>
          </cell>
          <cell r="H10890">
            <v>4172500</v>
          </cell>
        </row>
        <row r="10891">
          <cell r="C10891">
            <v>1180212</v>
          </cell>
          <cell r="H10891">
            <v>1500000</v>
          </cell>
        </row>
        <row r="10892">
          <cell r="C10892">
            <v>1180212</v>
          </cell>
          <cell r="G10892">
            <v>4172500</v>
          </cell>
        </row>
        <row r="10893">
          <cell r="C10893">
            <v>1180212</v>
          </cell>
          <cell r="H10893">
            <v>1450200</v>
          </cell>
        </row>
        <row r="10894">
          <cell r="C10894">
            <v>1180212</v>
          </cell>
          <cell r="H10894">
            <v>2282000</v>
          </cell>
        </row>
        <row r="10895">
          <cell r="C10895">
            <v>1180212</v>
          </cell>
          <cell r="H10895">
            <v>4172500</v>
          </cell>
        </row>
        <row r="10896">
          <cell r="C10896">
            <v>1180219</v>
          </cell>
          <cell r="G10896">
            <v>15000000</v>
          </cell>
        </row>
        <row r="10897">
          <cell r="C10897">
            <v>1180219</v>
          </cell>
          <cell r="G10897">
            <v>20000000</v>
          </cell>
        </row>
        <row r="10898">
          <cell r="C10898">
            <v>1180219</v>
          </cell>
          <cell r="H10898">
            <v>15000000</v>
          </cell>
        </row>
        <row r="10899">
          <cell r="C10899">
            <v>1180219</v>
          </cell>
          <cell r="G10899">
            <v>4000000</v>
          </cell>
        </row>
        <row r="10900">
          <cell r="C10900">
            <v>1180223</v>
          </cell>
          <cell r="G10900">
            <v>500000</v>
          </cell>
        </row>
        <row r="10901">
          <cell r="C10901">
            <v>1180223</v>
          </cell>
          <cell r="H10901">
            <v>500000</v>
          </cell>
        </row>
        <row r="10902">
          <cell r="C10902">
            <v>1180223</v>
          </cell>
          <cell r="G10902">
            <v>1000000</v>
          </cell>
        </row>
        <row r="10903">
          <cell r="C10903">
            <v>1180223</v>
          </cell>
          <cell r="H10903">
            <v>1000000</v>
          </cell>
        </row>
        <row r="10904">
          <cell r="C10904">
            <v>1180223</v>
          </cell>
          <cell r="G10904">
            <v>1000000</v>
          </cell>
        </row>
        <row r="10905">
          <cell r="C10905">
            <v>1180223</v>
          </cell>
          <cell r="H10905">
            <v>1000000</v>
          </cell>
        </row>
        <row r="10906">
          <cell r="C10906">
            <v>1180223</v>
          </cell>
          <cell r="G10906">
            <v>750000</v>
          </cell>
        </row>
        <row r="10907">
          <cell r="C10907">
            <v>1180223</v>
          </cell>
          <cell r="G10907">
            <v>600000</v>
          </cell>
        </row>
        <row r="10908">
          <cell r="C10908">
            <v>1180223</v>
          </cell>
          <cell r="H10908">
            <v>600000</v>
          </cell>
        </row>
        <row r="10909">
          <cell r="C10909">
            <v>1180223</v>
          </cell>
          <cell r="H10909">
            <v>750000</v>
          </cell>
        </row>
        <row r="10910">
          <cell r="C10910">
            <v>1180226</v>
          </cell>
          <cell r="G10910">
            <v>12800000</v>
          </cell>
        </row>
        <row r="10911">
          <cell r="C10911">
            <v>1180226</v>
          </cell>
          <cell r="G10911">
            <v>8250000</v>
          </cell>
        </row>
        <row r="10912">
          <cell r="C10912">
            <v>1180226</v>
          </cell>
          <cell r="G10912">
            <v>500000</v>
          </cell>
        </row>
        <row r="10913">
          <cell r="C10913">
            <v>1180226</v>
          </cell>
          <cell r="H10913">
            <v>12800000</v>
          </cell>
        </row>
        <row r="10914">
          <cell r="C10914">
            <v>1180226</v>
          </cell>
          <cell r="G10914">
            <v>1225000</v>
          </cell>
        </row>
        <row r="10915">
          <cell r="C10915">
            <v>1180226</v>
          </cell>
          <cell r="G10915">
            <v>750000</v>
          </cell>
        </row>
        <row r="10916">
          <cell r="C10916">
            <v>1180226</v>
          </cell>
          <cell r="G10916">
            <v>2000000</v>
          </cell>
        </row>
        <row r="10917">
          <cell r="C10917">
            <v>1180226</v>
          </cell>
          <cell r="G10917">
            <v>17500000</v>
          </cell>
        </row>
        <row r="10918">
          <cell r="C10918">
            <v>1180226</v>
          </cell>
          <cell r="H10918">
            <v>2000000</v>
          </cell>
        </row>
        <row r="10919">
          <cell r="C10919">
            <v>1180226</v>
          </cell>
          <cell r="H10919">
            <v>8250000</v>
          </cell>
        </row>
        <row r="10920">
          <cell r="C10920">
            <v>1180226</v>
          </cell>
          <cell r="H10920">
            <v>500000</v>
          </cell>
        </row>
        <row r="10921">
          <cell r="C10921">
            <v>1180226</v>
          </cell>
          <cell r="H10921">
            <v>750000</v>
          </cell>
        </row>
        <row r="10922">
          <cell r="C10922">
            <v>1180226</v>
          </cell>
          <cell r="G10922">
            <v>1700000</v>
          </cell>
        </row>
        <row r="10923">
          <cell r="C10923">
            <v>1180226</v>
          </cell>
          <cell r="H10923">
            <v>17500000</v>
          </cell>
        </row>
        <row r="10924">
          <cell r="C10924">
            <v>1180226</v>
          </cell>
          <cell r="G10924">
            <v>305000</v>
          </cell>
        </row>
        <row r="10925">
          <cell r="C10925">
            <v>1180226</v>
          </cell>
          <cell r="H10925">
            <v>1225000</v>
          </cell>
        </row>
        <row r="10926">
          <cell r="C10926">
            <v>1180226</v>
          </cell>
          <cell r="G10926">
            <v>2000000</v>
          </cell>
        </row>
        <row r="10927">
          <cell r="C10927">
            <v>1180226</v>
          </cell>
          <cell r="H10927">
            <v>305000</v>
          </cell>
        </row>
        <row r="10928">
          <cell r="C10928">
            <v>1180226</v>
          </cell>
          <cell r="G10928">
            <v>3125000</v>
          </cell>
        </row>
        <row r="10929">
          <cell r="C10929">
            <v>1180226</v>
          </cell>
          <cell r="G10929">
            <v>4050000</v>
          </cell>
        </row>
        <row r="10930">
          <cell r="C10930">
            <v>1180226</v>
          </cell>
          <cell r="G10930">
            <v>995000</v>
          </cell>
        </row>
        <row r="10931">
          <cell r="C10931">
            <v>1180226</v>
          </cell>
          <cell r="H10931">
            <v>3125000</v>
          </cell>
        </row>
        <row r="10932">
          <cell r="C10932">
            <v>1180226</v>
          </cell>
          <cell r="H10932">
            <v>2000000</v>
          </cell>
        </row>
        <row r="10933">
          <cell r="C10933">
            <v>1180226</v>
          </cell>
          <cell r="H10933">
            <v>1700000</v>
          </cell>
        </row>
        <row r="10934">
          <cell r="C10934">
            <v>1180226</v>
          </cell>
          <cell r="G10934">
            <v>2145000</v>
          </cell>
        </row>
        <row r="10935">
          <cell r="C10935">
            <v>1180226</v>
          </cell>
          <cell r="G10935">
            <v>3410000</v>
          </cell>
        </row>
        <row r="10936">
          <cell r="C10936">
            <v>1180226</v>
          </cell>
          <cell r="H10936">
            <v>4050000</v>
          </cell>
        </row>
        <row r="10937">
          <cell r="C10937">
            <v>1180226</v>
          </cell>
          <cell r="H10937">
            <v>995000</v>
          </cell>
        </row>
        <row r="10938">
          <cell r="C10938">
            <v>1180226</v>
          </cell>
          <cell r="G10938">
            <v>3650000</v>
          </cell>
        </row>
        <row r="10939">
          <cell r="C10939">
            <v>1180226</v>
          </cell>
          <cell r="H10939">
            <v>2145000</v>
          </cell>
        </row>
        <row r="10940">
          <cell r="C10940">
            <v>1180226</v>
          </cell>
          <cell r="H10940">
            <v>3410000</v>
          </cell>
        </row>
        <row r="10941">
          <cell r="C10941">
            <v>1180226</v>
          </cell>
          <cell r="H10941">
            <v>3650000</v>
          </cell>
        </row>
        <row r="10942">
          <cell r="C10942">
            <v>1180227</v>
          </cell>
          <cell r="G10942">
            <v>1120000</v>
          </cell>
        </row>
        <row r="10943">
          <cell r="C10943">
            <v>1180227</v>
          </cell>
          <cell r="H10943">
            <v>1485000</v>
          </cell>
        </row>
        <row r="10944">
          <cell r="C10944">
            <v>1180227</v>
          </cell>
          <cell r="H10944">
            <v>990000</v>
          </cell>
        </row>
        <row r="10945">
          <cell r="C10945">
            <v>1180227</v>
          </cell>
          <cell r="H10945">
            <v>1672000</v>
          </cell>
        </row>
        <row r="10946">
          <cell r="C10946">
            <v>1180227</v>
          </cell>
          <cell r="H10946">
            <v>1120000</v>
          </cell>
        </row>
        <row r="10947">
          <cell r="C10947">
            <v>1180228</v>
          </cell>
          <cell r="G10947">
            <v>500000</v>
          </cell>
        </row>
        <row r="10948">
          <cell r="C10948">
            <v>1180228</v>
          </cell>
          <cell r="H10948">
            <v>500000</v>
          </cell>
        </row>
        <row r="10949">
          <cell r="C10949">
            <v>1180228</v>
          </cell>
          <cell r="G10949">
            <v>500000</v>
          </cell>
        </row>
        <row r="10950">
          <cell r="C10950">
            <v>1180228</v>
          </cell>
          <cell r="H10950">
            <v>500000</v>
          </cell>
        </row>
        <row r="10951">
          <cell r="C10951">
            <v>1180228</v>
          </cell>
          <cell r="G10951">
            <v>500000</v>
          </cell>
        </row>
        <row r="10952">
          <cell r="C10952">
            <v>1180228</v>
          </cell>
          <cell r="H10952">
            <v>500000</v>
          </cell>
        </row>
        <row r="10953">
          <cell r="C10953">
            <v>1180228</v>
          </cell>
          <cell r="G10953">
            <v>500000</v>
          </cell>
        </row>
        <row r="10954">
          <cell r="C10954">
            <v>1180228</v>
          </cell>
          <cell r="H10954">
            <v>500000</v>
          </cell>
        </row>
        <row r="10955">
          <cell r="C10955">
            <v>1180228</v>
          </cell>
          <cell r="G10955">
            <v>500000</v>
          </cell>
        </row>
        <row r="10956">
          <cell r="C10956">
            <v>1180228</v>
          </cell>
          <cell r="H10956">
            <v>500000</v>
          </cell>
        </row>
        <row r="10957">
          <cell r="C10957">
            <v>1180228</v>
          </cell>
          <cell r="G10957">
            <v>500000</v>
          </cell>
        </row>
        <row r="10958">
          <cell r="C10958">
            <v>1180228</v>
          </cell>
          <cell r="H10958">
            <v>500000</v>
          </cell>
        </row>
        <row r="10959">
          <cell r="C10959">
            <v>1180228</v>
          </cell>
          <cell r="G10959">
            <v>500000</v>
          </cell>
        </row>
        <row r="10960">
          <cell r="C10960">
            <v>1180228</v>
          </cell>
          <cell r="H10960">
            <v>500000</v>
          </cell>
        </row>
        <row r="10961">
          <cell r="C10961">
            <v>1180228</v>
          </cell>
          <cell r="G10961">
            <v>500000</v>
          </cell>
        </row>
        <row r="10962">
          <cell r="C10962">
            <v>1180228</v>
          </cell>
          <cell r="H10962">
            <v>500000</v>
          </cell>
        </row>
        <row r="10963">
          <cell r="C10963">
            <v>1180228</v>
          </cell>
          <cell r="G10963">
            <v>500000</v>
          </cell>
        </row>
        <row r="10964">
          <cell r="C10964">
            <v>1180228</v>
          </cell>
          <cell r="H10964">
            <v>500000</v>
          </cell>
        </row>
        <row r="10965">
          <cell r="C10965">
            <v>1180228</v>
          </cell>
          <cell r="G10965">
            <v>500000</v>
          </cell>
        </row>
        <row r="10966">
          <cell r="C10966">
            <v>1180228</v>
          </cell>
          <cell r="G10966">
            <v>500000</v>
          </cell>
        </row>
        <row r="10967">
          <cell r="C10967">
            <v>1180228</v>
          </cell>
          <cell r="G10967">
            <v>500000</v>
          </cell>
        </row>
        <row r="10968">
          <cell r="C10968">
            <v>1180228</v>
          </cell>
          <cell r="H10968">
            <v>500000</v>
          </cell>
        </row>
        <row r="10969">
          <cell r="C10969">
            <v>1180228</v>
          </cell>
          <cell r="H10969">
            <v>500000</v>
          </cell>
        </row>
        <row r="10970">
          <cell r="C10970">
            <v>1180228</v>
          </cell>
          <cell r="H10970">
            <v>500000</v>
          </cell>
        </row>
        <row r="10971">
          <cell r="C10971">
            <v>1180228</v>
          </cell>
          <cell r="G10971">
            <v>500000</v>
          </cell>
        </row>
        <row r="10972">
          <cell r="C10972">
            <v>1180228</v>
          </cell>
          <cell r="H10972">
            <v>500000</v>
          </cell>
        </row>
        <row r="10973">
          <cell r="C10973">
            <v>1180228</v>
          </cell>
          <cell r="H10973">
            <v>500000</v>
          </cell>
        </row>
        <row r="10974">
          <cell r="C10974">
            <v>1180228</v>
          </cell>
          <cell r="G10974">
            <v>500000</v>
          </cell>
        </row>
        <row r="10975">
          <cell r="C10975">
            <v>1180228</v>
          </cell>
          <cell r="G10975">
            <v>500000</v>
          </cell>
        </row>
        <row r="10976">
          <cell r="C10976">
            <v>1180228</v>
          </cell>
          <cell r="G10976">
            <v>500000</v>
          </cell>
        </row>
        <row r="10977">
          <cell r="C10977">
            <v>1180228</v>
          </cell>
          <cell r="H10977">
            <v>500000</v>
          </cell>
        </row>
        <row r="10978">
          <cell r="C10978">
            <v>1180228</v>
          </cell>
          <cell r="H10978">
            <v>500000</v>
          </cell>
        </row>
        <row r="10979">
          <cell r="C10979">
            <v>1180228</v>
          </cell>
          <cell r="G10979">
            <v>500000</v>
          </cell>
        </row>
        <row r="10980">
          <cell r="C10980">
            <v>1180228</v>
          </cell>
          <cell r="H10980">
            <v>500000</v>
          </cell>
        </row>
        <row r="10981">
          <cell r="C10981">
            <v>1180228</v>
          </cell>
          <cell r="H10981">
            <v>500000</v>
          </cell>
        </row>
        <row r="10982">
          <cell r="C10982">
            <v>1180229</v>
          </cell>
          <cell r="G10982">
            <v>13600000</v>
          </cell>
        </row>
        <row r="10983">
          <cell r="C10983">
            <v>1180229</v>
          </cell>
          <cell r="G10983">
            <v>5562500</v>
          </cell>
        </row>
        <row r="10984">
          <cell r="C10984">
            <v>1180229</v>
          </cell>
          <cell r="G10984">
            <v>8700000</v>
          </cell>
        </row>
        <row r="10985">
          <cell r="C10985">
            <v>1180229</v>
          </cell>
          <cell r="G10985">
            <v>6625000</v>
          </cell>
        </row>
        <row r="10986">
          <cell r="C10986">
            <v>1180229</v>
          </cell>
          <cell r="G10986">
            <v>4500000</v>
          </cell>
        </row>
        <row r="10987">
          <cell r="C10987">
            <v>1180229</v>
          </cell>
          <cell r="G10987">
            <v>6398000</v>
          </cell>
        </row>
        <row r="10988">
          <cell r="C10988">
            <v>1180229</v>
          </cell>
          <cell r="G10988">
            <v>1050000</v>
          </cell>
        </row>
        <row r="10989">
          <cell r="C10989">
            <v>1180229</v>
          </cell>
          <cell r="G10989">
            <v>150000</v>
          </cell>
        </row>
        <row r="10990">
          <cell r="C10990">
            <v>1180229</v>
          </cell>
          <cell r="G10990">
            <v>4100000</v>
          </cell>
        </row>
        <row r="10991">
          <cell r="C10991">
            <v>1180229</v>
          </cell>
          <cell r="G10991">
            <v>6000000</v>
          </cell>
        </row>
        <row r="10992">
          <cell r="C10992">
            <v>1180229</v>
          </cell>
          <cell r="G10992">
            <v>750000</v>
          </cell>
        </row>
        <row r="10993">
          <cell r="C10993">
            <v>1180229</v>
          </cell>
          <cell r="G10993">
            <v>7870000</v>
          </cell>
        </row>
        <row r="10994">
          <cell r="C10994">
            <v>1180229</v>
          </cell>
          <cell r="G10994">
            <v>2085000</v>
          </cell>
        </row>
        <row r="10995">
          <cell r="C10995">
            <v>1180229</v>
          </cell>
          <cell r="G10995">
            <v>5800000</v>
          </cell>
        </row>
        <row r="10996">
          <cell r="C10996">
            <v>1180229</v>
          </cell>
          <cell r="G10996">
            <v>750000</v>
          </cell>
        </row>
        <row r="10997">
          <cell r="C10997">
            <v>1180229</v>
          </cell>
          <cell r="G10997">
            <v>8775000</v>
          </cell>
        </row>
        <row r="10998">
          <cell r="C10998">
            <v>1180229</v>
          </cell>
          <cell r="H10998">
            <v>1050000</v>
          </cell>
        </row>
        <row r="10999">
          <cell r="C10999">
            <v>1180229</v>
          </cell>
          <cell r="G10999">
            <v>750000</v>
          </cell>
        </row>
        <row r="11000">
          <cell r="C11000">
            <v>1180229</v>
          </cell>
          <cell r="G11000">
            <v>1400000</v>
          </cell>
        </row>
        <row r="11001">
          <cell r="C11001">
            <v>1180229</v>
          </cell>
          <cell r="G11001">
            <v>2400000</v>
          </cell>
        </row>
        <row r="11002">
          <cell r="C11002">
            <v>1180229</v>
          </cell>
          <cell r="G11002">
            <v>750000</v>
          </cell>
        </row>
        <row r="11003">
          <cell r="C11003">
            <v>1180229</v>
          </cell>
          <cell r="G11003">
            <v>12918000</v>
          </cell>
        </row>
        <row r="11004">
          <cell r="C11004">
            <v>1180229</v>
          </cell>
          <cell r="H11004">
            <v>8700000</v>
          </cell>
        </row>
        <row r="11005">
          <cell r="C11005">
            <v>1180229</v>
          </cell>
          <cell r="G11005">
            <v>1200000</v>
          </cell>
        </row>
        <row r="11006">
          <cell r="C11006">
            <v>1180229</v>
          </cell>
          <cell r="G11006">
            <v>12167000</v>
          </cell>
        </row>
        <row r="11007">
          <cell r="C11007">
            <v>1180229</v>
          </cell>
          <cell r="H11007">
            <v>750000</v>
          </cell>
        </row>
        <row r="11008">
          <cell r="C11008">
            <v>1180229</v>
          </cell>
          <cell r="H11008">
            <v>4100000</v>
          </cell>
        </row>
        <row r="11009">
          <cell r="C11009">
            <v>1180229</v>
          </cell>
          <cell r="H11009">
            <v>6398000</v>
          </cell>
        </row>
        <row r="11010">
          <cell r="C11010">
            <v>1180229</v>
          </cell>
          <cell r="H11010">
            <v>13600000</v>
          </cell>
        </row>
        <row r="11011">
          <cell r="C11011">
            <v>1180229</v>
          </cell>
          <cell r="G11011">
            <v>12600000</v>
          </cell>
        </row>
        <row r="11012">
          <cell r="C11012">
            <v>1180229</v>
          </cell>
          <cell r="G11012">
            <v>1200000</v>
          </cell>
        </row>
        <row r="11013">
          <cell r="C11013">
            <v>1180229</v>
          </cell>
          <cell r="G11013">
            <v>17813250</v>
          </cell>
        </row>
        <row r="11014">
          <cell r="C11014">
            <v>1180229</v>
          </cell>
          <cell r="G11014">
            <v>10000000</v>
          </cell>
        </row>
        <row r="11015">
          <cell r="C11015">
            <v>1180229</v>
          </cell>
          <cell r="G11015">
            <v>8000000</v>
          </cell>
        </row>
        <row r="11016">
          <cell r="C11016">
            <v>1180229</v>
          </cell>
          <cell r="H11016">
            <v>750000</v>
          </cell>
        </row>
        <row r="11017">
          <cell r="C11017">
            <v>1180229</v>
          </cell>
          <cell r="H11017">
            <v>8756250</v>
          </cell>
        </row>
        <row r="11018">
          <cell r="C11018">
            <v>1180229</v>
          </cell>
          <cell r="H11018">
            <v>1887000</v>
          </cell>
        </row>
        <row r="11019">
          <cell r="C11019">
            <v>1180229</v>
          </cell>
          <cell r="H11019">
            <v>5800000</v>
          </cell>
        </row>
        <row r="11020">
          <cell r="C11020">
            <v>1180229</v>
          </cell>
          <cell r="G11020">
            <v>7000000</v>
          </cell>
        </row>
        <row r="11021">
          <cell r="C11021">
            <v>1180229</v>
          </cell>
          <cell r="G11021">
            <v>3000000</v>
          </cell>
        </row>
        <row r="11022">
          <cell r="C11022">
            <v>1180229</v>
          </cell>
          <cell r="H11022">
            <v>4500000</v>
          </cell>
        </row>
        <row r="11023">
          <cell r="C11023">
            <v>1180229</v>
          </cell>
          <cell r="H11023">
            <v>1200000</v>
          </cell>
        </row>
        <row r="11024">
          <cell r="C11024">
            <v>1180229</v>
          </cell>
          <cell r="H11024">
            <v>750000</v>
          </cell>
        </row>
        <row r="11025">
          <cell r="C11025">
            <v>1180229</v>
          </cell>
          <cell r="H11025">
            <v>8775000</v>
          </cell>
        </row>
        <row r="11026">
          <cell r="C11026">
            <v>1180229</v>
          </cell>
          <cell r="G11026">
            <v>12650000</v>
          </cell>
        </row>
        <row r="11027">
          <cell r="C11027">
            <v>1180229</v>
          </cell>
          <cell r="H11027">
            <v>1400000</v>
          </cell>
        </row>
        <row r="11028">
          <cell r="C11028">
            <v>1180229</v>
          </cell>
          <cell r="H11028">
            <v>6625000</v>
          </cell>
        </row>
        <row r="11029">
          <cell r="C11029">
            <v>1180229</v>
          </cell>
          <cell r="H11029">
            <v>10000000</v>
          </cell>
        </row>
        <row r="11030">
          <cell r="C11030">
            <v>1180229</v>
          </cell>
          <cell r="H11030">
            <v>2400000</v>
          </cell>
        </row>
        <row r="11031">
          <cell r="C11031">
            <v>1180229</v>
          </cell>
          <cell r="H11031">
            <v>12600000</v>
          </cell>
        </row>
        <row r="11032">
          <cell r="C11032">
            <v>1180229</v>
          </cell>
          <cell r="H11032">
            <v>12650000</v>
          </cell>
        </row>
        <row r="11033">
          <cell r="C11033">
            <v>1180229</v>
          </cell>
          <cell r="H11033">
            <v>6000000</v>
          </cell>
        </row>
        <row r="11034">
          <cell r="C11034">
            <v>1180229</v>
          </cell>
          <cell r="H11034">
            <v>1200000</v>
          </cell>
        </row>
        <row r="11035">
          <cell r="C11035">
            <v>1180229</v>
          </cell>
          <cell r="G11035">
            <v>8775000</v>
          </cell>
        </row>
        <row r="11036">
          <cell r="C11036">
            <v>1180229</v>
          </cell>
          <cell r="G11036">
            <v>370000</v>
          </cell>
        </row>
        <row r="11037">
          <cell r="C11037">
            <v>1180229</v>
          </cell>
          <cell r="G11037">
            <v>1500000</v>
          </cell>
        </row>
        <row r="11038">
          <cell r="C11038">
            <v>1180229</v>
          </cell>
          <cell r="G11038">
            <v>1385000</v>
          </cell>
        </row>
        <row r="11039">
          <cell r="C11039">
            <v>1180229</v>
          </cell>
          <cell r="G11039">
            <v>1500000</v>
          </cell>
        </row>
        <row r="11040">
          <cell r="C11040">
            <v>1180229</v>
          </cell>
          <cell r="G11040">
            <v>500000</v>
          </cell>
        </row>
        <row r="11041">
          <cell r="C11041">
            <v>1180229</v>
          </cell>
          <cell r="G11041">
            <v>17600000</v>
          </cell>
        </row>
        <row r="11042">
          <cell r="C11042">
            <v>1180229</v>
          </cell>
          <cell r="G11042">
            <v>15510000</v>
          </cell>
        </row>
        <row r="11043">
          <cell r="C11043">
            <v>1180229</v>
          </cell>
          <cell r="G11043">
            <v>500000</v>
          </cell>
        </row>
        <row r="11044">
          <cell r="C11044">
            <v>1180229</v>
          </cell>
          <cell r="H11044">
            <v>8775000</v>
          </cell>
        </row>
        <row r="11045">
          <cell r="C11045">
            <v>1180229</v>
          </cell>
          <cell r="G11045">
            <v>8645000</v>
          </cell>
        </row>
        <row r="11046">
          <cell r="C11046">
            <v>1180229</v>
          </cell>
          <cell r="H11046">
            <v>7000000</v>
          </cell>
        </row>
        <row r="11047">
          <cell r="C11047">
            <v>1180229</v>
          </cell>
          <cell r="H11047">
            <v>500000</v>
          </cell>
        </row>
        <row r="11048">
          <cell r="C11048">
            <v>1180229</v>
          </cell>
          <cell r="H11048">
            <v>17813250</v>
          </cell>
        </row>
        <row r="11049">
          <cell r="C11049">
            <v>1180229</v>
          </cell>
          <cell r="H11049">
            <v>1500000</v>
          </cell>
        </row>
        <row r="11050">
          <cell r="C11050">
            <v>1180229</v>
          </cell>
          <cell r="H11050">
            <v>7870000</v>
          </cell>
        </row>
        <row r="11051">
          <cell r="C11051">
            <v>1180229</v>
          </cell>
          <cell r="G11051">
            <v>1540000</v>
          </cell>
        </row>
        <row r="11052">
          <cell r="C11052">
            <v>1180229</v>
          </cell>
          <cell r="G11052">
            <v>2600000</v>
          </cell>
        </row>
        <row r="11053">
          <cell r="C11053">
            <v>1180229</v>
          </cell>
          <cell r="H11053">
            <v>500000</v>
          </cell>
        </row>
        <row r="11054">
          <cell r="C11054">
            <v>1180229</v>
          </cell>
          <cell r="G11054">
            <v>4000000</v>
          </cell>
        </row>
        <row r="11055">
          <cell r="C11055">
            <v>1180229</v>
          </cell>
          <cell r="H11055">
            <v>5562500</v>
          </cell>
        </row>
        <row r="11056">
          <cell r="C11056">
            <v>1180229</v>
          </cell>
          <cell r="G11056">
            <v>4960000</v>
          </cell>
        </row>
        <row r="11057">
          <cell r="C11057">
            <v>1180229</v>
          </cell>
          <cell r="G11057">
            <v>4500000</v>
          </cell>
        </row>
        <row r="11058">
          <cell r="C11058">
            <v>1180229</v>
          </cell>
          <cell r="G11058">
            <v>750000</v>
          </cell>
        </row>
        <row r="11059">
          <cell r="C11059">
            <v>1180229</v>
          </cell>
          <cell r="G11059">
            <v>9500000</v>
          </cell>
        </row>
        <row r="11060">
          <cell r="C11060">
            <v>1180229</v>
          </cell>
          <cell r="G11060">
            <v>15260000</v>
          </cell>
        </row>
        <row r="11061">
          <cell r="C11061">
            <v>1180229</v>
          </cell>
          <cell r="G11061">
            <v>4500000</v>
          </cell>
        </row>
        <row r="11062">
          <cell r="C11062">
            <v>1180229</v>
          </cell>
          <cell r="G11062">
            <v>6880000</v>
          </cell>
        </row>
        <row r="11063">
          <cell r="C11063">
            <v>1180229</v>
          </cell>
          <cell r="G11063">
            <v>13000000</v>
          </cell>
        </row>
        <row r="11064">
          <cell r="C11064">
            <v>1180229</v>
          </cell>
          <cell r="G11064">
            <v>750000</v>
          </cell>
        </row>
        <row r="11065">
          <cell r="C11065">
            <v>1180229</v>
          </cell>
          <cell r="H11065">
            <v>370000</v>
          </cell>
        </row>
        <row r="11066">
          <cell r="C11066">
            <v>1180229</v>
          </cell>
          <cell r="H11066">
            <v>17600000</v>
          </cell>
        </row>
        <row r="11067">
          <cell r="C11067">
            <v>1180229</v>
          </cell>
          <cell r="G11067">
            <v>5000000</v>
          </cell>
        </row>
        <row r="11068">
          <cell r="C11068">
            <v>1180229</v>
          </cell>
          <cell r="G11068">
            <v>6329000</v>
          </cell>
        </row>
        <row r="11069">
          <cell r="C11069">
            <v>1180229</v>
          </cell>
          <cell r="G11069">
            <v>2003900</v>
          </cell>
        </row>
        <row r="11070">
          <cell r="C11070">
            <v>1180229</v>
          </cell>
          <cell r="H11070">
            <v>6329000</v>
          </cell>
        </row>
        <row r="11071">
          <cell r="C11071">
            <v>1180229</v>
          </cell>
          <cell r="G11071">
            <v>4330000</v>
          </cell>
        </row>
        <row r="11072">
          <cell r="C11072">
            <v>1180229</v>
          </cell>
          <cell r="G11072">
            <v>20970000</v>
          </cell>
        </row>
        <row r="11073">
          <cell r="C11073">
            <v>1180229</v>
          </cell>
          <cell r="H11073">
            <v>750000</v>
          </cell>
        </row>
        <row r="11074">
          <cell r="C11074">
            <v>1180229</v>
          </cell>
          <cell r="G11074">
            <v>3036500</v>
          </cell>
        </row>
        <row r="11075">
          <cell r="C11075">
            <v>1180229</v>
          </cell>
          <cell r="G11075">
            <v>3698000</v>
          </cell>
        </row>
        <row r="11076">
          <cell r="C11076">
            <v>1180229</v>
          </cell>
          <cell r="H11076">
            <v>1540000</v>
          </cell>
        </row>
        <row r="11077">
          <cell r="C11077">
            <v>1180229</v>
          </cell>
          <cell r="G11077">
            <v>750000</v>
          </cell>
        </row>
        <row r="11078">
          <cell r="C11078">
            <v>1180229</v>
          </cell>
          <cell r="H11078">
            <v>1385000</v>
          </cell>
        </row>
        <row r="11079">
          <cell r="C11079">
            <v>1180229</v>
          </cell>
          <cell r="H11079">
            <v>750000</v>
          </cell>
        </row>
        <row r="11080">
          <cell r="C11080">
            <v>1180229</v>
          </cell>
          <cell r="G11080">
            <v>350000</v>
          </cell>
        </row>
        <row r="11081">
          <cell r="C11081">
            <v>1180229</v>
          </cell>
          <cell r="G11081">
            <v>8227200</v>
          </cell>
        </row>
        <row r="11082">
          <cell r="C11082">
            <v>1180229</v>
          </cell>
          <cell r="G11082">
            <v>19357000</v>
          </cell>
        </row>
        <row r="11083">
          <cell r="C11083">
            <v>1180229</v>
          </cell>
          <cell r="G11083">
            <v>300000</v>
          </cell>
        </row>
        <row r="11084">
          <cell r="C11084">
            <v>1180229</v>
          </cell>
          <cell r="H11084">
            <v>4500000</v>
          </cell>
        </row>
        <row r="11085">
          <cell r="C11085">
            <v>1180229</v>
          </cell>
          <cell r="G11085">
            <v>875000</v>
          </cell>
        </row>
        <row r="11086">
          <cell r="C11086">
            <v>1180229</v>
          </cell>
          <cell r="G11086">
            <v>800000</v>
          </cell>
        </row>
        <row r="11087">
          <cell r="C11087">
            <v>1180229</v>
          </cell>
          <cell r="H11087">
            <v>2600000</v>
          </cell>
        </row>
        <row r="11088">
          <cell r="C11088">
            <v>1180229</v>
          </cell>
          <cell r="G11088">
            <v>8693000</v>
          </cell>
        </row>
        <row r="11089">
          <cell r="C11089">
            <v>1180229</v>
          </cell>
          <cell r="G11089">
            <v>3950000</v>
          </cell>
        </row>
        <row r="11090">
          <cell r="C11090">
            <v>1180229</v>
          </cell>
          <cell r="H11090">
            <v>2085000</v>
          </cell>
        </row>
        <row r="11091">
          <cell r="C11091">
            <v>1180229</v>
          </cell>
          <cell r="G11091">
            <v>976800</v>
          </cell>
        </row>
        <row r="11092">
          <cell r="C11092">
            <v>1180229</v>
          </cell>
          <cell r="H11092">
            <v>12167000</v>
          </cell>
        </row>
        <row r="11093">
          <cell r="C11093">
            <v>1180229</v>
          </cell>
          <cell r="G11093">
            <v>6566000</v>
          </cell>
        </row>
        <row r="11094">
          <cell r="C11094">
            <v>1180229</v>
          </cell>
          <cell r="G11094">
            <v>895200</v>
          </cell>
        </row>
        <row r="11095">
          <cell r="C11095">
            <v>1180229</v>
          </cell>
          <cell r="G11095">
            <v>275000</v>
          </cell>
        </row>
        <row r="11096">
          <cell r="C11096">
            <v>1180229</v>
          </cell>
          <cell r="G11096">
            <v>1115000</v>
          </cell>
        </row>
        <row r="11097">
          <cell r="C11097">
            <v>1180229</v>
          </cell>
          <cell r="G11097">
            <v>865000</v>
          </cell>
        </row>
        <row r="11098">
          <cell r="C11098">
            <v>1180229</v>
          </cell>
          <cell r="H11098">
            <v>750000</v>
          </cell>
        </row>
        <row r="11099">
          <cell r="C11099">
            <v>1180229</v>
          </cell>
          <cell r="H11099">
            <v>4960000</v>
          </cell>
        </row>
        <row r="11100">
          <cell r="C11100">
            <v>1180229</v>
          </cell>
          <cell r="G11100">
            <v>1200000</v>
          </cell>
        </row>
        <row r="11101">
          <cell r="C11101">
            <v>1180229</v>
          </cell>
          <cell r="G11101">
            <v>7760000</v>
          </cell>
        </row>
        <row r="11102">
          <cell r="C11102">
            <v>1180229</v>
          </cell>
          <cell r="G11102">
            <v>825000</v>
          </cell>
        </row>
        <row r="11103">
          <cell r="C11103">
            <v>1180229</v>
          </cell>
          <cell r="G11103">
            <v>3700000</v>
          </cell>
        </row>
        <row r="11104">
          <cell r="C11104">
            <v>1180229</v>
          </cell>
          <cell r="G11104">
            <v>510000</v>
          </cell>
        </row>
        <row r="11105">
          <cell r="C11105">
            <v>1180229</v>
          </cell>
          <cell r="H11105">
            <v>3000000</v>
          </cell>
        </row>
        <row r="11106">
          <cell r="C11106">
            <v>1180229</v>
          </cell>
          <cell r="H11106">
            <v>8000000</v>
          </cell>
        </row>
        <row r="11107">
          <cell r="C11107">
            <v>1180229</v>
          </cell>
          <cell r="H11107">
            <v>12918000</v>
          </cell>
        </row>
        <row r="11108">
          <cell r="C11108">
            <v>1180229</v>
          </cell>
          <cell r="H11108">
            <v>350000</v>
          </cell>
        </row>
        <row r="11109">
          <cell r="C11109">
            <v>1180229</v>
          </cell>
          <cell r="H11109">
            <v>5000000</v>
          </cell>
        </row>
        <row r="11110">
          <cell r="C11110">
            <v>1180229</v>
          </cell>
          <cell r="H11110">
            <v>3036500</v>
          </cell>
        </row>
        <row r="11111">
          <cell r="C11111">
            <v>1180229</v>
          </cell>
          <cell r="H11111">
            <v>9500000</v>
          </cell>
        </row>
        <row r="11112">
          <cell r="C11112">
            <v>1180229</v>
          </cell>
          <cell r="G11112">
            <v>5000000</v>
          </cell>
        </row>
        <row r="11113">
          <cell r="C11113">
            <v>1180229</v>
          </cell>
          <cell r="G11113">
            <v>4800000</v>
          </cell>
        </row>
        <row r="11114">
          <cell r="C11114">
            <v>1180229</v>
          </cell>
          <cell r="H11114">
            <v>8645000</v>
          </cell>
        </row>
        <row r="11115">
          <cell r="C11115">
            <v>1180229</v>
          </cell>
          <cell r="H11115">
            <v>4500000</v>
          </cell>
        </row>
        <row r="11116">
          <cell r="C11116">
            <v>1180229</v>
          </cell>
          <cell r="G11116">
            <v>2916900</v>
          </cell>
        </row>
        <row r="11117">
          <cell r="C11117">
            <v>1180229</v>
          </cell>
          <cell r="G11117">
            <v>576500</v>
          </cell>
        </row>
        <row r="11118">
          <cell r="C11118">
            <v>1180229</v>
          </cell>
          <cell r="G11118">
            <v>29385500</v>
          </cell>
        </row>
        <row r="11119">
          <cell r="C11119">
            <v>1180229</v>
          </cell>
          <cell r="G11119">
            <v>27373000</v>
          </cell>
        </row>
        <row r="11120">
          <cell r="C11120">
            <v>1180229</v>
          </cell>
          <cell r="G11120">
            <v>1335000</v>
          </cell>
        </row>
        <row r="11121">
          <cell r="C11121">
            <v>1180229</v>
          </cell>
          <cell r="G11121">
            <v>438000</v>
          </cell>
        </row>
        <row r="11122">
          <cell r="C11122">
            <v>1180229</v>
          </cell>
          <cell r="H11122">
            <v>19357000</v>
          </cell>
        </row>
        <row r="11123">
          <cell r="C11123">
            <v>1180229</v>
          </cell>
          <cell r="H11123">
            <v>13000000</v>
          </cell>
        </row>
        <row r="11124">
          <cell r="C11124">
            <v>1180229</v>
          </cell>
          <cell r="G11124">
            <v>9820700</v>
          </cell>
        </row>
        <row r="11125">
          <cell r="C11125">
            <v>1180229</v>
          </cell>
          <cell r="H11125">
            <v>6880000</v>
          </cell>
        </row>
        <row r="11126">
          <cell r="C11126">
            <v>1180229</v>
          </cell>
          <cell r="H11126">
            <v>300000</v>
          </cell>
        </row>
        <row r="11127">
          <cell r="C11127">
            <v>1180229</v>
          </cell>
          <cell r="H11127">
            <v>2003900</v>
          </cell>
        </row>
        <row r="11128">
          <cell r="C11128">
            <v>1180229</v>
          </cell>
          <cell r="H11128">
            <v>895200</v>
          </cell>
        </row>
        <row r="11129">
          <cell r="C11129">
            <v>1180229</v>
          </cell>
          <cell r="H11129">
            <v>1500000</v>
          </cell>
        </row>
        <row r="11130">
          <cell r="C11130">
            <v>1180229</v>
          </cell>
          <cell r="G11130">
            <v>20796800</v>
          </cell>
        </row>
        <row r="11131">
          <cell r="C11131">
            <v>1180229</v>
          </cell>
          <cell r="H11131">
            <v>976800</v>
          </cell>
        </row>
        <row r="11132">
          <cell r="C11132">
            <v>1180229</v>
          </cell>
          <cell r="H11132">
            <v>800000</v>
          </cell>
        </row>
        <row r="11133">
          <cell r="C11133">
            <v>1180229</v>
          </cell>
          <cell r="H11133">
            <v>438000</v>
          </cell>
        </row>
        <row r="11134">
          <cell r="C11134">
            <v>1180229</v>
          </cell>
          <cell r="H11134">
            <v>1335000</v>
          </cell>
        </row>
        <row r="11135">
          <cell r="C11135">
            <v>1180229</v>
          </cell>
          <cell r="H11135">
            <v>4800000</v>
          </cell>
        </row>
        <row r="11136">
          <cell r="C11136">
            <v>1180229</v>
          </cell>
          <cell r="H11136">
            <v>825000</v>
          </cell>
        </row>
        <row r="11137">
          <cell r="C11137">
            <v>1180229</v>
          </cell>
          <cell r="H11137">
            <v>275000</v>
          </cell>
        </row>
        <row r="11138">
          <cell r="C11138">
            <v>1180229</v>
          </cell>
          <cell r="H11138">
            <v>150000</v>
          </cell>
        </row>
        <row r="11139">
          <cell r="C11139">
            <v>1180229</v>
          </cell>
          <cell r="H11139">
            <v>15510000</v>
          </cell>
        </row>
        <row r="11140">
          <cell r="C11140">
            <v>1180229</v>
          </cell>
          <cell r="H11140">
            <v>4000000</v>
          </cell>
        </row>
        <row r="11141">
          <cell r="C11141">
            <v>1180229</v>
          </cell>
          <cell r="H11141">
            <v>9820700</v>
          </cell>
        </row>
        <row r="11142">
          <cell r="C11142">
            <v>1180229</v>
          </cell>
          <cell r="H11142">
            <v>20970000</v>
          </cell>
        </row>
        <row r="11143">
          <cell r="C11143">
            <v>1180229</v>
          </cell>
          <cell r="H11143">
            <v>865000</v>
          </cell>
        </row>
        <row r="11144">
          <cell r="C11144">
            <v>1180229</v>
          </cell>
          <cell r="H11144">
            <v>3698000</v>
          </cell>
        </row>
        <row r="11145">
          <cell r="C11145">
            <v>1180229</v>
          </cell>
          <cell r="H11145">
            <v>1115000</v>
          </cell>
        </row>
        <row r="11146">
          <cell r="C11146">
            <v>1180229</v>
          </cell>
          <cell r="H11146">
            <v>875000</v>
          </cell>
        </row>
        <row r="11147">
          <cell r="C11147">
            <v>1180229</v>
          </cell>
          <cell r="G11147">
            <v>4911500</v>
          </cell>
        </row>
        <row r="11148">
          <cell r="C11148">
            <v>1180229</v>
          </cell>
          <cell r="G11148">
            <v>2200000</v>
          </cell>
        </row>
        <row r="11149">
          <cell r="C11149">
            <v>1180229</v>
          </cell>
          <cell r="G11149">
            <v>2000000</v>
          </cell>
        </row>
        <row r="11150">
          <cell r="C11150">
            <v>1180229</v>
          </cell>
          <cell r="G11150">
            <v>96000</v>
          </cell>
        </row>
        <row r="11151">
          <cell r="C11151">
            <v>1180229</v>
          </cell>
          <cell r="G11151">
            <v>2470000</v>
          </cell>
        </row>
        <row r="11152">
          <cell r="C11152">
            <v>1180229</v>
          </cell>
          <cell r="G11152">
            <v>1684950</v>
          </cell>
        </row>
        <row r="11153">
          <cell r="C11153">
            <v>1180229</v>
          </cell>
          <cell r="G11153">
            <v>537000</v>
          </cell>
        </row>
        <row r="11154">
          <cell r="C11154">
            <v>1180229</v>
          </cell>
          <cell r="G11154">
            <v>10371200</v>
          </cell>
        </row>
        <row r="11155">
          <cell r="C11155">
            <v>1180229</v>
          </cell>
          <cell r="G11155">
            <v>7141950</v>
          </cell>
        </row>
        <row r="11156">
          <cell r="C11156">
            <v>1180229</v>
          </cell>
          <cell r="G11156">
            <v>6677500</v>
          </cell>
        </row>
        <row r="11157">
          <cell r="C11157">
            <v>1180229</v>
          </cell>
          <cell r="G11157">
            <v>6349300</v>
          </cell>
        </row>
        <row r="11158">
          <cell r="C11158">
            <v>1180229</v>
          </cell>
          <cell r="G11158">
            <v>2700000</v>
          </cell>
        </row>
        <row r="11159">
          <cell r="C11159">
            <v>1180229</v>
          </cell>
          <cell r="G11159">
            <v>2284400</v>
          </cell>
        </row>
        <row r="11160">
          <cell r="C11160">
            <v>1180229</v>
          </cell>
          <cell r="G11160">
            <v>2200000</v>
          </cell>
        </row>
        <row r="11161">
          <cell r="C11161">
            <v>1180229</v>
          </cell>
          <cell r="H11161">
            <v>4330000</v>
          </cell>
        </row>
        <row r="11162">
          <cell r="C11162">
            <v>1180229</v>
          </cell>
          <cell r="H11162">
            <v>2916900</v>
          </cell>
        </row>
        <row r="11163">
          <cell r="C11163">
            <v>1180229</v>
          </cell>
          <cell r="G11163">
            <v>1265000</v>
          </cell>
        </row>
        <row r="11164">
          <cell r="C11164">
            <v>1180229</v>
          </cell>
          <cell r="G11164">
            <v>807100</v>
          </cell>
        </row>
        <row r="11165">
          <cell r="C11165">
            <v>1180229</v>
          </cell>
          <cell r="G11165">
            <v>1390000</v>
          </cell>
        </row>
        <row r="11166">
          <cell r="C11166">
            <v>1180229</v>
          </cell>
          <cell r="G11166">
            <v>1570000</v>
          </cell>
        </row>
        <row r="11167">
          <cell r="C11167">
            <v>1180229</v>
          </cell>
          <cell r="G11167">
            <v>570000</v>
          </cell>
        </row>
        <row r="11168">
          <cell r="C11168">
            <v>1180229</v>
          </cell>
          <cell r="G11168">
            <v>300000</v>
          </cell>
        </row>
        <row r="11169">
          <cell r="C11169">
            <v>1180229</v>
          </cell>
          <cell r="G11169">
            <v>5337600</v>
          </cell>
        </row>
        <row r="11170">
          <cell r="C11170">
            <v>1180229</v>
          </cell>
          <cell r="G11170">
            <v>3180000</v>
          </cell>
        </row>
        <row r="11171">
          <cell r="C11171">
            <v>1180229</v>
          </cell>
          <cell r="G11171">
            <v>7698000</v>
          </cell>
        </row>
        <row r="11172">
          <cell r="C11172">
            <v>1180229</v>
          </cell>
          <cell r="G11172">
            <v>5316000</v>
          </cell>
        </row>
        <row r="11173">
          <cell r="C11173">
            <v>1180229</v>
          </cell>
          <cell r="G11173">
            <v>460000</v>
          </cell>
        </row>
        <row r="11174">
          <cell r="C11174">
            <v>1180229</v>
          </cell>
          <cell r="G11174">
            <v>4000000</v>
          </cell>
        </row>
        <row r="11175">
          <cell r="C11175">
            <v>1180229</v>
          </cell>
          <cell r="G11175">
            <v>60000</v>
          </cell>
        </row>
        <row r="11176">
          <cell r="C11176">
            <v>1180229</v>
          </cell>
          <cell r="H11176">
            <v>7760000</v>
          </cell>
        </row>
        <row r="11177">
          <cell r="C11177">
            <v>1180229</v>
          </cell>
          <cell r="G11177">
            <v>795000</v>
          </cell>
        </row>
        <row r="11178">
          <cell r="C11178">
            <v>1180229</v>
          </cell>
          <cell r="G11178">
            <v>108000</v>
          </cell>
        </row>
        <row r="11179">
          <cell r="C11179">
            <v>1180229</v>
          </cell>
          <cell r="G11179">
            <v>10600000</v>
          </cell>
        </row>
        <row r="11180">
          <cell r="C11180">
            <v>1180229</v>
          </cell>
          <cell r="G11180">
            <v>1000000</v>
          </cell>
        </row>
        <row r="11181">
          <cell r="C11181">
            <v>1180229</v>
          </cell>
          <cell r="H11181">
            <v>576500</v>
          </cell>
        </row>
        <row r="11182">
          <cell r="C11182">
            <v>1180229</v>
          </cell>
          <cell r="H11182">
            <v>5000000</v>
          </cell>
        </row>
        <row r="11183">
          <cell r="C11183">
            <v>1180229</v>
          </cell>
          <cell r="G11183">
            <v>9000000</v>
          </cell>
        </row>
        <row r="11184">
          <cell r="C11184">
            <v>1180229</v>
          </cell>
          <cell r="H11184">
            <v>4911500</v>
          </cell>
        </row>
        <row r="11185">
          <cell r="C11185">
            <v>1180229</v>
          </cell>
          <cell r="H11185">
            <v>96000</v>
          </cell>
        </row>
        <row r="11186">
          <cell r="C11186">
            <v>1180229</v>
          </cell>
          <cell r="H11186">
            <v>1200000</v>
          </cell>
        </row>
        <row r="11187">
          <cell r="C11187">
            <v>1180229</v>
          </cell>
          <cell r="G11187">
            <v>4146000</v>
          </cell>
        </row>
        <row r="11188">
          <cell r="C11188">
            <v>1180229</v>
          </cell>
          <cell r="G11188">
            <v>1520000</v>
          </cell>
        </row>
        <row r="11189">
          <cell r="C11189">
            <v>1180229</v>
          </cell>
          <cell r="G11189">
            <v>90000</v>
          </cell>
        </row>
        <row r="11190">
          <cell r="C11190">
            <v>1180229</v>
          </cell>
          <cell r="G11190">
            <v>750000</v>
          </cell>
        </row>
        <row r="11191">
          <cell r="C11191">
            <v>1180229</v>
          </cell>
          <cell r="G11191">
            <v>715000</v>
          </cell>
        </row>
        <row r="11192">
          <cell r="C11192">
            <v>1180229</v>
          </cell>
          <cell r="G11192">
            <v>500000</v>
          </cell>
        </row>
        <row r="11193">
          <cell r="C11193">
            <v>1180229</v>
          </cell>
          <cell r="G11193">
            <v>535000</v>
          </cell>
        </row>
        <row r="11194">
          <cell r="C11194">
            <v>1180229</v>
          </cell>
          <cell r="H11194">
            <v>6349300</v>
          </cell>
        </row>
        <row r="11195">
          <cell r="C11195">
            <v>1180229</v>
          </cell>
          <cell r="H11195">
            <v>2200000</v>
          </cell>
        </row>
        <row r="11196">
          <cell r="C11196">
            <v>1180229</v>
          </cell>
          <cell r="H11196">
            <v>300000</v>
          </cell>
        </row>
        <row r="11197">
          <cell r="C11197">
            <v>1180229</v>
          </cell>
          <cell r="H11197">
            <v>1684950</v>
          </cell>
        </row>
        <row r="11198">
          <cell r="C11198">
            <v>1180229</v>
          </cell>
          <cell r="H11198">
            <v>4000000</v>
          </cell>
        </row>
        <row r="11199">
          <cell r="C11199">
            <v>1180229</v>
          </cell>
          <cell r="G11199">
            <v>467000</v>
          </cell>
        </row>
        <row r="11200">
          <cell r="C11200">
            <v>1180229</v>
          </cell>
          <cell r="G11200">
            <v>145000</v>
          </cell>
        </row>
        <row r="11201">
          <cell r="C11201">
            <v>1180229</v>
          </cell>
          <cell r="G11201">
            <v>849000</v>
          </cell>
        </row>
        <row r="11202">
          <cell r="C11202">
            <v>1180229</v>
          </cell>
          <cell r="G11202">
            <v>209000</v>
          </cell>
        </row>
        <row r="11203">
          <cell r="C11203">
            <v>1180229</v>
          </cell>
          <cell r="G11203">
            <v>8585000</v>
          </cell>
        </row>
        <row r="11204">
          <cell r="C11204">
            <v>1180229</v>
          </cell>
          <cell r="G11204">
            <v>1800000</v>
          </cell>
        </row>
        <row r="11205">
          <cell r="C11205">
            <v>1180229</v>
          </cell>
          <cell r="G11205">
            <v>2905000</v>
          </cell>
        </row>
        <row r="11206">
          <cell r="C11206">
            <v>1180229</v>
          </cell>
          <cell r="G11206">
            <v>1955000</v>
          </cell>
        </row>
        <row r="11207">
          <cell r="C11207">
            <v>1180229</v>
          </cell>
          <cell r="G11207">
            <v>6721000</v>
          </cell>
        </row>
        <row r="11208">
          <cell r="C11208">
            <v>1180229</v>
          </cell>
          <cell r="G11208">
            <v>434000</v>
          </cell>
        </row>
        <row r="11209">
          <cell r="C11209">
            <v>1180229</v>
          </cell>
          <cell r="G11209">
            <v>1050000</v>
          </cell>
        </row>
        <row r="11210">
          <cell r="C11210">
            <v>1180229</v>
          </cell>
          <cell r="G11210">
            <v>4890500</v>
          </cell>
        </row>
        <row r="11211">
          <cell r="C11211">
            <v>1180229</v>
          </cell>
          <cell r="G11211">
            <v>120000</v>
          </cell>
        </row>
        <row r="11212">
          <cell r="C11212">
            <v>1180229</v>
          </cell>
          <cell r="G11212">
            <v>340000</v>
          </cell>
        </row>
        <row r="11213">
          <cell r="C11213">
            <v>1180229</v>
          </cell>
          <cell r="H11213">
            <v>750000</v>
          </cell>
        </row>
        <row r="11214">
          <cell r="C11214">
            <v>1180229</v>
          </cell>
          <cell r="H11214">
            <v>8693000</v>
          </cell>
        </row>
        <row r="11215">
          <cell r="C11215">
            <v>1180229</v>
          </cell>
          <cell r="H11215">
            <v>20796800</v>
          </cell>
        </row>
        <row r="11216">
          <cell r="C11216">
            <v>1180229</v>
          </cell>
          <cell r="H11216">
            <v>10371200</v>
          </cell>
        </row>
        <row r="11217">
          <cell r="C11217">
            <v>1180229</v>
          </cell>
          <cell r="H11217">
            <v>1390000</v>
          </cell>
        </row>
        <row r="11218">
          <cell r="C11218">
            <v>1180229</v>
          </cell>
          <cell r="H11218">
            <v>7698000</v>
          </cell>
        </row>
        <row r="11219">
          <cell r="C11219">
            <v>1180229</v>
          </cell>
          <cell r="G11219">
            <v>4010000</v>
          </cell>
        </row>
        <row r="11220">
          <cell r="C11220">
            <v>1180229</v>
          </cell>
          <cell r="G11220">
            <v>995000</v>
          </cell>
        </row>
        <row r="11221">
          <cell r="C11221">
            <v>1180229</v>
          </cell>
          <cell r="G11221">
            <v>1014500</v>
          </cell>
        </row>
        <row r="11222">
          <cell r="C11222">
            <v>1180229</v>
          </cell>
          <cell r="H11222">
            <v>4146000</v>
          </cell>
        </row>
        <row r="11223">
          <cell r="C11223">
            <v>1180229</v>
          </cell>
          <cell r="H11223">
            <v>90000</v>
          </cell>
        </row>
        <row r="11224">
          <cell r="C11224">
            <v>1180229</v>
          </cell>
          <cell r="G11224">
            <v>2200000</v>
          </cell>
        </row>
        <row r="11225">
          <cell r="C11225">
            <v>1180229</v>
          </cell>
          <cell r="G11225">
            <v>230000</v>
          </cell>
        </row>
        <row r="11226">
          <cell r="C11226">
            <v>1180229</v>
          </cell>
          <cell r="G11226">
            <v>3400000</v>
          </cell>
        </row>
        <row r="11227">
          <cell r="C11227">
            <v>1180229</v>
          </cell>
          <cell r="H11227">
            <v>145000</v>
          </cell>
        </row>
        <row r="11228">
          <cell r="C11228">
            <v>1180229</v>
          </cell>
          <cell r="G11228">
            <v>3441000</v>
          </cell>
        </row>
        <row r="11229">
          <cell r="C11229">
            <v>1180229</v>
          </cell>
          <cell r="G11229">
            <v>350000</v>
          </cell>
        </row>
        <row r="11230">
          <cell r="C11230">
            <v>1180229</v>
          </cell>
          <cell r="G11230">
            <v>400000</v>
          </cell>
        </row>
        <row r="11231">
          <cell r="C11231">
            <v>1180229</v>
          </cell>
          <cell r="G11231">
            <v>2850000</v>
          </cell>
        </row>
        <row r="11232">
          <cell r="C11232">
            <v>1180229</v>
          </cell>
          <cell r="G11232">
            <v>300000</v>
          </cell>
        </row>
        <row r="11233">
          <cell r="C11233">
            <v>1180229</v>
          </cell>
          <cell r="H11233">
            <v>29385500</v>
          </cell>
        </row>
        <row r="11234">
          <cell r="C11234">
            <v>1180229</v>
          </cell>
          <cell r="H11234">
            <v>7141950</v>
          </cell>
        </row>
        <row r="11235">
          <cell r="C11235">
            <v>1180229</v>
          </cell>
          <cell r="H11235">
            <v>807100</v>
          </cell>
        </row>
        <row r="11236">
          <cell r="C11236">
            <v>1180229</v>
          </cell>
          <cell r="H11236">
            <v>15260000</v>
          </cell>
        </row>
        <row r="11237">
          <cell r="C11237">
            <v>1180229</v>
          </cell>
          <cell r="H11237">
            <v>715000</v>
          </cell>
        </row>
        <row r="11238">
          <cell r="C11238">
            <v>1180229</v>
          </cell>
          <cell r="H11238">
            <v>535000</v>
          </cell>
        </row>
        <row r="11239">
          <cell r="C11239">
            <v>1180229</v>
          </cell>
          <cell r="H11239">
            <v>120000</v>
          </cell>
        </row>
        <row r="11240">
          <cell r="C11240">
            <v>1180229</v>
          </cell>
          <cell r="H11240">
            <v>795000</v>
          </cell>
        </row>
        <row r="11241">
          <cell r="C11241">
            <v>1180229</v>
          </cell>
          <cell r="H11241">
            <v>60000</v>
          </cell>
        </row>
        <row r="11242">
          <cell r="C11242">
            <v>1180229</v>
          </cell>
          <cell r="H11242">
            <v>460000</v>
          </cell>
        </row>
        <row r="11243">
          <cell r="C11243">
            <v>1180229</v>
          </cell>
          <cell r="H11243">
            <v>8227200</v>
          </cell>
        </row>
        <row r="11244">
          <cell r="C11244">
            <v>1180229</v>
          </cell>
          <cell r="H11244">
            <v>6677500</v>
          </cell>
        </row>
        <row r="11245">
          <cell r="C11245">
            <v>1180229</v>
          </cell>
          <cell r="H11245">
            <v>3180000</v>
          </cell>
        </row>
        <row r="11246">
          <cell r="C11246">
            <v>1180229</v>
          </cell>
          <cell r="H11246">
            <v>2284400</v>
          </cell>
        </row>
        <row r="11247">
          <cell r="C11247">
            <v>1180229</v>
          </cell>
          <cell r="H11247">
            <v>2000000</v>
          </cell>
        </row>
        <row r="11248">
          <cell r="C11248">
            <v>1180229</v>
          </cell>
          <cell r="H11248">
            <v>1265000</v>
          </cell>
        </row>
        <row r="11249">
          <cell r="C11249">
            <v>1180229</v>
          </cell>
          <cell r="H11249">
            <v>570000</v>
          </cell>
        </row>
        <row r="11250">
          <cell r="C11250">
            <v>1180229</v>
          </cell>
          <cell r="H11250">
            <v>9000000</v>
          </cell>
        </row>
        <row r="11251">
          <cell r="C11251">
            <v>1180229</v>
          </cell>
          <cell r="H11251">
            <v>467000</v>
          </cell>
        </row>
        <row r="11252">
          <cell r="C11252">
            <v>1180229</v>
          </cell>
          <cell r="H11252">
            <v>434000</v>
          </cell>
        </row>
        <row r="11253">
          <cell r="C11253">
            <v>1180229</v>
          </cell>
          <cell r="H11253">
            <v>2470000</v>
          </cell>
        </row>
        <row r="11254">
          <cell r="C11254">
            <v>1180229</v>
          </cell>
          <cell r="G11254">
            <v>4882000</v>
          </cell>
        </row>
        <row r="11255">
          <cell r="C11255">
            <v>1180229</v>
          </cell>
          <cell r="G11255">
            <v>526000</v>
          </cell>
        </row>
        <row r="11256">
          <cell r="C11256">
            <v>1180229</v>
          </cell>
          <cell r="G11256">
            <v>526000</v>
          </cell>
        </row>
        <row r="11257">
          <cell r="C11257">
            <v>1180229</v>
          </cell>
          <cell r="H11257">
            <v>340000</v>
          </cell>
        </row>
        <row r="11258">
          <cell r="C11258">
            <v>1180229</v>
          </cell>
          <cell r="H11258">
            <v>5316000</v>
          </cell>
        </row>
        <row r="11259">
          <cell r="C11259">
            <v>1180229</v>
          </cell>
          <cell r="H11259">
            <v>108000</v>
          </cell>
        </row>
        <row r="11260">
          <cell r="C11260">
            <v>1180229</v>
          </cell>
          <cell r="H11260">
            <v>1570000</v>
          </cell>
        </row>
        <row r="11261">
          <cell r="C11261">
            <v>1180229</v>
          </cell>
          <cell r="H11261">
            <v>6566000</v>
          </cell>
        </row>
        <row r="11262">
          <cell r="C11262">
            <v>1180229</v>
          </cell>
          <cell r="H11262">
            <v>537000</v>
          </cell>
        </row>
        <row r="11263">
          <cell r="C11263">
            <v>1180229</v>
          </cell>
          <cell r="H11263">
            <v>10600000</v>
          </cell>
        </row>
        <row r="11264">
          <cell r="C11264">
            <v>1180229</v>
          </cell>
          <cell r="H11264">
            <v>2200000</v>
          </cell>
        </row>
        <row r="11265">
          <cell r="C11265">
            <v>1180229</v>
          </cell>
          <cell r="H11265">
            <v>3950000</v>
          </cell>
        </row>
        <row r="11266">
          <cell r="C11266">
            <v>1180229</v>
          </cell>
          <cell r="H11266">
            <v>500000</v>
          </cell>
        </row>
        <row r="11267">
          <cell r="C11267">
            <v>1180229</v>
          </cell>
          <cell r="H11267">
            <v>350000</v>
          </cell>
        </row>
        <row r="11268">
          <cell r="C11268">
            <v>1180229</v>
          </cell>
          <cell r="H11268">
            <v>1014500</v>
          </cell>
        </row>
        <row r="11269">
          <cell r="C11269">
            <v>1180229</v>
          </cell>
          <cell r="H11269">
            <v>209000</v>
          </cell>
        </row>
        <row r="11270">
          <cell r="C11270">
            <v>1180229</v>
          </cell>
          <cell r="H11270">
            <v>3400000</v>
          </cell>
        </row>
        <row r="11271">
          <cell r="C11271">
            <v>1180229</v>
          </cell>
          <cell r="H11271">
            <v>2850000</v>
          </cell>
        </row>
        <row r="11272">
          <cell r="C11272">
            <v>1180229</v>
          </cell>
          <cell r="H11272">
            <v>750000</v>
          </cell>
        </row>
        <row r="11273">
          <cell r="C11273">
            <v>1180229</v>
          </cell>
          <cell r="H11273">
            <v>1520000</v>
          </cell>
        </row>
        <row r="11274">
          <cell r="C11274">
            <v>1180229</v>
          </cell>
          <cell r="H11274">
            <v>300000</v>
          </cell>
        </row>
        <row r="11275">
          <cell r="C11275">
            <v>1180229</v>
          </cell>
          <cell r="H11275">
            <v>230000</v>
          </cell>
        </row>
        <row r="11276">
          <cell r="C11276">
            <v>1180229</v>
          </cell>
          <cell r="H11276">
            <v>1800000</v>
          </cell>
        </row>
        <row r="11277">
          <cell r="C11277">
            <v>1180229</v>
          </cell>
          <cell r="H11277">
            <v>849000</v>
          </cell>
        </row>
        <row r="11278">
          <cell r="C11278">
            <v>1180229</v>
          </cell>
          <cell r="H11278">
            <v>1955000</v>
          </cell>
        </row>
        <row r="11279">
          <cell r="C11279">
            <v>1180229</v>
          </cell>
          <cell r="H11279">
            <v>3700000</v>
          </cell>
        </row>
        <row r="11280">
          <cell r="C11280">
            <v>1180229</v>
          </cell>
          <cell r="H11280">
            <v>4890500</v>
          </cell>
        </row>
        <row r="11281">
          <cell r="C11281">
            <v>1180229</v>
          </cell>
          <cell r="H11281">
            <v>400000</v>
          </cell>
        </row>
        <row r="11282">
          <cell r="C11282">
            <v>1180229</v>
          </cell>
          <cell r="G11282">
            <v>1000000</v>
          </cell>
        </row>
        <row r="11283">
          <cell r="C11283">
            <v>1180229</v>
          </cell>
          <cell r="H11283">
            <v>2700000</v>
          </cell>
        </row>
        <row r="11284">
          <cell r="C11284">
            <v>1180229</v>
          </cell>
          <cell r="H11284">
            <v>8585000</v>
          </cell>
        </row>
        <row r="11285">
          <cell r="C11285">
            <v>1180229</v>
          </cell>
          <cell r="H11285">
            <v>2905000</v>
          </cell>
        </row>
        <row r="11286">
          <cell r="C11286">
            <v>1180229</v>
          </cell>
          <cell r="H11286">
            <v>1050000</v>
          </cell>
        </row>
        <row r="11287">
          <cell r="C11287">
            <v>1180229</v>
          </cell>
          <cell r="H11287">
            <v>3441000</v>
          </cell>
        </row>
        <row r="11288">
          <cell r="C11288">
            <v>1180229</v>
          </cell>
          <cell r="H11288">
            <v>995000</v>
          </cell>
        </row>
        <row r="11289">
          <cell r="C11289">
            <v>1180229</v>
          </cell>
          <cell r="H11289">
            <v>2200000</v>
          </cell>
        </row>
        <row r="11290">
          <cell r="C11290">
            <v>1180229</v>
          </cell>
          <cell r="H11290">
            <v>4882000</v>
          </cell>
        </row>
        <row r="11291">
          <cell r="C11291">
            <v>1180229</v>
          </cell>
          <cell r="H11291">
            <v>1052000</v>
          </cell>
        </row>
        <row r="11292">
          <cell r="C11292">
            <v>1180229</v>
          </cell>
          <cell r="H11292">
            <v>510000</v>
          </cell>
        </row>
        <row r="11293">
          <cell r="C11293">
            <v>1180229</v>
          </cell>
          <cell r="H11293">
            <v>1000000</v>
          </cell>
        </row>
        <row r="11294">
          <cell r="C11294">
            <v>1180229</v>
          </cell>
          <cell r="H11294">
            <v>4010000</v>
          </cell>
        </row>
        <row r="11295">
          <cell r="C11295">
            <v>1180229</v>
          </cell>
          <cell r="H11295">
            <v>6721000</v>
          </cell>
        </row>
        <row r="11296">
          <cell r="C11296">
            <v>1180229</v>
          </cell>
          <cell r="H11296">
            <v>5337600</v>
          </cell>
        </row>
        <row r="11297">
          <cell r="C11297">
            <v>1180229</v>
          </cell>
          <cell r="H11297">
            <v>27373000</v>
          </cell>
        </row>
        <row r="11298">
          <cell r="C11298">
            <v>1180229</v>
          </cell>
          <cell r="H11298">
            <v>1000000</v>
          </cell>
        </row>
        <row r="11299">
          <cell r="C11299">
            <v>1180230</v>
          </cell>
          <cell r="G11299">
            <v>1500000</v>
          </cell>
        </row>
        <row r="11300">
          <cell r="C11300">
            <v>1180230</v>
          </cell>
          <cell r="H11300">
            <v>1500000</v>
          </cell>
        </row>
        <row r="11301">
          <cell r="C11301">
            <v>1180230</v>
          </cell>
          <cell r="G11301">
            <v>1000000</v>
          </cell>
        </row>
        <row r="11302">
          <cell r="C11302">
            <v>1180230</v>
          </cell>
          <cell r="H11302">
            <v>1000000</v>
          </cell>
        </row>
        <row r="11303">
          <cell r="C11303">
            <v>1180231</v>
          </cell>
          <cell r="G11303">
            <v>3000000</v>
          </cell>
        </row>
        <row r="11304">
          <cell r="C11304">
            <v>1180231</v>
          </cell>
          <cell r="H11304">
            <v>3000000</v>
          </cell>
        </row>
        <row r="11305">
          <cell r="C11305">
            <v>1180231</v>
          </cell>
          <cell r="G11305">
            <v>2000000</v>
          </cell>
        </row>
        <row r="11306">
          <cell r="C11306">
            <v>1180231</v>
          </cell>
          <cell r="H11306">
            <v>2000000</v>
          </cell>
        </row>
        <row r="11307">
          <cell r="C11307">
            <v>1180232</v>
          </cell>
          <cell r="G11307">
            <v>10000000</v>
          </cell>
        </row>
        <row r="11308">
          <cell r="C11308">
            <v>1180232</v>
          </cell>
          <cell r="H11308">
            <v>10000000</v>
          </cell>
        </row>
        <row r="11309">
          <cell r="C11309">
            <v>1180232</v>
          </cell>
          <cell r="H11309">
            <v>10000000</v>
          </cell>
        </row>
        <row r="11310">
          <cell r="C11310">
            <v>1190100</v>
          </cell>
          <cell r="H11310">
            <v>300000000</v>
          </cell>
        </row>
        <row r="11311">
          <cell r="C11311">
            <v>1190100</v>
          </cell>
          <cell r="G11311">
            <v>10000000</v>
          </cell>
        </row>
        <row r="11312">
          <cell r="C11312">
            <v>1190100</v>
          </cell>
          <cell r="H11312">
            <v>299970000</v>
          </cell>
        </row>
        <row r="11313">
          <cell r="C11313">
            <v>1190100</v>
          </cell>
          <cell r="G11313">
            <v>2650000000</v>
          </cell>
          <cell r="H11313">
            <v>0</v>
          </cell>
        </row>
        <row r="11314">
          <cell r="C11314">
            <v>1190100</v>
          </cell>
          <cell r="G11314">
            <v>4700000000</v>
          </cell>
          <cell r="H11314">
            <v>0</v>
          </cell>
        </row>
        <row r="11315">
          <cell r="C11315">
            <v>1190100</v>
          </cell>
          <cell r="G11315">
            <v>500000000</v>
          </cell>
          <cell r="H11315">
            <v>0</v>
          </cell>
        </row>
        <row r="11316">
          <cell r="C11316">
            <v>1190100</v>
          </cell>
          <cell r="G11316">
            <v>1602500000</v>
          </cell>
          <cell r="H11316">
            <v>0</v>
          </cell>
        </row>
        <row r="11317">
          <cell r="C11317">
            <v>1190100</v>
          </cell>
          <cell r="G11317">
            <v>1515000000</v>
          </cell>
          <cell r="H11317">
            <v>0</v>
          </cell>
        </row>
        <row r="11318">
          <cell r="C11318">
            <v>1190100</v>
          </cell>
          <cell r="G11318">
            <v>300000000</v>
          </cell>
          <cell r="H11318">
            <v>0</v>
          </cell>
        </row>
        <row r="11319">
          <cell r="C11319">
            <v>1190100</v>
          </cell>
          <cell r="G11319">
            <v>1322000000</v>
          </cell>
          <cell r="H11319">
            <v>0</v>
          </cell>
        </row>
        <row r="11320">
          <cell r="C11320">
            <v>1190100</v>
          </cell>
          <cell r="G11320">
            <v>2000000000</v>
          </cell>
          <cell r="H11320">
            <v>0</v>
          </cell>
        </row>
        <row r="11321">
          <cell r="C11321">
            <v>1190100</v>
          </cell>
          <cell r="G11321">
            <v>1350000000</v>
          </cell>
          <cell r="H11321">
            <v>0</v>
          </cell>
        </row>
        <row r="11322">
          <cell r="C11322">
            <v>1190100</v>
          </cell>
          <cell r="G11322">
            <v>875000000</v>
          </cell>
          <cell r="H11322">
            <v>0</v>
          </cell>
        </row>
        <row r="11323">
          <cell r="C11323">
            <v>1190100</v>
          </cell>
          <cell r="G11323">
            <v>1960635000</v>
          </cell>
          <cell r="H11323">
            <v>0</v>
          </cell>
        </row>
        <row r="11324">
          <cell r="C11324">
            <v>1190100</v>
          </cell>
          <cell r="G11324">
            <v>259550000</v>
          </cell>
          <cell r="H11324">
            <v>0</v>
          </cell>
        </row>
        <row r="11325">
          <cell r="C11325">
            <v>1190100</v>
          </cell>
          <cell r="G11325">
            <v>1750000000</v>
          </cell>
          <cell r="H11325">
            <v>0</v>
          </cell>
        </row>
        <row r="11326">
          <cell r="C11326">
            <v>1190100</v>
          </cell>
          <cell r="G11326">
            <v>1150000000</v>
          </cell>
          <cell r="H11326">
            <v>0</v>
          </cell>
        </row>
        <row r="11327">
          <cell r="C11327">
            <v>1190100</v>
          </cell>
          <cell r="G11327">
            <v>3892150000</v>
          </cell>
          <cell r="H11327">
            <v>0</v>
          </cell>
        </row>
        <row r="11328">
          <cell r="C11328">
            <v>1190100</v>
          </cell>
          <cell r="G11328">
            <v>4840000000</v>
          </cell>
          <cell r="H11328">
            <v>0</v>
          </cell>
        </row>
        <row r="11329">
          <cell r="C11329">
            <v>1190100</v>
          </cell>
          <cell r="G11329">
            <v>1412000000</v>
          </cell>
          <cell r="H11329">
            <v>0</v>
          </cell>
        </row>
        <row r="11330">
          <cell r="C11330">
            <v>1190100</v>
          </cell>
          <cell r="G11330">
            <v>1453600000</v>
          </cell>
          <cell r="H11330">
            <v>0</v>
          </cell>
        </row>
        <row r="11331">
          <cell r="C11331">
            <v>1190100</v>
          </cell>
          <cell r="G11331">
            <v>544768300</v>
          </cell>
          <cell r="H11331">
            <v>0</v>
          </cell>
        </row>
        <row r="11332">
          <cell r="C11332">
            <v>1190100</v>
          </cell>
          <cell r="G11332">
            <v>1676748000</v>
          </cell>
          <cell r="H11332">
            <v>0</v>
          </cell>
        </row>
        <row r="11333">
          <cell r="C11333">
            <v>1190100</v>
          </cell>
          <cell r="G11333">
            <v>700000000</v>
          </cell>
          <cell r="H11333">
            <v>0</v>
          </cell>
        </row>
        <row r="11334">
          <cell r="C11334">
            <v>1190100</v>
          </cell>
          <cell r="G11334">
            <v>1345000000</v>
          </cell>
          <cell r="H11334">
            <v>0</v>
          </cell>
        </row>
        <row r="11335">
          <cell r="C11335">
            <v>1190100</v>
          </cell>
          <cell r="G11335">
            <v>1400000000</v>
          </cell>
          <cell r="H11335">
            <v>0</v>
          </cell>
        </row>
        <row r="11336">
          <cell r="C11336">
            <v>1190100</v>
          </cell>
          <cell r="G11336">
            <v>800000000</v>
          </cell>
          <cell r="H11336">
            <v>0</v>
          </cell>
        </row>
        <row r="11337">
          <cell r="C11337">
            <v>1190100</v>
          </cell>
          <cell r="G11337">
            <v>755000000</v>
          </cell>
          <cell r="H11337">
            <v>0</v>
          </cell>
        </row>
        <row r="11338">
          <cell r="C11338">
            <v>1190100</v>
          </cell>
          <cell r="G11338">
            <v>18311850</v>
          </cell>
          <cell r="H11338">
            <v>0</v>
          </cell>
        </row>
        <row r="11339">
          <cell r="C11339">
            <v>1190100</v>
          </cell>
          <cell r="G11339">
            <v>189723508</v>
          </cell>
          <cell r="H11339">
            <v>0</v>
          </cell>
        </row>
        <row r="11340">
          <cell r="C11340">
            <v>1190100</v>
          </cell>
          <cell r="G11340">
            <v>1766000000</v>
          </cell>
          <cell r="H11340">
            <v>0</v>
          </cell>
        </row>
        <row r="11341">
          <cell r="C11341">
            <v>1190100</v>
          </cell>
          <cell r="G11341">
            <v>5000000000</v>
          </cell>
          <cell r="H11341">
            <v>0</v>
          </cell>
        </row>
        <row r="11342">
          <cell r="C11342">
            <v>1190100</v>
          </cell>
          <cell r="G11342">
            <v>336356000</v>
          </cell>
          <cell r="H11342">
            <v>0</v>
          </cell>
        </row>
        <row r="11343">
          <cell r="C11343">
            <v>1190100</v>
          </cell>
          <cell r="G11343">
            <v>722400000</v>
          </cell>
          <cell r="H11343">
            <v>0</v>
          </cell>
        </row>
        <row r="11344">
          <cell r="C11344">
            <v>1190100</v>
          </cell>
          <cell r="G11344">
            <v>1000000000</v>
          </cell>
          <cell r="H11344">
            <v>0</v>
          </cell>
        </row>
        <row r="11345">
          <cell r="C11345">
            <v>1190100</v>
          </cell>
          <cell r="G11345">
            <v>10000000000</v>
          </cell>
          <cell r="H11345">
            <v>0</v>
          </cell>
        </row>
        <row r="11346">
          <cell r="C11346">
            <v>1190100</v>
          </cell>
          <cell r="H11346">
            <v>10000000</v>
          </cell>
        </row>
        <row r="11347">
          <cell r="C11347">
            <v>1190100</v>
          </cell>
          <cell r="G11347">
            <v>200000000</v>
          </cell>
        </row>
        <row r="11348">
          <cell r="C11348">
            <v>1190100</v>
          </cell>
          <cell r="G11348">
            <v>300000000</v>
          </cell>
        </row>
        <row r="11349">
          <cell r="C11349">
            <v>1190100</v>
          </cell>
          <cell r="G11349">
            <v>425000000</v>
          </cell>
        </row>
        <row r="11350">
          <cell r="C11350">
            <v>1190100</v>
          </cell>
          <cell r="G11350">
            <v>1150000000</v>
          </cell>
        </row>
        <row r="11351">
          <cell r="C11351">
            <v>1190100</v>
          </cell>
          <cell r="H11351">
            <v>5000000000</v>
          </cell>
        </row>
        <row r="11352">
          <cell r="C11352">
            <v>1190100</v>
          </cell>
          <cell r="H11352">
            <v>10000000000</v>
          </cell>
        </row>
        <row r="11353">
          <cell r="C11353">
            <v>1190100</v>
          </cell>
          <cell r="H11353">
            <v>2650000000</v>
          </cell>
        </row>
        <row r="11354">
          <cell r="C11354">
            <v>1190100</v>
          </cell>
          <cell r="H11354">
            <v>4700000000</v>
          </cell>
        </row>
        <row r="11355">
          <cell r="C11355">
            <v>1190100</v>
          </cell>
          <cell r="H11355">
            <v>500000000</v>
          </cell>
        </row>
        <row r="11356">
          <cell r="C11356">
            <v>1190100</v>
          </cell>
          <cell r="H11356">
            <v>1602500000</v>
          </cell>
        </row>
        <row r="11357">
          <cell r="C11357">
            <v>1190100</v>
          </cell>
          <cell r="H11357">
            <v>1322000000</v>
          </cell>
        </row>
        <row r="11358">
          <cell r="C11358">
            <v>1190100</v>
          </cell>
          <cell r="H11358">
            <v>1350000000</v>
          </cell>
        </row>
        <row r="11359">
          <cell r="C11359">
            <v>1190100</v>
          </cell>
          <cell r="H11359">
            <v>875000000</v>
          </cell>
        </row>
        <row r="11360">
          <cell r="C11360">
            <v>1190100</v>
          </cell>
          <cell r="H11360">
            <v>1960635000</v>
          </cell>
        </row>
        <row r="11361">
          <cell r="C11361">
            <v>1190100</v>
          </cell>
          <cell r="H11361">
            <v>259550000</v>
          </cell>
        </row>
        <row r="11362">
          <cell r="C11362">
            <v>1190100</v>
          </cell>
          <cell r="H11362">
            <v>1750000000</v>
          </cell>
        </row>
        <row r="11363">
          <cell r="C11363">
            <v>1190100</v>
          </cell>
          <cell r="H11363">
            <v>1150000000</v>
          </cell>
        </row>
        <row r="11364">
          <cell r="C11364">
            <v>1190100</v>
          </cell>
          <cell r="H11364">
            <v>3892150000</v>
          </cell>
        </row>
        <row r="11365">
          <cell r="C11365">
            <v>1190100</v>
          </cell>
          <cell r="G11365">
            <v>1850000000</v>
          </cell>
        </row>
        <row r="11366">
          <cell r="C11366">
            <v>1190100</v>
          </cell>
          <cell r="H11366">
            <v>4840000000</v>
          </cell>
        </row>
        <row r="11367">
          <cell r="C11367">
            <v>1190100</v>
          </cell>
          <cell r="H11367">
            <v>1412000000</v>
          </cell>
        </row>
        <row r="11368">
          <cell r="C11368">
            <v>1190100</v>
          </cell>
          <cell r="H11368">
            <v>1453600000</v>
          </cell>
        </row>
        <row r="11369">
          <cell r="C11369">
            <v>1190100</v>
          </cell>
          <cell r="H11369">
            <v>544768300</v>
          </cell>
        </row>
        <row r="11370">
          <cell r="C11370">
            <v>1190100</v>
          </cell>
          <cell r="H11370">
            <v>200000000</v>
          </cell>
        </row>
        <row r="11371">
          <cell r="C11371">
            <v>1190100</v>
          </cell>
          <cell r="H11371">
            <v>1676748000</v>
          </cell>
        </row>
        <row r="11372">
          <cell r="C11372">
            <v>1190100</v>
          </cell>
          <cell r="H11372">
            <v>1345000000</v>
          </cell>
        </row>
        <row r="11373">
          <cell r="C11373">
            <v>1190100</v>
          </cell>
          <cell r="H11373">
            <v>1400000000</v>
          </cell>
        </row>
        <row r="11374">
          <cell r="C11374">
            <v>1190100</v>
          </cell>
          <cell r="H11374">
            <v>800000000</v>
          </cell>
        </row>
        <row r="11375">
          <cell r="C11375">
            <v>1190100</v>
          </cell>
          <cell r="H11375">
            <v>755000000</v>
          </cell>
        </row>
        <row r="11376">
          <cell r="C11376">
            <v>1190100</v>
          </cell>
          <cell r="H11376">
            <v>425000000</v>
          </cell>
        </row>
        <row r="11377">
          <cell r="C11377">
            <v>1190100</v>
          </cell>
          <cell r="H11377">
            <v>189723508</v>
          </cell>
        </row>
        <row r="11378">
          <cell r="C11378">
            <v>1190100</v>
          </cell>
          <cell r="H11378">
            <v>18311850</v>
          </cell>
        </row>
        <row r="11379">
          <cell r="C11379">
            <v>1190100</v>
          </cell>
          <cell r="H11379">
            <v>1150000000</v>
          </cell>
        </row>
        <row r="11380">
          <cell r="C11380">
            <v>1190100</v>
          </cell>
          <cell r="H11380">
            <v>1766000000</v>
          </cell>
        </row>
        <row r="11381">
          <cell r="C11381">
            <v>1190100</v>
          </cell>
          <cell r="H11381">
            <v>336356000</v>
          </cell>
        </row>
        <row r="11382">
          <cell r="C11382">
            <v>1190100</v>
          </cell>
          <cell r="H11382">
            <v>722400000</v>
          </cell>
        </row>
        <row r="11383">
          <cell r="C11383">
            <v>1190100</v>
          </cell>
          <cell r="H11383">
            <v>1000000000</v>
          </cell>
        </row>
        <row r="11384">
          <cell r="C11384">
            <v>1190100</v>
          </cell>
          <cell r="H11384">
            <v>230000000</v>
          </cell>
        </row>
        <row r="11385">
          <cell r="C11385">
            <v>1190100</v>
          </cell>
          <cell r="H11385">
            <v>160000000</v>
          </cell>
        </row>
        <row r="11386">
          <cell r="C11386">
            <v>1190100</v>
          </cell>
          <cell r="H11386">
            <v>1515000000</v>
          </cell>
        </row>
        <row r="11387">
          <cell r="C11387">
            <v>1190100</v>
          </cell>
          <cell r="H11387">
            <v>2000000000</v>
          </cell>
        </row>
        <row r="11388">
          <cell r="C11388">
            <v>1190100</v>
          </cell>
          <cell r="H11388">
            <v>1850000000</v>
          </cell>
        </row>
        <row r="11389">
          <cell r="C11389">
            <v>1190100</v>
          </cell>
          <cell r="H11389">
            <v>700000000</v>
          </cell>
        </row>
        <row r="11390">
          <cell r="C11390">
            <v>1250101</v>
          </cell>
          <cell r="G11390">
            <v>200000000</v>
          </cell>
        </row>
        <row r="11391">
          <cell r="C11391">
            <v>1250101</v>
          </cell>
          <cell r="G11391">
            <v>200000000</v>
          </cell>
        </row>
        <row r="11392">
          <cell r="C11392">
            <v>1250101</v>
          </cell>
          <cell r="G11392">
            <v>39257766</v>
          </cell>
        </row>
        <row r="11393">
          <cell r="C11393">
            <v>1250101</v>
          </cell>
          <cell r="G11393">
            <v>13780000</v>
          </cell>
        </row>
        <row r="11394">
          <cell r="C11394">
            <v>1250101</v>
          </cell>
          <cell r="G11394">
            <v>2550000</v>
          </cell>
        </row>
        <row r="11395">
          <cell r="C11395">
            <v>1250101</v>
          </cell>
          <cell r="G11395">
            <v>2100000</v>
          </cell>
        </row>
        <row r="11396">
          <cell r="C11396">
            <v>1250101</v>
          </cell>
          <cell r="G11396">
            <v>8130305</v>
          </cell>
        </row>
        <row r="11397">
          <cell r="C11397">
            <v>1250101</v>
          </cell>
          <cell r="G11397">
            <v>16250000</v>
          </cell>
        </row>
        <row r="11398">
          <cell r="C11398">
            <v>1250101</v>
          </cell>
          <cell r="G11398">
            <v>1950000</v>
          </cell>
        </row>
        <row r="11399">
          <cell r="C11399">
            <v>1250101</v>
          </cell>
          <cell r="G11399">
            <v>4680000</v>
          </cell>
        </row>
        <row r="11400">
          <cell r="C11400">
            <v>1250101</v>
          </cell>
          <cell r="G11400">
            <v>122170000</v>
          </cell>
        </row>
        <row r="11401">
          <cell r="C11401">
            <v>1250101</v>
          </cell>
          <cell r="G11401">
            <v>44005500</v>
          </cell>
        </row>
        <row r="11402">
          <cell r="C11402">
            <v>1250101</v>
          </cell>
          <cell r="G11402">
            <v>56243450</v>
          </cell>
        </row>
        <row r="11403">
          <cell r="C11403">
            <v>1250101</v>
          </cell>
          <cell r="G11403">
            <v>47426850</v>
          </cell>
        </row>
        <row r="11404">
          <cell r="C11404">
            <v>1250101</v>
          </cell>
          <cell r="H11404">
            <v>64155150</v>
          </cell>
        </row>
        <row r="11405">
          <cell r="C11405">
            <v>1250101</v>
          </cell>
          <cell r="G11405">
            <v>40000000</v>
          </cell>
        </row>
        <row r="11406">
          <cell r="C11406">
            <v>1250101</v>
          </cell>
          <cell r="G11406">
            <v>44209792</v>
          </cell>
        </row>
        <row r="11407">
          <cell r="C11407">
            <v>1250101</v>
          </cell>
          <cell r="G11407">
            <v>24692782</v>
          </cell>
        </row>
        <row r="11408">
          <cell r="C11408">
            <v>1250101</v>
          </cell>
          <cell r="G11408">
            <v>50000000</v>
          </cell>
        </row>
        <row r="11409">
          <cell r="C11409">
            <v>1250101</v>
          </cell>
          <cell r="G11409">
            <v>91350000</v>
          </cell>
        </row>
        <row r="11410">
          <cell r="C11410">
            <v>1250101</v>
          </cell>
          <cell r="G11410">
            <v>17023800</v>
          </cell>
        </row>
        <row r="11411">
          <cell r="C11411">
            <v>1250101</v>
          </cell>
          <cell r="G11411">
            <v>268567200</v>
          </cell>
        </row>
        <row r="11412">
          <cell r="C11412">
            <v>1250101</v>
          </cell>
          <cell r="G11412">
            <v>24</v>
          </cell>
        </row>
        <row r="11413">
          <cell r="C11413">
            <v>1250101</v>
          </cell>
          <cell r="G11413">
            <v>50000000</v>
          </cell>
        </row>
        <row r="11414">
          <cell r="C11414">
            <v>1250101</v>
          </cell>
          <cell r="G11414">
            <v>19130000</v>
          </cell>
        </row>
        <row r="11415">
          <cell r="C11415">
            <v>1250101</v>
          </cell>
          <cell r="G11415">
            <v>50000000</v>
          </cell>
        </row>
        <row r="11416">
          <cell r="C11416">
            <v>1250101</v>
          </cell>
          <cell r="G11416">
            <v>138775700</v>
          </cell>
        </row>
        <row r="11417">
          <cell r="C11417">
            <v>1250101</v>
          </cell>
          <cell r="G11417">
            <v>14</v>
          </cell>
        </row>
        <row r="11418">
          <cell r="C11418">
            <v>1250101</v>
          </cell>
          <cell r="G11418">
            <v>55573200</v>
          </cell>
        </row>
        <row r="11419">
          <cell r="C11419">
            <v>1250101</v>
          </cell>
          <cell r="G11419">
            <v>342860400</v>
          </cell>
        </row>
        <row r="11420">
          <cell r="C11420">
            <v>1250101</v>
          </cell>
          <cell r="G11420">
            <v>14553000</v>
          </cell>
        </row>
        <row r="11421">
          <cell r="C11421">
            <v>1250101</v>
          </cell>
          <cell r="H11421">
            <v>235662500</v>
          </cell>
        </row>
        <row r="11422">
          <cell r="C11422">
            <v>1250101</v>
          </cell>
          <cell r="G11422">
            <v>206975400</v>
          </cell>
        </row>
        <row r="11423">
          <cell r="C11423">
            <v>1250101</v>
          </cell>
          <cell r="G11423">
            <v>19</v>
          </cell>
        </row>
        <row r="11424">
          <cell r="C11424">
            <v>1250101</v>
          </cell>
          <cell r="G11424">
            <v>116864059</v>
          </cell>
        </row>
        <row r="11425">
          <cell r="C11425">
            <v>1250101</v>
          </cell>
          <cell r="G11425">
            <v>41</v>
          </cell>
        </row>
        <row r="11426">
          <cell r="C11426">
            <v>1250101</v>
          </cell>
          <cell r="G11426">
            <v>19500000</v>
          </cell>
        </row>
        <row r="11427">
          <cell r="C11427">
            <v>1250101</v>
          </cell>
          <cell r="G11427">
            <v>910500</v>
          </cell>
        </row>
        <row r="11428">
          <cell r="C11428">
            <v>1250101</v>
          </cell>
          <cell r="G11428">
            <v>50</v>
          </cell>
        </row>
        <row r="11429">
          <cell r="C11429">
            <v>1250101</v>
          </cell>
          <cell r="G11429">
            <v>195102300</v>
          </cell>
        </row>
        <row r="11430">
          <cell r="C11430">
            <v>1250101</v>
          </cell>
          <cell r="G11430">
            <v>21450000</v>
          </cell>
        </row>
        <row r="11431">
          <cell r="C11431">
            <v>1250101</v>
          </cell>
          <cell r="G11431">
            <v>14950000</v>
          </cell>
        </row>
        <row r="11432">
          <cell r="C11432">
            <v>1250101</v>
          </cell>
          <cell r="G11432">
            <v>463084380</v>
          </cell>
        </row>
        <row r="11433">
          <cell r="C11433">
            <v>1250101</v>
          </cell>
          <cell r="G11433">
            <v>0</v>
          </cell>
          <cell r="H11433">
            <v>199970000</v>
          </cell>
        </row>
        <row r="11434">
          <cell r="C11434">
            <v>1250101</v>
          </cell>
          <cell r="G11434">
            <v>500000000</v>
          </cell>
          <cell r="H11434">
            <v>0</v>
          </cell>
        </row>
        <row r="11435">
          <cell r="C11435">
            <v>1250101</v>
          </cell>
          <cell r="G11435">
            <v>200000000</v>
          </cell>
          <cell r="H11435">
            <v>0</v>
          </cell>
        </row>
        <row r="11436">
          <cell r="C11436">
            <v>1250101</v>
          </cell>
          <cell r="G11436">
            <v>143291657</v>
          </cell>
          <cell r="H11436">
            <v>0</v>
          </cell>
        </row>
        <row r="11437">
          <cell r="C11437">
            <v>1250101</v>
          </cell>
          <cell r="G11437">
            <v>414471336</v>
          </cell>
          <cell r="H11437">
            <v>0</v>
          </cell>
        </row>
        <row r="11438">
          <cell r="C11438">
            <v>1250101</v>
          </cell>
          <cell r="G11438">
            <v>547827840</v>
          </cell>
          <cell r="H11438">
            <v>0</v>
          </cell>
        </row>
        <row r="11439">
          <cell r="C11439">
            <v>1250101</v>
          </cell>
          <cell r="G11439">
            <v>89050000</v>
          </cell>
        </row>
        <row r="11440">
          <cell r="C11440">
            <v>1250101</v>
          </cell>
          <cell r="G11440">
            <v>278714664</v>
          </cell>
        </row>
        <row r="11441">
          <cell r="C11441">
            <v>1250101</v>
          </cell>
          <cell r="G11441">
            <v>800000000</v>
          </cell>
          <cell r="H11441">
            <v>0</v>
          </cell>
        </row>
        <row r="11442">
          <cell r="C11442">
            <v>1250101</v>
          </cell>
          <cell r="H11442">
            <v>800000000</v>
          </cell>
        </row>
        <row r="11443">
          <cell r="C11443">
            <v>1250101</v>
          </cell>
          <cell r="G11443">
            <v>38822000</v>
          </cell>
        </row>
        <row r="11444">
          <cell r="C11444">
            <v>1250101</v>
          </cell>
          <cell r="G11444">
            <v>32525000</v>
          </cell>
        </row>
        <row r="11445">
          <cell r="C11445">
            <v>1250101</v>
          </cell>
          <cell r="G11445">
            <v>911169960</v>
          </cell>
        </row>
        <row r="11446">
          <cell r="C11446">
            <v>1250101</v>
          </cell>
          <cell r="G11446">
            <v>432221400</v>
          </cell>
        </row>
        <row r="11447">
          <cell r="C11447">
            <v>1250101</v>
          </cell>
          <cell r="G11447">
            <v>51922800</v>
          </cell>
        </row>
        <row r="11448">
          <cell r="C11448">
            <v>1250101</v>
          </cell>
          <cell r="G11448">
            <v>285105096</v>
          </cell>
        </row>
        <row r="11449">
          <cell r="C11449">
            <v>1250101</v>
          </cell>
          <cell r="G11449">
            <v>50000000</v>
          </cell>
        </row>
        <row r="11450">
          <cell r="C11450">
            <v>1250101</v>
          </cell>
          <cell r="G11450">
            <v>459841964</v>
          </cell>
        </row>
        <row r="11451">
          <cell r="C11451">
            <v>1250101</v>
          </cell>
          <cell r="G11451">
            <v>391592132</v>
          </cell>
        </row>
        <row r="11452">
          <cell r="C11452">
            <v>1250101</v>
          </cell>
          <cell r="G11452">
            <v>641551500</v>
          </cell>
        </row>
        <row r="11453">
          <cell r="C11453">
            <v>1250101</v>
          </cell>
          <cell r="H11453">
            <v>183046000</v>
          </cell>
        </row>
        <row r="11454">
          <cell r="C11454">
            <v>1250101</v>
          </cell>
          <cell r="G11454">
            <v>183046000</v>
          </cell>
        </row>
        <row r="11455">
          <cell r="C11455">
            <v>1250101</v>
          </cell>
          <cell r="G11455">
            <v>334488642</v>
          </cell>
        </row>
        <row r="11456">
          <cell r="C11456">
            <v>1250101</v>
          </cell>
          <cell r="G11456">
            <v>1626339600</v>
          </cell>
        </row>
        <row r="11457">
          <cell r="C11457">
            <v>1250101</v>
          </cell>
          <cell r="H11457">
            <v>200000000</v>
          </cell>
        </row>
        <row r="11458">
          <cell r="C11458">
            <v>1250101</v>
          </cell>
          <cell r="G11458">
            <v>349398000</v>
          </cell>
        </row>
        <row r="11459">
          <cell r="C11459">
            <v>1250101</v>
          </cell>
          <cell r="G11459">
            <v>1500044940</v>
          </cell>
        </row>
        <row r="11460">
          <cell r="C11460">
            <v>1250101</v>
          </cell>
          <cell r="G11460">
            <v>328060800</v>
          </cell>
        </row>
        <row r="11461">
          <cell r="C11461">
            <v>1250101</v>
          </cell>
          <cell r="G11461">
            <v>394345630</v>
          </cell>
        </row>
        <row r="11462">
          <cell r="C11462">
            <v>1250101</v>
          </cell>
          <cell r="H11462">
            <v>101000000</v>
          </cell>
        </row>
        <row r="11463">
          <cell r="C11463">
            <v>1250101</v>
          </cell>
          <cell r="G11463">
            <v>259365800</v>
          </cell>
        </row>
        <row r="11464">
          <cell r="C11464">
            <v>1250101</v>
          </cell>
          <cell r="G11464">
            <v>283237405</v>
          </cell>
        </row>
        <row r="11465">
          <cell r="C11465">
            <v>1250101</v>
          </cell>
          <cell r="G11465">
            <v>235662500</v>
          </cell>
        </row>
        <row r="11466">
          <cell r="C11466">
            <v>1250101</v>
          </cell>
          <cell r="G11466">
            <v>105271200</v>
          </cell>
        </row>
        <row r="11467">
          <cell r="C11467">
            <v>1250101</v>
          </cell>
          <cell r="G11467">
            <v>112194000</v>
          </cell>
        </row>
        <row r="11468">
          <cell r="C11468">
            <v>1250101</v>
          </cell>
          <cell r="G11468">
            <v>181068800</v>
          </cell>
        </row>
        <row r="11469">
          <cell r="C11469">
            <v>1250101</v>
          </cell>
          <cell r="G11469">
            <v>337480200</v>
          </cell>
        </row>
        <row r="11470">
          <cell r="C11470">
            <v>1250101</v>
          </cell>
          <cell r="G11470">
            <v>899748643</v>
          </cell>
        </row>
        <row r="11471">
          <cell r="C11471">
            <v>1250101</v>
          </cell>
          <cell r="H11471">
            <v>89974864</v>
          </cell>
        </row>
        <row r="11472">
          <cell r="C11472">
            <v>1250101</v>
          </cell>
          <cell r="H11472">
            <v>81753670</v>
          </cell>
        </row>
        <row r="11473">
          <cell r="C11473">
            <v>1250101</v>
          </cell>
          <cell r="G11473">
            <v>109032000</v>
          </cell>
        </row>
        <row r="11474">
          <cell r="C11474">
            <v>1250101</v>
          </cell>
          <cell r="G11474">
            <v>29840800</v>
          </cell>
        </row>
        <row r="11475">
          <cell r="C11475">
            <v>1250101</v>
          </cell>
          <cell r="G11475">
            <v>278624959</v>
          </cell>
        </row>
        <row r="11476">
          <cell r="C11476">
            <v>1250101</v>
          </cell>
          <cell r="G11476">
            <v>69339700</v>
          </cell>
        </row>
        <row r="11477">
          <cell r="C11477">
            <v>1250103</v>
          </cell>
          <cell r="G11477">
            <v>642437</v>
          </cell>
        </row>
        <row r="11478">
          <cell r="C11478">
            <v>1250103</v>
          </cell>
          <cell r="H11478">
            <v>487500</v>
          </cell>
        </row>
        <row r="11479">
          <cell r="C11479">
            <v>1250103</v>
          </cell>
          <cell r="G11479">
            <v>487500</v>
          </cell>
        </row>
        <row r="11480">
          <cell r="C11480">
            <v>1250106</v>
          </cell>
          <cell r="G11480">
            <v>36000000</v>
          </cell>
        </row>
        <row r="11481">
          <cell r="C11481">
            <v>1250106</v>
          </cell>
          <cell r="G11481">
            <v>79000000</v>
          </cell>
        </row>
        <row r="11482">
          <cell r="C11482">
            <v>1250201</v>
          </cell>
          <cell r="G11482">
            <v>13756000</v>
          </cell>
        </row>
        <row r="11483">
          <cell r="C11483">
            <v>1250201</v>
          </cell>
          <cell r="G11483">
            <v>13500000</v>
          </cell>
        </row>
        <row r="11484">
          <cell r="C11484">
            <v>1250201</v>
          </cell>
          <cell r="G11484">
            <v>1300000</v>
          </cell>
        </row>
        <row r="11485">
          <cell r="C11485">
            <v>1250201</v>
          </cell>
          <cell r="G11485">
            <v>31500000</v>
          </cell>
        </row>
        <row r="11486">
          <cell r="C11486">
            <v>1250205</v>
          </cell>
          <cell r="G11486">
            <v>2100000</v>
          </cell>
        </row>
        <row r="11487">
          <cell r="C11487">
            <v>1250205</v>
          </cell>
          <cell r="H11487">
            <v>300000</v>
          </cell>
        </row>
        <row r="11488">
          <cell r="C11488">
            <v>1250205</v>
          </cell>
          <cell r="G11488">
            <v>6500000</v>
          </cell>
        </row>
        <row r="11489">
          <cell r="C11489">
            <v>1250205</v>
          </cell>
          <cell r="G11489">
            <v>8700000</v>
          </cell>
        </row>
        <row r="11490">
          <cell r="C11490">
            <v>1250205</v>
          </cell>
          <cell r="G11490">
            <v>75000</v>
          </cell>
        </row>
        <row r="11491">
          <cell r="C11491">
            <v>1250205</v>
          </cell>
          <cell r="G11491">
            <v>4100000</v>
          </cell>
        </row>
        <row r="11492">
          <cell r="C11492">
            <v>1250205</v>
          </cell>
          <cell r="G11492">
            <v>8775000</v>
          </cell>
        </row>
        <row r="11493">
          <cell r="C11493">
            <v>1250205</v>
          </cell>
          <cell r="G11493">
            <v>8775000</v>
          </cell>
        </row>
        <row r="11494">
          <cell r="C11494">
            <v>1250205</v>
          </cell>
          <cell r="H11494">
            <v>128</v>
          </cell>
        </row>
        <row r="11495">
          <cell r="C11495">
            <v>1250205</v>
          </cell>
          <cell r="G11495">
            <v>7200000</v>
          </cell>
        </row>
        <row r="11496">
          <cell r="C11496">
            <v>1250205</v>
          </cell>
          <cell r="G11496">
            <v>4600000</v>
          </cell>
        </row>
        <row r="11497">
          <cell r="C11497">
            <v>1250205</v>
          </cell>
          <cell r="G11497">
            <v>5875000</v>
          </cell>
        </row>
        <row r="11498">
          <cell r="C11498">
            <v>1250205</v>
          </cell>
          <cell r="G11498">
            <v>2900000</v>
          </cell>
        </row>
        <row r="11499">
          <cell r="C11499">
            <v>1250205</v>
          </cell>
          <cell r="G11499">
            <v>7200000</v>
          </cell>
        </row>
        <row r="11500">
          <cell r="C11500">
            <v>1250205</v>
          </cell>
          <cell r="G11500">
            <v>37836900</v>
          </cell>
        </row>
        <row r="11501">
          <cell r="C11501">
            <v>1250205</v>
          </cell>
          <cell r="G11501">
            <v>16000000</v>
          </cell>
        </row>
        <row r="11502">
          <cell r="C11502">
            <v>1250205</v>
          </cell>
          <cell r="G11502">
            <v>4075000</v>
          </cell>
        </row>
        <row r="11503">
          <cell r="C11503">
            <v>1250205</v>
          </cell>
          <cell r="G11503">
            <v>9450000</v>
          </cell>
        </row>
        <row r="11504">
          <cell r="C11504">
            <v>1250205</v>
          </cell>
          <cell r="G11504">
            <v>5713750</v>
          </cell>
        </row>
        <row r="11505">
          <cell r="C11505">
            <v>1250205</v>
          </cell>
          <cell r="G11505">
            <v>16292500</v>
          </cell>
        </row>
        <row r="11506">
          <cell r="C11506">
            <v>1250205</v>
          </cell>
          <cell r="G11506">
            <v>8190000</v>
          </cell>
        </row>
        <row r="11507">
          <cell r="C11507">
            <v>1250205</v>
          </cell>
          <cell r="G11507">
            <v>17625000</v>
          </cell>
        </row>
        <row r="11508">
          <cell r="C11508">
            <v>1250205</v>
          </cell>
          <cell r="G11508">
            <v>3907500</v>
          </cell>
        </row>
        <row r="11509">
          <cell r="C11509">
            <v>1250205</v>
          </cell>
          <cell r="G11509">
            <v>2147500</v>
          </cell>
        </row>
        <row r="11510">
          <cell r="C11510">
            <v>1250205</v>
          </cell>
          <cell r="G11510">
            <v>11970000</v>
          </cell>
        </row>
        <row r="11511">
          <cell r="C11511">
            <v>1250205</v>
          </cell>
          <cell r="G11511">
            <v>8320000</v>
          </cell>
        </row>
        <row r="11512">
          <cell r="C11512">
            <v>1250205</v>
          </cell>
          <cell r="G11512">
            <v>5875000</v>
          </cell>
        </row>
        <row r="11513">
          <cell r="C11513">
            <v>1250205</v>
          </cell>
          <cell r="G11513">
            <v>1832500</v>
          </cell>
        </row>
        <row r="11514">
          <cell r="C11514">
            <v>1250205</v>
          </cell>
          <cell r="G11514">
            <v>42271429</v>
          </cell>
        </row>
        <row r="11515">
          <cell r="C11515">
            <v>1250205</v>
          </cell>
          <cell r="G11515">
            <v>16875000</v>
          </cell>
        </row>
        <row r="11516">
          <cell r="C11516">
            <v>1250205</v>
          </cell>
          <cell r="G11516">
            <v>2966000</v>
          </cell>
        </row>
        <row r="11517">
          <cell r="C11517">
            <v>1250205</v>
          </cell>
          <cell r="G11517">
            <v>10580000</v>
          </cell>
        </row>
        <row r="11518">
          <cell r="C11518">
            <v>1250205</v>
          </cell>
          <cell r="G11518">
            <v>7032000</v>
          </cell>
        </row>
        <row r="11519">
          <cell r="C11519">
            <v>1250205</v>
          </cell>
          <cell r="G11519">
            <v>12000000</v>
          </cell>
        </row>
        <row r="11520">
          <cell r="C11520">
            <v>1250205</v>
          </cell>
          <cell r="G11520">
            <v>40000000</v>
          </cell>
        </row>
        <row r="11521">
          <cell r="C11521">
            <v>1250205</v>
          </cell>
          <cell r="G11521">
            <v>10000000</v>
          </cell>
        </row>
        <row r="11522">
          <cell r="C11522">
            <v>1250205</v>
          </cell>
          <cell r="G11522">
            <v>10000000</v>
          </cell>
        </row>
        <row r="11523">
          <cell r="C11523">
            <v>1250205</v>
          </cell>
          <cell r="G11523">
            <v>8850000</v>
          </cell>
        </row>
        <row r="11524">
          <cell r="C11524">
            <v>1250205</v>
          </cell>
          <cell r="G11524">
            <v>5880000</v>
          </cell>
        </row>
        <row r="11525">
          <cell r="C11525">
            <v>1250205</v>
          </cell>
          <cell r="G11525">
            <v>46706400</v>
          </cell>
        </row>
        <row r="11526">
          <cell r="C11526">
            <v>1250205</v>
          </cell>
          <cell r="G11526">
            <v>20638800</v>
          </cell>
        </row>
        <row r="11527">
          <cell r="C11527">
            <v>1250205</v>
          </cell>
          <cell r="G11527">
            <v>5800000</v>
          </cell>
        </row>
        <row r="11528">
          <cell r="C11528">
            <v>1250207</v>
          </cell>
          <cell r="G11528">
            <v>24050000</v>
          </cell>
        </row>
        <row r="11529">
          <cell r="C11529">
            <v>1250308</v>
          </cell>
          <cell r="G11529">
            <v>5000000</v>
          </cell>
        </row>
        <row r="11530">
          <cell r="C11530">
            <v>1250308</v>
          </cell>
          <cell r="G11530">
            <v>8029500</v>
          </cell>
        </row>
        <row r="11531">
          <cell r="C11531">
            <v>1250401</v>
          </cell>
          <cell r="G11531">
            <v>9200000</v>
          </cell>
        </row>
        <row r="11532">
          <cell r="C11532">
            <v>1250401</v>
          </cell>
          <cell r="G11532">
            <v>4250000</v>
          </cell>
        </row>
        <row r="11533">
          <cell r="C11533">
            <v>1250401</v>
          </cell>
          <cell r="G11533">
            <v>60000</v>
          </cell>
        </row>
        <row r="11534">
          <cell r="C11534">
            <v>1250404</v>
          </cell>
          <cell r="G11534">
            <v>16000000</v>
          </cell>
        </row>
        <row r="11535">
          <cell r="C11535">
            <v>1250411</v>
          </cell>
          <cell r="G11535">
            <v>6562500</v>
          </cell>
        </row>
        <row r="11536">
          <cell r="C11536">
            <v>1250411</v>
          </cell>
          <cell r="G11536">
            <v>6562500</v>
          </cell>
        </row>
        <row r="11537">
          <cell r="C11537">
            <v>1250411</v>
          </cell>
          <cell r="G11537">
            <v>8000000</v>
          </cell>
        </row>
        <row r="11538">
          <cell r="C11538">
            <v>1250411</v>
          </cell>
          <cell r="G11538">
            <v>6562500</v>
          </cell>
        </row>
        <row r="11539">
          <cell r="C11539">
            <v>1250411</v>
          </cell>
          <cell r="G11539">
            <v>6562500</v>
          </cell>
        </row>
        <row r="11540">
          <cell r="C11540">
            <v>1250411</v>
          </cell>
          <cell r="G11540">
            <v>6562500</v>
          </cell>
        </row>
        <row r="11541">
          <cell r="C11541">
            <v>1250411</v>
          </cell>
          <cell r="G11541">
            <v>6562500</v>
          </cell>
        </row>
        <row r="11542">
          <cell r="C11542">
            <v>1250411</v>
          </cell>
          <cell r="G11542">
            <v>7000000</v>
          </cell>
        </row>
        <row r="11543">
          <cell r="C11543">
            <v>1250413</v>
          </cell>
          <cell r="G11543">
            <v>18000</v>
          </cell>
        </row>
        <row r="11544">
          <cell r="C11544">
            <v>1250413</v>
          </cell>
          <cell r="G11544">
            <v>900000</v>
          </cell>
        </row>
        <row r="11545">
          <cell r="C11545">
            <v>1250413</v>
          </cell>
          <cell r="G11545">
            <v>900000</v>
          </cell>
        </row>
        <row r="11546">
          <cell r="C11546">
            <v>1250413</v>
          </cell>
          <cell r="G11546">
            <v>1350000</v>
          </cell>
        </row>
        <row r="11547">
          <cell r="C11547">
            <v>1250413</v>
          </cell>
          <cell r="G11547">
            <v>900000</v>
          </cell>
        </row>
        <row r="11548">
          <cell r="C11548">
            <v>1250501</v>
          </cell>
          <cell r="G11548">
            <v>1062950</v>
          </cell>
        </row>
        <row r="11549">
          <cell r="C11549">
            <v>1250601</v>
          </cell>
          <cell r="G11549">
            <v>28089580</v>
          </cell>
        </row>
        <row r="11550">
          <cell r="C11550">
            <v>1250601</v>
          </cell>
          <cell r="G11550">
            <v>7140000</v>
          </cell>
        </row>
        <row r="11551">
          <cell r="C11551">
            <v>1250601</v>
          </cell>
          <cell r="G11551">
            <v>25697500</v>
          </cell>
        </row>
        <row r="11552">
          <cell r="C11552">
            <v>1250601</v>
          </cell>
          <cell r="G11552">
            <v>110070000</v>
          </cell>
        </row>
        <row r="11553">
          <cell r="C11553">
            <v>1250601</v>
          </cell>
          <cell r="G11553">
            <v>11093875</v>
          </cell>
        </row>
        <row r="11554">
          <cell r="C11554">
            <v>1250601</v>
          </cell>
          <cell r="G11554">
            <v>50000000</v>
          </cell>
        </row>
        <row r="11555">
          <cell r="C11555">
            <v>1250601</v>
          </cell>
          <cell r="G11555">
            <v>1000000</v>
          </cell>
        </row>
        <row r="11556">
          <cell r="C11556">
            <v>1250601</v>
          </cell>
          <cell r="G11556">
            <v>51000000</v>
          </cell>
        </row>
        <row r="11557">
          <cell r="C11557">
            <v>1250601</v>
          </cell>
          <cell r="G11557">
            <v>43314160</v>
          </cell>
        </row>
        <row r="11558">
          <cell r="C11558">
            <v>1250601</v>
          </cell>
          <cell r="G11558">
            <v>86587610</v>
          </cell>
        </row>
        <row r="11559">
          <cell r="C11559">
            <v>1250601</v>
          </cell>
          <cell r="G11559">
            <v>11789600</v>
          </cell>
        </row>
        <row r="11560">
          <cell r="C11560">
            <v>1250601</v>
          </cell>
          <cell r="G11560">
            <v>2947400</v>
          </cell>
        </row>
        <row r="11561">
          <cell r="C11561">
            <v>1250601</v>
          </cell>
          <cell r="G11561">
            <v>49907750</v>
          </cell>
        </row>
        <row r="11562">
          <cell r="C11562">
            <v>1250601</v>
          </cell>
          <cell r="G11562">
            <v>73657500</v>
          </cell>
        </row>
        <row r="11563">
          <cell r="C11563">
            <v>1250601</v>
          </cell>
          <cell r="G11563">
            <v>59480850</v>
          </cell>
        </row>
        <row r="11564">
          <cell r="C11564">
            <v>1250601</v>
          </cell>
          <cell r="H11564">
            <v>33</v>
          </cell>
        </row>
        <row r="11565">
          <cell r="C11565">
            <v>1250601</v>
          </cell>
          <cell r="G11565">
            <v>5971350</v>
          </cell>
        </row>
        <row r="11566">
          <cell r="C11566">
            <v>1250601</v>
          </cell>
          <cell r="G11566">
            <v>42</v>
          </cell>
        </row>
        <row r="11567">
          <cell r="C11567">
            <v>1250601</v>
          </cell>
          <cell r="G11567">
            <v>1134750</v>
          </cell>
        </row>
        <row r="11568">
          <cell r="C11568">
            <v>1250601</v>
          </cell>
          <cell r="G11568">
            <v>48447535</v>
          </cell>
        </row>
        <row r="11569">
          <cell r="C11569">
            <v>1250601</v>
          </cell>
          <cell r="G11569">
            <v>78614075</v>
          </cell>
        </row>
        <row r="11570">
          <cell r="C11570">
            <v>1250601</v>
          </cell>
          <cell r="G11570">
            <v>140211500</v>
          </cell>
        </row>
        <row r="11571">
          <cell r="C11571">
            <v>1250601</v>
          </cell>
          <cell r="G11571">
            <v>55340200</v>
          </cell>
        </row>
        <row r="11572">
          <cell r="C11572">
            <v>1250601</v>
          </cell>
          <cell r="G11572">
            <v>1125000</v>
          </cell>
        </row>
        <row r="11573">
          <cell r="C11573">
            <v>1250601</v>
          </cell>
          <cell r="G11573">
            <v>1061600</v>
          </cell>
        </row>
        <row r="11574">
          <cell r="C11574">
            <v>1250601</v>
          </cell>
          <cell r="G11574">
            <v>20000000</v>
          </cell>
        </row>
        <row r="11575">
          <cell r="C11575">
            <v>1250601</v>
          </cell>
          <cell r="G11575">
            <v>75500000</v>
          </cell>
        </row>
        <row r="11576">
          <cell r="C11576">
            <v>1250601</v>
          </cell>
          <cell r="G11576">
            <v>24000000</v>
          </cell>
        </row>
        <row r="11577">
          <cell r="C11577">
            <v>1250601</v>
          </cell>
          <cell r="G11577">
            <v>17839200</v>
          </cell>
        </row>
        <row r="11578">
          <cell r="C11578">
            <v>1250601</v>
          </cell>
          <cell r="G11578">
            <v>11261250</v>
          </cell>
        </row>
        <row r="11579">
          <cell r="C11579">
            <v>1250601</v>
          </cell>
          <cell r="G11579">
            <v>52789350</v>
          </cell>
        </row>
        <row r="11580">
          <cell r="C11580">
            <v>1250601</v>
          </cell>
          <cell r="G11580">
            <v>83349300</v>
          </cell>
        </row>
        <row r="11581">
          <cell r="C11581">
            <v>1250601</v>
          </cell>
          <cell r="G11581">
            <v>39519000</v>
          </cell>
        </row>
        <row r="11582">
          <cell r="C11582">
            <v>1250601</v>
          </cell>
          <cell r="G11582">
            <v>27975200</v>
          </cell>
        </row>
        <row r="11583">
          <cell r="C11583">
            <v>1250601</v>
          </cell>
          <cell r="G11583">
            <v>31012500</v>
          </cell>
        </row>
        <row r="11584">
          <cell r="C11584">
            <v>1250601</v>
          </cell>
          <cell r="G11584">
            <v>54487500</v>
          </cell>
        </row>
        <row r="11585">
          <cell r="C11585">
            <v>1250601</v>
          </cell>
          <cell r="G11585">
            <v>125443600</v>
          </cell>
        </row>
        <row r="11586">
          <cell r="C11586">
            <v>1250601</v>
          </cell>
          <cell r="G11586">
            <v>7387500</v>
          </cell>
        </row>
        <row r="11587">
          <cell r="C11587">
            <v>1250603</v>
          </cell>
          <cell r="G11587">
            <v>7207200</v>
          </cell>
        </row>
        <row r="11588">
          <cell r="C11588">
            <v>1250603</v>
          </cell>
          <cell r="G11588">
            <v>1200000</v>
          </cell>
        </row>
        <row r="11589">
          <cell r="C11589">
            <v>1250603</v>
          </cell>
          <cell r="G11589">
            <v>32746476</v>
          </cell>
        </row>
        <row r="11590">
          <cell r="C11590">
            <v>1250603</v>
          </cell>
          <cell r="G11590">
            <v>795000</v>
          </cell>
        </row>
        <row r="11591">
          <cell r="C11591">
            <v>1250603</v>
          </cell>
          <cell r="G11591">
            <v>40800000</v>
          </cell>
        </row>
        <row r="11592">
          <cell r="C11592">
            <v>1250603</v>
          </cell>
          <cell r="G11592">
            <v>20400000</v>
          </cell>
        </row>
        <row r="11593">
          <cell r="C11593">
            <v>1250603</v>
          </cell>
          <cell r="G11593">
            <v>20400000</v>
          </cell>
        </row>
        <row r="11594">
          <cell r="C11594">
            <v>1250603</v>
          </cell>
          <cell r="G11594">
            <v>4050000</v>
          </cell>
        </row>
        <row r="11595">
          <cell r="C11595">
            <v>1250603</v>
          </cell>
          <cell r="G11595">
            <v>38400000</v>
          </cell>
        </row>
        <row r="11596">
          <cell r="C11596">
            <v>1250603</v>
          </cell>
          <cell r="G11596">
            <v>60000000</v>
          </cell>
        </row>
        <row r="11597">
          <cell r="C11597">
            <v>1250603</v>
          </cell>
          <cell r="G11597">
            <v>40800000</v>
          </cell>
        </row>
        <row r="11598">
          <cell r="C11598">
            <v>1250603</v>
          </cell>
          <cell r="G11598">
            <v>18620100</v>
          </cell>
        </row>
        <row r="11599">
          <cell r="C11599">
            <v>1250603</v>
          </cell>
          <cell r="G11599">
            <v>240000</v>
          </cell>
        </row>
        <row r="11600">
          <cell r="C11600">
            <v>1250603</v>
          </cell>
          <cell r="G11600">
            <v>20400000</v>
          </cell>
        </row>
        <row r="11601">
          <cell r="C11601">
            <v>1250603</v>
          </cell>
          <cell r="G11601">
            <v>20400000</v>
          </cell>
        </row>
        <row r="11602">
          <cell r="C11602">
            <v>1250603</v>
          </cell>
          <cell r="G11602">
            <v>38400000</v>
          </cell>
        </row>
        <row r="11603">
          <cell r="C11603">
            <v>1250604</v>
          </cell>
          <cell r="G11603">
            <v>172547600</v>
          </cell>
        </row>
        <row r="11604">
          <cell r="C11604">
            <v>1250604</v>
          </cell>
          <cell r="G11604">
            <v>22314024</v>
          </cell>
        </row>
        <row r="11605">
          <cell r="C11605">
            <v>1250604</v>
          </cell>
          <cell r="G11605">
            <v>5107914</v>
          </cell>
        </row>
        <row r="11606">
          <cell r="C11606">
            <v>1250604</v>
          </cell>
          <cell r="G11606">
            <v>26139486</v>
          </cell>
        </row>
        <row r="11607">
          <cell r="C11607">
            <v>1250604</v>
          </cell>
          <cell r="G11607">
            <v>219166652</v>
          </cell>
        </row>
        <row r="11608">
          <cell r="C11608">
            <v>1250604</v>
          </cell>
          <cell r="G11608">
            <v>6984873.1799999997</v>
          </cell>
        </row>
        <row r="11609">
          <cell r="C11609">
            <v>1250605</v>
          </cell>
          <cell r="G11609">
            <v>3025000</v>
          </cell>
        </row>
        <row r="11610">
          <cell r="C11610">
            <v>1250605</v>
          </cell>
          <cell r="G11610">
            <v>1750000</v>
          </cell>
        </row>
        <row r="11611">
          <cell r="C11611">
            <v>1250702</v>
          </cell>
          <cell r="G11611">
            <v>5379000</v>
          </cell>
        </row>
        <row r="11612">
          <cell r="C11612">
            <v>1250702</v>
          </cell>
          <cell r="G11612">
            <v>10979500</v>
          </cell>
        </row>
        <row r="11613">
          <cell r="C11613">
            <v>1250702</v>
          </cell>
          <cell r="G11613">
            <v>5534700</v>
          </cell>
        </row>
        <row r="11614">
          <cell r="C11614">
            <v>1250702</v>
          </cell>
          <cell r="G11614">
            <v>2000000</v>
          </cell>
        </row>
        <row r="11615">
          <cell r="C11615">
            <v>1250702</v>
          </cell>
          <cell r="G11615">
            <v>7354900</v>
          </cell>
        </row>
        <row r="11616">
          <cell r="C11616">
            <v>1250702</v>
          </cell>
          <cell r="G11616">
            <v>9735600</v>
          </cell>
        </row>
        <row r="11617">
          <cell r="C11617">
            <v>1250702</v>
          </cell>
          <cell r="G11617">
            <v>5506200</v>
          </cell>
        </row>
        <row r="11618">
          <cell r="C11618">
            <v>1250702</v>
          </cell>
          <cell r="G11618">
            <v>5165200</v>
          </cell>
        </row>
        <row r="11619">
          <cell r="C11619">
            <v>1250702</v>
          </cell>
          <cell r="G11619">
            <v>4593550</v>
          </cell>
        </row>
        <row r="11620">
          <cell r="C11620">
            <v>1250702</v>
          </cell>
          <cell r="G11620">
            <v>3613750</v>
          </cell>
        </row>
        <row r="11621">
          <cell r="C11621">
            <v>1250702</v>
          </cell>
          <cell r="G11621">
            <v>11625000</v>
          </cell>
        </row>
        <row r="11622">
          <cell r="C11622">
            <v>1250702</v>
          </cell>
          <cell r="G11622">
            <v>7500000</v>
          </cell>
        </row>
        <row r="11623">
          <cell r="C11623">
            <v>1250803</v>
          </cell>
          <cell r="G11623">
            <v>7870000</v>
          </cell>
        </row>
        <row r="11624">
          <cell r="C11624">
            <v>1250803</v>
          </cell>
          <cell r="G11624">
            <v>78450</v>
          </cell>
        </row>
        <row r="11625">
          <cell r="C11625">
            <v>1250803</v>
          </cell>
          <cell r="G11625">
            <v>2772000</v>
          </cell>
        </row>
        <row r="11626">
          <cell r="C11626">
            <v>1250803</v>
          </cell>
          <cell r="G11626">
            <v>825000</v>
          </cell>
        </row>
        <row r="11627">
          <cell r="C11627">
            <v>1250803</v>
          </cell>
          <cell r="G11627">
            <v>2190000</v>
          </cell>
        </row>
        <row r="11628">
          <cell r="C11628">
            <v>1250803</v>
          </cell>
          <cell r="G11628">
            <v>492700</v>
          </cell>
        </row>
        <row r="11629">
          <cell r="C11629">
            <v>1250803</v>
          </cell>
          <cell r="G11629">
            <v>79800</v>
          </cell>
        </row>
        <row r="11630">
          <cell r="C11630">
            <v>1251001</v>
          </cell>
          <cell r="G11630">
            <v>12837500</v>
          </cell>
        </row>
        <row r="11631">
          <cell r="C11631">
            <v>1251001</v>
          </cell>
          <cell r="G11631">
            <v>5160100</v>
          </cell>
        </row>
        <row r="11632">
          <cell r="C11632">
            <v>1251001</v>
          </cell>
          <cell r="G11632">
            <v>4836000</v>
          </cell>
        </row>
        <row r="11633">
          <cell r="C11633">
            <v>1251001</v>
          </cell>
          <cell r="G11633">
            <v>3617900</v>
          </cell>
        </row>
        <row r="11634">
          <cell r="C11634">
            <v>1251001</v>
          </cell>
          <cell r="G11634">
            <v>19741700</v>
          </cell>
        </row>
        <row r="11635">
          <cell r="C11635">
            <v>1251001</v>
          </cell>
          <cell r="G11635">
            <v>3671200</v>
          </cell>
        </row>
        <row r="11636">
          <cell r="C11636">
            <v>1251204</v>
          </cell>
          <cell r="G11636">
            <v>25135000</v>
          </cell>
        </row>
        <row r="11637">
          <cell r="C11637">
            <v>1251204</v>
          </cell>
          <cell r="G11637">
            <v>862500</v>
          </cell>
        </row>
        <row r="11638">
          <cell r="C11638">
            <v>1251204</v>
          </cell>
          <cell r="G11638">
            <v>1092500</v>
          </cell>
        </row>
        <row r="11639">
          <cell r="C11639">
            <v>1251208</v>
          </cell>
          <cell r="G11639">
            <v>1900000</v>
          </cell>
        </row>
        <row r="11640">
          <cell r="C11640">
            <v>1251402</v>
          </cell>
          <cell r="G11640">
            <v>167550</v>
          </cell>
        </row>
        <row r="11641">
          <cell r="C11641">
            <v>1251402</v>
          </cell>
          <cell r="G11641">
            <v>337500</v>
          </cell>
        </row>
        <row r="11642">
          <cell r="C11642">
            <v>1251403</v>
          </cell>
          <cell r="G11642">
            <v>18000000</v>
          </cell>
        </row>
        <row r="11643">
          <cell r="C11643">
            <v>1251601</v>
          </cell>
          <cell r="G11643">
            <v>58359118.350000001</v>
          </cell>
        </row>
        <row r="11644">
          <cell r="C11644">
            <v>1251601</v>
          </cell>
          <cell r="G11644">
            <v>65325109.700000003</v>
          </cell>
          <cell r="H11644">
            <v>0</v>
          </cell>
        </row>
        <row r="11645">
          <cell r="C11645">
            <v>1251601</v>
          </cell>
          <cell r="G11645">
            <v>65375658.020000003</v>
          </cell>
          <cell r="H11645">
            <v>0</v>
          </cell>
        </row>
        <row r="11646">
          <cell r="C11646">
            <v>1251601</v>
          </cell>
          <cell r="G11646">
            <v>79052820</v>
          </cell>
          <cell r="H11646">
            <v>0</v>
          </cell>
        </row>
        <row r="11647">
          <cell r="C11647">
            <v>1251601</v>
          </cell>
          <cell r="G11647">
            <v>83963757</v>
          </cell>
          <cell r="H11647">
            <v>0</v>
          </cell>
        </row>
        <row r="11648">
          <cell r="C11648">
            <v>1251601</v>
          </cell>
          <cell r="G11648">
            <v>94782666.659999996</v>
          </cell>
          <cell r="H11648">
            <v>0</v>
          </cell>
        </row>
        <row r="11649">
          <cell r="C11649">
            <v>1251601</v>
          </cell>
          <cell r="G11649">
            <v>98808474.879999995</v>
          </cell>
          <cell r="H11649">
            <v>0</v>
          </cell>
        </row>
        <row r="11650">
          <cell r="C11650">
            <v>1251601</v>
          </cell>
          <cell r="G11650">
            <v>998452722.36000001</v>
          </cell>
          <cell r="H11650">
            <v>0</v>
          </cell>
        </row>
        <row r="11651">
          <cell r="C11651">
            <v>1251601</v>
          </cell>
          <cell r="G11651">
            <v>1121302722.3599999</v>
          </cell>
          <cell r="H11651">
            <v>0</v>
          </cell>
        </row>
        <row r="11652">
          <cell r="C11652">
            <v>1251601</v>
          </cell>
          <cell r="G11652">
            <v>1085131666.8</v>
          </cell>
          <cell r="H11652">
            <v>0</v>
          </cell>
        </row>
        <row r="11653">
          <cell r="C11653">
            <v>1251601</v>
          </cell>
          <cell r="G11653">
            <v>1121302722.3599999</v>
          </cell>
          <cell r="H11653">
            <v>0</v>
          </cell>
        </row>
        <row r="11654">
          <cell r="C11654">
            <v>1251602</v>
          </cell>
          <cell r="G11654">
            <v>898533277.63999999</v>
          </cell>
        </row>
        <row r="11655">
          <cell r="C11655">
            <v>1251602</v>
          </cell>
          <cell r="G11655">
            <v>0</v>
          </cell>
          <cell r="H11655">
            <v>626507952</v>
          </cell>
        </row>
        <row r="11656">
          <cell r="C11656">
            <v>1251602</v>
          </cell>
          <cell r="G11656">
            <v>898533277.63999999</v>
          </cell>
          <cell r="H11656">
            <v>0</v>
          </cell>
        </row>
        <row r="11657">
          <cell r="C11657">
            <v>1251602</v>
          </cell>
          <cell r="G11657">
            <v>0</v>
          </cell>
          <cell r="H11657">
            <v>7300000000</v>
          </cell>
        </row>
        <row r="11658">
          <cell r="C11658">
            <v>1251602</v>
          </cell>
          <cell r="G11658">
            <v>0</v>
          </cell>
          <cell r="H11658">
            <v>617997389</v>
          </cell>
        </row>
        <row r="11659">
          <cell r="C11659">
            <v>1251602</v>
          </cell>
          <cell r="G11659">
            <v>872209000.08000004</v>
          </cell>
          <cell r="H11659">
            <v>0</v>
          </cell>
        </row>
        <row r="11660">
          <cell r="C11660">
            <v>1251602</v>
          </cell>
          <cell r="G11660">
            <v>0</v>
          </cell>
          <cell r="H11660">
            <v>30660000000</v>
          </cell>
        </row>
        <row r="11661">
          <cell r="C11661">
            <v>1251602</v>
          </cell>
          <cell r="G11661">
            <v>0</v>
          </cell>
          <cell r="H11661">
            <v>688548603</v>
          </cell>
        </row>
        <row r="11662">
          <cell r="C11662">
            <v>1251602</v>
          </cell>
          <cell r="G11662">
            <v>980252722</v>
          </cell>
          <cell r="H11662">
            <v>0</v>
          </cell>
        </row>
        <row r="11663">
          <cell r="C11663">
            <v>1251602</v>
          </cell>
          <cell r="G11663">
            <v>948631667</v>
          </cell>
          <cell r="H11663">
            <v>0</v>
          </cell>
        </row>
        <row r="11664">
          <cell r="C11664">
            <v>1251602</v>
          </cell>
          <cell r="G11664">
            <v>980252722.36000001</v>
          </cell>
          <cell r="H11664">
            <v>0</v>
          </cell>
        </row>
        <row r="11665">
          <cell r="C11665">
            <v>1251602</v>
          </cell>
          <cell r="G11665">
            <v>948631666.79999995</v>
          </cell>
          <cell r="H11665">
            <v>0</v>
          </cell>
        </row>
        <row r="11666">
          <cell r="C11666">
            <v>1251602</v>
          </cell>
          <cell r="G11666">
            <v>109758577.31</v>
          </cell>
          <cell r="H11666">
            <v>0</v>
          </cell>
        </row>
        <row r="11667">
          <cell r="C11667">
            <v>1251602</v>
          </cell>
          <cell r="G11667">
            <v>0</v>
          </cell>
          <cell r="H11667">
            <v>7551607000</v>
          </cell>
        </row>
        <row r="11668">
          <cell r="C11668">
            <v>1251602</v>
          </cell>
          <cell r="G11668">
            <v>0</v>
          </cell>
          <cell r="H11668">
            <v>22421947000</v>
          </cell>
        </row>
        <row r="11669">
          <cell r="C11669">
            <v>1251602</v>
          </cell>
          <cell r="G11669">
            <v>118718361.31</v>
          </cell>
          <cell r="H11669">
            <v>0</v>
          </cell>
        </row>
        <row r="11670">
          <cell r="C11670">
            <v>1251602</v>
          </cell>
          <cell r="G11670">
            <v>123906456.52</v>
          </cell>
          <cell r="H11670">
            <v>0</v>
          </cell>
        </row>
        <row r="11671">
          <cell r="C11671">
            <v>1251602</v>
          </cell>
          <cell r="G11671">
            <v>136838235.02000001</v>
          </cell>
          <cell r="H11671">
            <v>0</v>
          </cell>
        </row>
        <row r="11672">
          <cell r="C11672">
            <v>1251602</v>
          </cell>
          <cell r="G11672">
            <v>1085131666.8</v>
          </cell>
          <cell r="H11672">
            <v>0</v>
          </cell>
        </row>
        <row r="11673">
          <cell r="C11673">
            <v>1251602</v>
          </cell>
          <cell r="G11673">
            <v>140999733.38</v>
          </cell>
          <cell r="H11673">
            <v>0</v>
          </cell>
        </row>
        <row r="11674">
          <cell r="C11674">
            <v>1251602</v>
          </cell>
          <cell r="G11674">
            <v>0</v>
          </cell>
          <cell r="H11674">
            <v>10582595000</v>
          </cell>
        </row>
        <row r="11675">
          <cell r="C11675">
            <v>1251602</v>
          </cell>
          <cell r="G11675">
            <v>0</v>
          </cell>
          <cell r="H11675">
            <v>9895528000</v>
          </cell>
        </row>
        <row r="11676">
          <cell r="C11676">
            <v>1260100</v>
          </cell>
          <cell r="G11676">
            <v>6000000</v>
          </cell>
        </row>
        <row r="11677">
          <cell r="C11677">
            <v>1260200</v>
          </cell>
          <cell r="G11677">
            <v>30000000</v>
          </cell>
          <cell r="H11677">
            <v>0</v>
          </cell>
        </row>
        <row r="11678">
          <cell r="C11678">
            <v>1260200</v>
          </cell>
          <cell r="G11678">
            <v>100000000</v>
          </cell>
        </row>
        <row r="11679">
          <cell r="C11679">
            <v>1260200</v>
          </cell>
          <cell r="G11679">
            <v>310500000</v>
          </cell>
        </row>
        <row r="11680">
          <cell r="C11680">
            <v>1260200</v>
          </cell>
          <cell r="G11680">
            <v>20000000</v>
          </cell>
        </row>
        <row r="11681">
          <cell r="C11681">
            <v>1260200</v>
          </cell>
          <cell r="H11681">
            <v>320000000</v>
          </cell>
        </row>
        <row r="11682">
          <cell r="C11682">
            <v>1260200</v>
          </cell>
          <cell r="G11682">
            <v>370000000</v>
          </cell>
        </row>
        <row r="11683">
          <cell r="C11683">
            <v>1260200</v>
          </cell>
          <cell r="G11683">
            <v>150000000</v>
          </cell>
        </row>
        <row r="11684">
          <cell r="C11684">
            <v>1260200</v>
          </cell>
          <cell r="G11684">
            <v>9000000</v>
          </cell>
        </row>
        <row r="11685">
          <cell r="C11685">
            <v>1260200</v>
          </cell>
          <cell r="G11685">
            <v>10000000</v>
          </cell>
        </row>
        <row r="11686">
          <cell r="C11686">
            <v>1260200</v>
          </cell>
          <cell r="H11686">
            <v>179940000</v>
          </cell>
        </row>
        <row r="11687">
          <cell r="C11687">
            <v>1260200</v>
          </cell>
          <cell r="G11687">
            <v>130000000</v>
          </cell>
        </row>
        <row r="11688">
          <cell r="C11688">
            <v>1260200</v>
          </cell>
          <cell r="G11688">
            <v>360000000</v>
          </cell>
        </row>
        <row r="11689">
          <cell r="C11689">
            <v>1260200</v>
          </cell>
          <cell r="G11689">
            <v>20400000</v>
          </cell>
        </row>
        <row r="11690">
          <cell r="C11690">
            <v>1260200</v>
          </cell>
          <cell r="G11690">
            <v>1144800000</v>
          </cell>
        </row>
        <row r="11691">
          <cell r="C11691">
            <v>1260200</v>
          </cell>
          <cell r="H11691">
            <v>10000000</v>
          </cell>
        </row>
        <row r="11692">
          <cell r="C11692">
            <v>1260200</v>
          </cell>
          <cell r="G11692">
            <v>410400000</v>
          </cell>
        </row>
        <row r="11693">
          <cell r="C11693">
            <v>1260200</v>
          </cell>
          <cell r="G11693">
            <v>360000000</v>
          </cell>
        </row>
        <row r="11694">
          <cell r="C11694">
            <v>1260200</v>
          </cell>
          <cell r="G11694">
            <v>350000000</v>
          </cell>
        </row>
        <row r="11695">
          <cell r="C11695">
            <v>1260200</v>
          </cell>
          <cell r="H11695">
            <v>9000000</v>
          </cell>
        </row>
        <row r="11696">
          <cell r="C11696">
            <v>1260200</v>
          </cell>
          <cell r="G11696">
            <v>102600000</v>
          </cell>
        </row>
        <row r="11697">
          <cell r="C11697">
            <v>1260200</v>
          </cell>
          <cell r="G11697">
            <v>90000000</v>
          </cell>
        </row>
        <row r="11698">
          <cell r="C11698">
            <v>1260200</v>
          </cell>
          <cell r="G11698">
            <v>180000000</v>
          </cell>
        </row>
        <row r="11699">
          <cell r="C11699">
            <v>1260200</v>
          </cell>
          <cell r="G11699">
            <v>110000000</v>
          </cell>
        </row>
        <row r="11700">
          <cell r="C11700">
            <v>1260200</v>
          </cell>
          <cell r="G11700">
            <v>286200000</v>
          </cell>
        </row>
        <row r="11701">
          <cell r="C11701">
            <v>1260200</v>
          </cell>
          <cell r="H11701">
            <v>47500000</v>
          </cell>
        </row>
        <row r="11702">
          <cell r="C11702">
            <v>1260200</v>
          </cell>
          <cell r="G11702">
            <v>6156000</v>
          </cell>
        </row>
        <row r="11703">
          <cell r="C11703">
            <v>1260200</v>
          </cell>
          <cell r="G11703">
            <v>54000000</v>
          </cell>
        </row>
        <row r="11704">
          <cell r="C11704">
            <v>1260200</v>
          </cell>
          <cell r="G11704">
            <v>212500000</v>
          </cell>
        </row>
        <row r="11705">
          <cell r="C11705">
            <v>1260200</v>
          </cell>
          <cell r="G11705">
            <v>333000000</v>
          </cell>
        </row>
        <row r="11706">
          <cell r="C11706">
            <v>1260200</v>
          </cell>
          <cell r="G11706">
            <v>280800000</v>
          </cell>
        </row>
        <row r="11707">
          <cell r="C11707">
            <v>1260200</v>
          </cell>
          <cell r="G11707">
            <v>70200000</v>
          </cell>
        </row>
        <row r="11708">
          <cell r="C11708">
            <v>1260200</v>
          </cell>
          <cell r="G11708">
            <v>252000000</v>
          </cell>
        </row>
        <row r="11709">
          <cell r="C11709">
            <v>1260200</v>
          </cell>
          <cell r="G11709">
            <v>101250000</v>
          </cell>
        </row>
        <row r="11710">
          <cell r="C11710">
            <v>1260200</v>
          </cell>
          <cell r="G11710">
            <v>95400000</v>
          </cell>
        </row>
        <row r="11711">
          <cell r="C11711">
            <v>1260200</v>
          </cell>
          <cell r="G11711">
            <v>5265000</v>
          </cell>
        </row>
        <row r="11712">
          <cell r="C11712">
            <v>1260200</v>
          </cell>
          <cell r="G11712">
            <v>63000000</v>
          </cell>
        </row>
        <row r="11713">
          <cell r="C11713">
            <v>1260200</v>
          </cell>
          <cell r="G11713">
            <v>104000000</v>
          </cell>
        </row>
        <row r="11714">
          <cell r="C11714">
            <v>1260200</v>
          </cell>
          <cell r="G11714">
            <v>18000000</v>
          </cell>
        </row>
        <row r="11715">
          <cell r="C11715">
            <v>1260200</v>
          </cell>
          <cell r="G11715">
            <v>11520000</v>
          </cell>
        </row>
        <row r="11716">
          <cell r="C11716">
            <v>1260200</v>
          </cell>
          <cell r="G11716">
            <v>20000000</v>
          </cell>
        </row>
        <row r="11717">
          <cell r="C11717">
            <v>1260200</v>
          </cell>
          <cell r="G11717">
            <v>172500000</v>
          </cell>
        </row>
        <row r="11718">
          <cell r="C11718">
            <v>1260200</v>
          </cell>
          <cell r="G11718">
            <v>300000000</v>
          </cell>
        </row>
        <row r="11719">
          <cell r="C11719">
            <v>1260200</v>
          </cell>
          <cell r="G11719">
            <v>544500000</v>
          </cell>
        </row>
        <row r="11720">
          <cell r="C11720">
            <v>1260200</v>
          </cell>
          <cell r="G11720">
            <v>8500000</v>
          </cell>
        </row>
        <row r="11721">
          <cell r="C11721">
            <v>1260200</v>
          </cell>
          <cell r="G11721">
            <v>304000000</v>
          </cell>
        </row>
        <row r="11722">
          <cell r="C11722">
            <v>1260200</v>
          </cell>
          <cell r="G11722">
            <v>20000000</v>
          </cell>
        </row>
        <row r="11723">
          <cell r="C11723">
            <v>1260200</v>
          </cell>
          <cell r="G11723">
            <v>182000000</v>
          </cell>
        </row>
        <row r="11724">
          <cell r="C11724">
            <v>1260200</v>
          </cell>
          <cell r="H11724">
            <v>95400000</v>
          </cell>
        </row>
        <row r="11725">
          <cell r="C11725">
            <v>1260200</v>
          </cell>
          <cell r="G11725">
            <v>25250000</v>
          </cell>
        </row>
        <row r="11726">
          <cell r="C11726">
            <v>1260200</v>
          </cell>
          <cell r="G11726">
            <v>25000000</v>
          </cell>
        </row>
        <row r="11727">
          <cell r="C11727">
            <v>1260200</v>
          </cell>
          <cell r="G11727">
            <v>49500000</v>
          </cell>
        </row>
        <row r="11728">
          <cell r="C11728">
            <v>1260200</v>
          </cell>
          <cell r="G11728">
            <v>1237500</v>
          </cell>
        </row>
        <row r="11729">
          <cell r="C11729">
            <v>1260200</v>
          </cell>
          <cell r="G11729">
            <v>5681250</v>
          </cell>
        </row>
        <row r="11730">
          <cell r="C11730">
            <v>1260200</v>
          </cell>
          <cell r="G11730">
            <v>140855000</v>
          </cell>
        </row>
        <row r="11731">
          <cell r="C11731">
            <v>1260200</v>
          </cell>
          <cell r="G11731">
            <v>10000000</v>
          </cell>
        </row>
        <row r="11732">
          <cell r="C11732">
            <v>1260200</v>
          </cell>
          <cell r="G11732">
            <v>72900000</v>
          </cell>
        </row>
        <row r="11733">
          <cell r="C11733">
            <v>1260200</v>
          </cell>
          <cell r="G11733">
            <v>198900000</v>
          </cell>
        </row>
        <row r="11734">
          <cell r="C11734">
            <v>1260200</v>
          </cell>
          <cell r="G11734">
            <v>25000000</v>
          </cell>
        </row>
        <row r="11735">
          <cell r="C11735">
            <v>1260200</v>
          </cell>
          <cell r="G11735">
            <v>6000000</v>
          </cell>
        </row>
        <row r="11736">
          <cell r="C11736">
            <v>1260200</v>
          </cell>
          <cell r="G11736">
            <v>150000000</v>
          </cell>
        </row>
        <row r="11737">
          <cell r="C11737">
            <v>1260300</v>
          </cell>
          <cell r="G11737">
            <v>24785076</v>
          </cell>
        </row>
        <row r="11738">
          <cell r="C11738">
            <v>1260300</v>
          </cell>
          <cell r="G11738">
            <v>30765000</v>
          </cell>
        </row>
        <row r="11739">
          <cell r="C11739">
            <v>1260300</v>
          </cell>
          <cell r="G11739">
            <v>10000000</v>
          </cell>
        </row>
        <row r="11740">
          <cell r="C11740">
            <v>1260300</v>
          </cell>
          <cell r="G11740">
            <v>8500000</v>
          </cell>
        </row>
        <row r="11741">
          <cell r="C11741">
            <v>1260300</v>
          </cell>
          <cell r="G11741">
            <v>8500000</v>
          </cell>
        </row>
        <row r="11742">
          <cell r="C11742">
            <v>1260300</v>
          </cell>
          <cell r="G11742">
            <v>5000000</v>
          </cell>
        </row>
        <row r="11743">
          <cell r="C11743">
            <v>1260300</v>
          </cell>
          <cell r="G11743">
            <v>306135850</v>
          </cell>
        </row>
        <row r="11744">
          <cell r="C11744">
            <v>1260300</v>
          </cell>
          <cell r="G11744">
            <v>60000000</v>
          </cell>
        </row>
        <row r="11745">
          <cell r="C11745">
            <v>1260300</v>
          </cell>
          <cell r="G11745">
            <v>5000000</v>
          </cell>
        </row>
        <row r="11746">
          <cell r="C11746">
            <v>1260300</v>
          </cell>
          <cell r="G11746">
            <v>12000000</v>
          </cell>
        </row>
        <row r="11747">
          <cell r="C11747">
            <v>1260300</v>
          </cell>
          <cell r="G11747">
            <v>12500000</v>
          </cell>
        </row>
        <row r="11748">
          <cell r="C11748">
            <v>1260300</v>
          </cell>
          <cell r="G11748">
            <v>230030000</v>
          </cell>
        </row>
        <row r="11749">
          <cell r="C11749">
            <v>1260300</v>
          </cell>
          <cell r="G11749">
            <v>80000</v>
          </cell>
        </row>
        <row r="11750">
          <cell r="C11750">
            <v>1260300</v>
          </cell>
          <cell r="G11750">
            <v>40000</v>
          </cell>
        </row>
        <row r="11751">
          <cell r="C11751">
            <v>1260300</v>
          </cell>
          <cell r="G11751">
            <v>20000</v>
          </cell>
        </row>
        <row r="11752">
          <cell r="C11752">
            <v>1260300</v>
          </cell>
          <cell r="G11752">
            <v>100000</v>
          </cell>
        </row>
        <row r="11753">
          <cell r="C11753">
            <v>1260300</v>
          </cell>
          <cell r="G11753">
            <v>40000</v>
          </cell>
        </row>
        <row r="11754">
          <cell r="C11754">
            <v>1260300</v>
          </cell>
          <cell r="G11754">
            <v>470000</v>
          </cell>
        </row>
        <row r="11755">
          <cell r="C11755">
            <v>1260300</v>
          </cell>
          <cell r="G11755">
            <v>100000</v>
          </cell>
        </row>
        <row r="11756">
          <cell r="C11756">
            <v>1260300</v>
          </cell>
          <cell r="G11756">
            <v>29400</v>
          </cell>
        </row>
        <row r="11757">
          <cell r="C11757">
            <v>1260300</v>
          </cell>
          <cell r="G11757">
            <v>1313000</v>
          </cell>
        </row>
        <row r="11758">
          <cell r="C11758">
            <v>1260300</v>
          </cell>
          <cell r="G11758">
            <v>22500000</v>
          </cell>
        </row>
        <row r="11759">
          <cell r="C11759">
            <v>1260300</v>
          </cell>
          <cell r="G11759">
            <v>10800000</v>
          </cell>
        </row>
        <row r="11760">
          <cell r="C11760">
            <v>1260300</v>
          </cell>
          <cell r="G11760">
            <v>200000</v>
          </cell>
        </row>
        <row r="11761">
          <cell r="C11761">
            <v>1260300</v>
          </cell>
          <cell r="G11761">
            <v>69000</v>
          </cell>
        </row>
        <row r="11762">
          <cell r="C11762">
            <v>1260300</v>
          </cell>
          <cell r="G11762">
            <v>56000</v>
          </cell>
        </row>
        <row r="11763">
          <cell r="C11763">
            <v>1260300</v>
          </cell>
          <cell r="G11763">
            <v>11000</v>
          </cell>
        </row>
        <row r="11764">
          <cell r="C11764">
            <v>1260300</v>
          </cell>
          <cell r="G11764">
            <v>6000</v>
          </cell>
        </row>
        <row r="11765">
          <cell r="C11765">
            <v>1260300</v>
          </cell>
          <cell r="G11765">
            <v>800000</v>
          </cell>
        </row>
        <row r="11766">
          <cell r="C11766">
            <v>1260300</v>
          </cell>
          <cell r="G11766">
            <v>950</v>
          </cell>
        </row>
        <row r="11767">
          <cell r="C11767">
            <v>1260300</v>
          </cell>
          <cell r="G11767">
            <v>400000</v>
          </cell>
        </row>
        <row r="11768">
          <cell r="C11768">
            <v>1260300</v>
          </cell>
          <cell r="H11768">
            <v>7500</v>
          </cell>
        </row>
        <row r="11769">
          <cell r="C11769">
            <v>1260300</v>
          </cell>
          <cell r="G11769">
            <v>3000000</v>
          </cell>
        </row>
        <row r="11770">
          <cell r="C11770">
            <v>1260300</v>
          </cell>
          <cell r="H11770">
            <v>380200</v>
          </cell>
        </row>
        <row r="11771">
          <cell r="C11771">
            <v>1260300</v>
          </cell>
          <cell r="G11771">
            <v>73000</v>
          </cell>
        </row>
        <row r="11772">
          <cell r="C11772">
            <v>1260300</v>
          </cell>
          <cell r="G11772">
            <v>60000000</v>
          </cell>
        </row>
        <row r="11773">
          <cell r="C11773">
            <v>1260300</v>
          </cell>
          <cell r="G11773">
            <v>500000</v>
          </cell>
        </row>
        <row r="11774">
          <cell r="C11774">
            <v>1260300</v>
          </cell>
          <cell r="H11774">
            <v>176000</v>
          </cell>
        </row>
        <row r="11775">
          <cell r="C11775">
            <v>1260300</v>
          </cell>
          <cell r="G11775">
            <v>1000000</v>
          </cell>
        </row>
        <row r="11776">
          <cell r="C11776">
            <v>1260300</v>
          </cell>
          <cell r="H11776">
            <v>5000</v>
          </cell>
        </row>
        <row r="11777">
          <cell r="C11777">
            <v>1260300</v>
          </cell>
          <cell r="G11777">
            <v>18833000</v>
          </cell>
        </row>
        <row r="11778">
          <cell r="C11778">
            <v>1260300</v>
          </cell>
          <cell r="G11778">
            <v>156500</v>
          </cell>
        </row>
        <row r="11779">
          <cell r="C11779">
            <v>1260300</v>
          </cell>
          <cell r="G11779">
            <v>260000</v>
          </cell>
        </row>
        <row r="11780">
          <cell r="C11780">
            <v>1260300</v>
          </cell>
          <cell r="G11780">
            <v>200000</v>
          </cell>
        </row>
        <row r="11781">
          <cell r="C11781">
            <v>1260300</v>
          </cell>
          <cell r="G11781">
            <v>500000</v>
          </cell>
        </row>
        <row r="11782">
          <cell r="C11782">
            <v>1260300</v>
          </cell>
          <cell r="H11782">
            <v>232000</v>
          </cell>
        </row>
        <row r="11783">
          <cell r="C11783">
            <v>1260300</v>
          </cell>
          <cell r="G11783">
            <v>320000</v>
          </cell>
        </row>
        <row r="11784">
          <cell r="C11784">
            <v>1260300</v>
          </cell>
          <cell r="G11784">
            <v>12800000</v>
          </cell>
        </row>
        <row r="11785">
          <cell r="C11785">
            <v>1260300</v>
          </cell>
          <cell r="H11785">
            <v>200000</v>
          </cell>
        </row>
        <row r="11786">
          <cell r="C11786">
            <v>1260300</v>
          </cell>
          <cell r="G11786">
            <v>11300000</v>
          </cell>
        </row>
        <row r="11787">
          <cell r="C11787">
            <v>1260300</v>
          </cell>
          <cell r="H11787">
            <v>6100</v>
          </cell>
        </row>
        <row r="11788">
          <cell r="C11788">
            <v>1260300</v>
          </cell>
          <cell r="G11788">
            <v>112500</v>
          </cell>
        </row>
        <row r="11789">
          <cell r="C11789">
            <v>1260300</v>
          </cell>
          <cell r="G11789">
            <v>276100</v>
          </cell>
        </row>
        <row r="11790">
          <cell r="C11790">
            <v>1260300</v>
          </cell>
          <cell r="G11790">
            <v>445000</v>
          </cell>
        </row>
        <row r="11791">
          <cell r="C11791">
            <v>1260300</v>
          </cell>
          <cell r="G11791">
            <v>110000</v>
          </cell>
        </row>
        <row r="11792">
          <cell r="C11792">
            <v>1260300</v>
          </cell>
          <cell r="G11792">
            <v>2000000</v>
          </cell>
        </row>
        <row r="11793">
          <cell r="C11793">
            <v>1260300</v>
          </cell>
          <cell r="G11793">
            <v>1000000</v>
          </cell>
        </row>
        <row r="11794">
          <cell r="C11794">
            <v>1260300</v>
          </cell>
          <cell r="G11794">
            <v>2186600</v>
          </cell>
        </row>
        <row r="11795">
          <cell r="C11795">
            <v>1260300</v>
          </cell>
          <cell r="G11795">
            <v>3000000</v>
          </cell>
        </row>
        <row r="11796">
          <cell r="C11796">
            <v>1260300</v>
          </cell>
          <cell r="G11796">
            <v>6000000</v>
          </cell>
        </row>
        <row r="11797">
          <cell r="C11797">
            <v>1260300</v>
          </cell>
          <cell r="G11797">
            <v>100000</v>
          </cell>
        </row>
        <row r="11798">
          <cell r="C11798">
            <v>1260300</v>
          </cell>
          <cell r="G11798">
            <v>600000</v>
          </cell>
        </row>
        <row r="11799">
          <cell r="C11799">
            <v>1260300</v>
          </cell>
          <cell r="G11799">
            <v>1500000</v>
          </cell>
        </row>
        <row r="11800">
          <cell r="C11800">
            <v>1260300</v>
          </cell>
          <cell r="G11800">
            <v>41873650</v>
          </cell>
        </row>
        <row r="11801">
          <cell r="C11801">
            <v>1260300</v>
          </cell>
          <cell r="G11801">
            <v>700000</v>
          </cell>
        </row>
        <row r="11802">
          <cell r="C11802">
            <v>1260300</v>
          </cell>
          <cell r="G11802">
            <v>2830500</v>
          </cell>
        </row>
        <row r="11803">
          <cell r="C11803">
            <v>1260300</v>
          </cell>
          <cell r="G11803">
            <v>5125000</v>
          </cell>
        </row>
        <row r="11804">
          <cell r="C11804">
            <v>1260300</v>
          </cell>
          <cell r="G11804">
            <v>54000</v>
          </cell>
        </row>
        <row r="11805">
          <cell r="C11805">
            <v>1260300</v>
          </cell>
          <cell r="G11805">
            <v>550000</v>
          </cell>
        </row>
        <row r="11806">
          <cell r="C11806">
            <v>1260300</v>
          </cell>
          <cell r="G11806">
            <v>750000</v>
          </cell>
        </row>
        <row r="11807">
          <cell r="C11807">
            <v>1260300</v>
          </cell>
          <cell r="G11807">
            <v>486000</v>
          </cell>
        </row>
        <row r="11808">
          <cell r="C11808">
            <v>1260300</v>
          </cell>
          <cell r="G11808">
            <v>322000</v>
          </cell>
        </row>
        <row r="11809">
          <cell r="C11809">
            <v>1260300</v>
          </cell>
          <cell r="G11809">
            <v>1215500</v>
          </cell>
        </row>
        <row r="11810">
          <cell r="C11810">
            <v>1260300</v>
          </cell>
          <cell r="G11810">
            <v>10200000</v>
          </cell>
        </row>
        <row r="11811">
          <cell r="C11811">
            <v>1260300</v>
          </cell>
          <cell r="G11811">
            <v>2500000</v>
          </cell>
        </row>
        <row r="11812">
          <cell r="C11812">
            <v>1260300</v>
          </cell>
          <cell r="G11812">
            <v>580000</v>
          </cell>
        </row>
        <row r="11813">
          <cell r="C11813">
            <v>1260300</v>
          </cell>
          <cell r="G11813">
            <v>774700</v>
          </cell>
        </row>
        <row r="11814">
          <cell r="C11814">
            <v>1260300</v>
          </cell>
          <cell r="G11814">
            <v>650000</v>
          </cell>
        </row>
        <row r="11815">
          <cell r="C11815">
            <v>1260300</v>
          </cell>
          <cell r="G11815">
            <v>150000</v>
          </cell>
        </row>
        <row r="11816">
          <cell r="C11816">
            <v>1260300</v>
          </cell>
          <cell r="G11816">
            <v>1399400</v>
          </cell>
        </row>
        <row r="11817">
          <cell r="C11817">
            <v>1260300</v>
          </cell>
          <cell r="G11817">
            <v>3000000</v>
          </cell>
        </row>
        <row r="11818">
          <cell r="C11818">
            <v>1260300</v>
          </cell>
          <cell r="G11818">
            <v>2000000</v>
          </cell>
        </row>
        <row r="11819">
          <cell r="C11819">
            <v>1260300</v>
          </cell>
          <cell r="G11819">
            <v>562650</v>
          </cell>
        </row>
        <row r="11820">
          <cell r="C11820">
            <v>1260300</v>
          </cell>
          <cell r="G11820">
            <v>257650</v>
          </cell>
        </row>
        <row r="11821">
          <cell r="C11821">
            <v>1260300</v>
          </cell>
          <cell r="G11821">
            <v>625500</v>
          </cell>
        </row>
        <row r="11822">
          <cell r="C11822">
            <v>1260300</v>
          </cell>
          <cell r="G11822">
            <v>3000000</v>
          </cell>
        </row>
        <row r="11823">
          <cell r="C11823">
            <v>1260300</v>
          </cell>
          <cell r="G11823">
            <v>2000000</v>
          </cell>
        </row>
        <row r="11824">
          <cell r="C11824">
            <v>1260300</v>
          </cell>
          <cell r="G11824">
            <v>2500000</v>
          </cell>
        </row>
        <row r="11825">
          <cell r="C11825">
            <v>1260300</v>
          </cell>
          <cell r="G11825">
            <v>504000</v>
          </cell>
        </row>
        <row r="11826">
          <cell r="C11826">
            <v>1260300</v>
          </cell>
          <cell r="G11826">
            <v>750000</v>
          </cell>
        </row>
        <row r="11827">
          <cell r="C11827">
            <v>1260300</v>
          </cell>
          <cell r="G11827">
            <v>1050000</v>
          </cell>
        </row>
        <row r="11828">
          <cell r="C11828">
            <v>1260300</v>
          </cell>
          <cell r="G11828">
            <v>1347500</v>
          </cell>
        </row>
        <row r="11829">
          <cell r="C11829">
            <v>1260300</v>
          </cell>
          <cell r="G11829">
            <v>2340000</v>
          </cell>
        </row>
        <row r="11830">
          <cell r="C11830">
            <v>1260300</v>
          </cell>
          <cell r="G11830">
            <v>2500000</v>
          </cell>
        </row>
        <row r="11831">
          <cell r="C11831">
            <v>1260300</v>
          </cell>
          <cell r="G11831">
            <v>200000</v>
          </cell>
        </row>
        <row r="11832">
          <cell r="C11832">
            <v>1260300</v>
          </cell>
          <cell r="G11832">
            <v>661500</v>
          </cell>
        </row>
        <row r="11833">
          <cell r="C11833">
            <v>1260300</v>
          </cell>
          <cell r="G11833">
            <v>900000</v>
          </cell>
        </row>
        <row r="11834">
          <cell r="C11834">
            <v>1260300</v>
          </cell>
          <cell r="G11834">
            <v>50000</v>
          </cell>
        </row>
        <row r="11835">
          <cell r="C11835">
            <v>1260300</v>
          </cell>
          <cell r="G11835">
            <v>651000</v>
          </cell>
        </row>
        <row r="11836">
          <cell r="C11836">
            <v>1260300</v>
          </cell>
          <cell r="G11836">
            <v>1000000</v>
          </cell>
        </row>
        <row r="11837">
          <cell r="C11837">
            <v>1260300</v>
          </cell>
          <cell r="G11837">
            <v>409000</v>
          </cell>
        </row>
        <row r="11838">
          <cell r="C11838">
            <v>1260300</v>
          </cell>
          <cell r="G11838">
            <v>8300</v>
          </cell>
        </row>
        <row r="11839">
          <cell r="C11839">
            <v>1260300</v>
          </cell>
          <cell r="G11839">
            <v>9500000</v>
          </cell>
        </row>
        <row r="11840">
          <cell r="C11840">
            <v>1260300</v>
          </cell>
          <cell r="G11840">
            <v>600000</v>
          </cell>
        </row>
        <row r="11841">
          <cell r="C11841">
            <v>1260300</v>
          </cell>
          <cell r="G11841">
            <v>160000</v>
          </cell>
        </row>
        <row r="11842">
          <cell r="C11842">
            <v>1260300</v>
          </cell>
          <cell r="G11842">
            <v>431000</v>
          </cell>
        </row>
        <row r="11843">
          <cell r="C11843">
            <v>1260300</v>
          </cell>
          <cell r="G11843">
            <v>500000</v>
          </cell>
        </row>
        <row r="11844">
          <cell r="C11844">
            <v>1260300</v>
          </cell>
          <cell r="G11844">
            <v>7500000</v>
          </cell>
        </row>
        <row r="11845">
          <cell r="C11845">
            <v>1260300</v>
          </cell>
          <cell r="G11845">
            <v>2000000</v>
          </cell>
        </row>
        <row r="11846">
          <cell r="C11846">
            <v>1260300</v>
          </cell>
          <cell r="G11846">
            <v>750000</v>
          </cell>
        </row>
        <row r="11847">
          <cell r="C11847">
            <v>1260300</v>
          </cell>
          <cell r="G11847">
            <v>116600</v>
          </cell>
        </row>
        <row r="11848">
          <cell r="C11848">
            <v>1260300</v>
          </cell>
          <cell r="G11848">
            <v>507000</v>
          </cell>
        </row>
        <row r="11849">
          <cell r="C11849">
            <v>1260300</v>
          </cell>
          <cell r="G11849">
            <v>120000</v>
          </cell>
        </row>
        <row r="11850">
          <cell r="C11850">
            <v>1260300</v>
          </cell>
          <cell r="G11850">
            <v>1500000</v>
          </cell>
        </row>
        <row r="11851">
          <cell r="C11851">
            <v>1260300</v>
          </cell>
          <cell r="G11851">
            <v>204000</v>
          </cell>
        </row>
        <row r="11852">
          <cell r="C11852">
            <v>1260300</v>
          </cell>
          <cell r="G11852">
            <v>687000</v>
          </cell>
        </row>
        <row r="11853">
          <cell r="C11853">
            <v>1260300</v>
          </cell>
          <cell r="G11853">
            <v>480000</v>
          </cell>
        </row>
        <row r="11854">
          <cell r="C11854">
            <v>1260300</v>
          </cell>
          <cell r="G11854">
            <v>1050000</v>
          </cell>
        </row>
        <row r="11855">
          <cell r="C11855">
            <v>1260300</v>
          </cell>
          <cell r="G11855">
            <v>3000000</v>
          </cell>
        </row>
        <row r="11856">
          <cell r="C11856">
            <v>1260300</v>
          </cell>
          <cell r="G11856">
            <v>600000</v>
          </cell>
        </row>
        <row r="11857">
          <cell r="C11857">
            <v>1260300</v>
          </cell>
          <cell r="G11857">
            <v>390000</v>
          </cell>
        </row>
        <row r="11858">
          <cell r="C11858">
            <v>1260300</v>
          </cell>
          <cell r="G11858">
            <v>60000000</v>
          </cell>
        </row>
        <row r="11859">
          <cell r="C11859">
            <v>1260300</v>
          </cell>
          <cell r="G11859">
            <v>27158000</v>
          </cell>
        </row>
        <row r="11860">
          <cell r="C11860">
            <v>1260300</v>
          </cell>
          <cell r="G11860">
            <v>32842000</v>
          </cell>
        </row>
        <row r="11861">
          <cell r="C11861">
            <v>1260300</v>
          </cell>
          <cell r="G11861">
            <v>17500000</v>
          </cell>
        </row>
        <row r="11862">
          <cell r="C11862">
            <v>1260300</v>
          </cell>
          <cell r="G11862">
            <v>1290000</v>
          </cell>
        </row>
        <row r="11863">
          <cell r="C11863">
            <v>1260300</v>
          </cell>
          <cell r="G11863">
            <v>576500</v>
          </cell>
        </row>
        <row r="11864">
          <cell r="C11864">
            <v>1260300</v>
          </cell>
          <cell r="G11864">
            <v>1225000</v>
          </cell>
        </row>
        <row r="11865">
          <cell r="C11865">
            <v>1260300</v>
          </cell>
          <cell r="G11865">
            <v>277500</v>
          </cell>
        </row>
        <row r="11866">
          <cell r="C11866">
            <v>1260300</v>
          </cell>
          <cell r="G11866">
            <v>105000</v>
          </cell>
        </row>
        <row r="11867">
          <cell r="C11867">
            <v>1260300</v>
          </cell>
          <cell r="G11867">
            <v>3750000</v>
          </cell>
        </row>
        <row r="11868">
          <cell r="C11868">
            <v>1260300</v>
          </cell>
          <cell r="G11868">
            <v>700000</v>
          </cell>
        </row>
        <row r="11869">
          <cell r="C11869">
            <v>1260300</v>
          </cell>
          <cell r="G11869">
            <v>2200000</v>
          </cell>
        </row>
        <row r="11870">
          <cell r="C11870">
            <v>1260300</v>
          </cell>
          <cell r="G11870">
            <v>24260950</v>
          </cell>
        </row>
        <row r="11871">
          <cell r="C11871">
            <v>1260300</v>
          </cell>
          <cell r="G11871">
            <v>890000</v>
          </cell>
        </row>
        <row r="11872">
          <cell r="C11872">
            <v>1260300</v>
          </cell>
          <cell r="G11872">
            <v>678000</v>
          </cell>
        </row>
        <row r="11873">
          <cell r="C11873">
            <v>1260300</v>
          </cell>
          <cell r="G11873">
            <v>234900</v>
          </cell>
        </row>
        <row r="11874">
          <cell r="C11874">
            <v>1260300</v>
          </cell>
          <cell r="G11874">
            <v>960000</v>
          </cell>
        </row>
        <row r="11875">
          <cell r="C11875">
            <v>1260300</v>
          </cell>
          <cell r="G11875">
            <v>3200000</v>
          </cell>
        </row>
        <row r="11876">
          <cell r="C11876">
            <v>1260300</v>
          </cell>
          <cell r="G11876">
            <v>300000</v>
          </cell>
        </row>
        <row r="11877">
          <cell r="C11877">
            <v>1260300</v>
          </cell>
          <cell r="G11877">
            <v>350000</v>
          </cell>
        </row>
        <row r="11878">
          <cell r="C11878">
            <v>1260300</v>
          </cell>
          <cell r="G11878">
            <v>34000</v>
          </cell>
        </row>
        <row r="11879">
          <cell r="C11879">
            <v>1260300</v>
          </cell>
          <cell r="G11879">
            <v>500000</v>
          </cell>
        </row>
        <row r="11880">
          <cell r="C11880">
            <v>1260300</v>
          </cell>
          <cell r="G11880">
            <v>400000</v>
          </cell>
        </row>
        <row r="11881">
          <cell r="C11881">
            <v>1260300</v>
          </cell>
          <cell r="G11881">
            <v>168000</v>
          </cell>
        </row>
        <row r="11882">
          <cell r="C11882">
            <v>1260300</v>
          </cell>
          <cell r="G11882">
            <v>9546000</v>
          </cell>
        </row>
        <row r="11883">
          <cell r="C11883">
            <v>1260300</v>
          </cell>
          <cell r="G11883">
            <v>12840000</v>
          </cell>
        </row>
        <row r="11884">
          <cell r="C11884">
            <v>1260300</v>
          </cell>
          <cell r="G11884">
            <v>3000000</v>
          </cell>
        </row>
        <row r="11885">
          <cell r="C11885">
            <v>1260300</v>
          </cell>
          <cell r="G11885">
            <v>4598700</v>
          </cell>
        </row>
        <row r="11886">
          <cell r="C11886">
            <v>1260300</v>
          </cell>
          <cell r="G11886">
            <v>10000000</v>
          </cell>
        </row>
        <row r="11887">
          <cell r="C11887">
            <v>1260300</v>
          </cell>
          <cell r="G11887">
            <v>1711000</v>
          </cell>
        </row>
        <row r="11888">
          <cell r="C11888">
            <v>1260300</v>
          </cell>
          <cell r="G11888">
            <v>550000</v>
          </cell>
        </row>
        <row r="11889">
          <cell r="C11889">
            <v>1260300</v>
          </cell>
          <cell r="G11889">
            <v>72874800</v>
          </cell>
        </row>
        <row r="11890">
          <cell r="C11890">
            <v>1260300</v>
          </cell>
          <cell r="G11890">
            <v>25177800</v>
          </cell>
        </row>
        <row r="11891">
          <cell r="C11891">
            <v>1260300</v>
          </cell>
          <cell r="G11891">
            <v>7242350</v>
          </cell>
        </row>
        <row r="11892">
          <cell r="C11892">
            <v>1260300</v>
          </cell>
          <cell r="G11892">
            <v>9380000</v>
          </cell>
        </row>
        <row r="11893">
          <cell r="C11893">
            <v>1260300</v>
          </cell>
          <cell r="G11893">
            <v>1350000</v>
          </cell>
        </row>
        <row r="11894">
          <cell r="C11894">
            <v>1260300</v>
          </cell>
          <cell r="G11894">
            <v>5000000</v>
          </cell>
        </row>
        <row r="11895">
          <cell r="C11895">
            <v>1260300</v>
          </cell>
          <cell r="G11895">
            <v>563500</v>
          </cell>
        </row>
        <row r="11896">
          <cell r="C11896">
            <v>1260300</v>
          </cell>
          <cell r="G11896">
            <v>700000</v>
          </cell>
        </row>
        <row r="11897">
          <cell r="C11897">
            <v>1260300</v>
          </cell>
          <cell r="G11897">
            <v>1000000</v>
          </cell>
        </row>
        <row r="11898">
          <cell r="C11898">
            <v>1260300</v>
          </cell>
          <cell r="G11898">
            <v>1700000</v>
          </cell>
        </row>
        <row r="11899">
          <cell r="C11899">
            <v>1260300</v>
          </cell>
          <cell r="G11899">
            <v>347000</v>
          </cell>
        </row>
        <row r="11900">
          <cell r="C11900">
            <v>1260300</v>
          </cell>
          <cell r="G11900">
            <v>500000</v>
          </cell>
        </row>
        <row r="11901">
          <cell r="C11901">
            <v>1260300</v>
          </cell>
          <cell r="G11901">
            <v>250000</v>
          </cell>
        </row>
        <row r="11902">
          <cell r="C11902">
            <v>1260300</v>
          </cell>
          <cell r="G11902">
            <v>250000</v>
          </cell>
        </row>
        <row r="11903">
          <cell r="C11903">
            <v>1260300</v>
          </cell>
          <cell r="G11903">
            <v>1950000</v>
          </cell>
        </row>
        <row r="11904">
          <cell r="C11904">
            <v>1260300</v>
          </cell>
          <cell r="G11904">
            <v>868000</v>
          </cell>
        </row>
        <row r="11905">
          <cell r="C11905">
            <v>1260300</v>
          </cell>
          <cell r="G11905">
            <v>1000000</v>
          </cell>
        </row>
        <row r="11906">
          <cell r="C11906">
            <v>1260300</v>
          </cell>
          <cell r="G11906">
            <v>1259000</v>
          </cell>
        </row>
        <row r="11907">
          <cell r="C11907">
            <v>1260300</v>
          </cell>
          <cell r="G11907">
            <v>1000000</v>
          </cell>
        </row>
        <row r="11908">
          <cell r="C11908">
            <v>1260300</v>
          </cell>
          <cell r="G11908">
            <v>962000</v>
          </cell>
        </row>
        <row r="11909">
          <cell r="C11909">
            <v>1260300</v>
          </cell>
          <cell r="G11909">
            <v>750000</v>
          </cell>
        </row>
        <row r="11910">
          <cell r="C11910">
            <v>1260300</v>
          </cell>
          <cell r="G11910">
            <v>2000000</v>
          </cell>
        </row>
        <row r="11911">
          <cell r="C11911">
            <v>1260300</v>
          </cell>
          <cell r="G11911">
            <v>9000000</v>
          </cell>
        </row>
        <row r="11912">
          <cell r="C11912">
            <v>1260300</v>
          </cell>
          <cell r="G11912">
            <v>1435950</v>
          </cell>
        </row>
        <row r="11913">
          <cell r="C11913">
            <v>1260300</v>
          </cell>
          <cell r="G11913">
            <v>3813500</v>
          </cell>
        </row>
        <row r="11914">
          <cell r="C11914">
            <v>1260300</v>
          </cell>
          <cell r="G11914">
            <v>1350000</v>
          </cell>
        </row>
        <row r="11915">
          <cell r="C11915">
            <v>1260300</v>
          </cell>
          <cell r="G11915">
            <v>2000000</v>
          </cell>
        </row>
        <row r="11916">
          <cell r="C11916">
            <v>1260300</v>
          </cell>
          <cell r="G11916">
            <v>3000000</v>
          </cell>
        </row>
        <row r="11917">
          <cell r="C11917">
            <v>1260300</v>
          </cell>
          <cell r="G11917">
            <v>4000000</v>
          </cell>
        </row>
        <row r="11918">
          <cell r="C11918">
            <v>1260300</v>
          </cell>
          <cell r="G11918">
            <v>3700000</v>
          </cell>
        </row>
        <row r="11919">
          <cell r="C11919">
            <v>1260300</v>
          </cell>
          <cell r="G11919">
            <v>3150000</v>
          </cell>
        </row>
        <row r="11920">
          <cell r="C11920">
            <v>1260300</v>
          </cell>
          <cell r="G11920">
            <v>2716100</v>
          </cell>
        </row>
        <row r="11921">
          <cell r="C11921">
            <v>1260300</v>
          </cell>
          <cell r="G11921">
            <v>5500000</v>
          </cell>
        </row>
        <row r="11922">
          <cell r="C11922">
            <v>1260300</v>
          </cell>
          <cell r="G11922">
            <v>1106600</v>
          </cell>
        </row>
        <row r="11923">
          <cell r="C11923">
            <v>1260300</v>
          </cell>
          <cell r="G11923">
            <v>2750000</v>
          </cell>
        </row>
        <row r="11924">
          <cell r="C11924">
            <v>1260300</v>
          </cell>
          <cell r="G11924">
            <v>305000</v>
          </cell>
        </row>
        <row r="11925">
          <cell r="C11925">
            <v>1260300</v>
          </cell>
          <cell r="G11925">
            <v>1926100</v>
          </cell>
        </row>
        <row r="11926">
          <cell r="C11926">
            <v>1260300</v>
          </cell>
          <cell r="G11926">
            <v>1281000</v>
          </cell>
        </row>
        <row r="11927">
          <cell r="C11927">
            <v>1260300</v>
          </cell>
          <cell r="G11927">
            <v>253800</v>
          </cell>
        </row>
        <row r="11928">
          <cell r="C11928">
            <v>1260300</v>
          </cell>
          <cell r="G11928">
            <v>900000</v>
          </cell>
        </row>
        <row r="11929">
          <cell r="C11929">
            <v>1260300</v>
          </cell>
          <cell r="G11929">
            <v>7370000</v>
          </cell>
        </row>
        <row r="11930">
          <cell r="C11930">
            <v>1260300</v>
          </cell>
          <cell r="G11930">
            <v>300000</v>
          </cell>
        </row>
        <row r="11931">
          <cell r="C11931">
            <v>1260300</v>
          </cell>
          <cell r="G11931">
            <v>15000000</v>
          </cell>
        </row>
        <row r="11932">
          <cell r="C11932">
            <v>1260300</v>
          </cell>
          <cell r="G11932">
            <v>1500000</v>
          </cell>
        </row>
        <row r="11933">
          <cell r="C11933">
            <v>1260300</v>
          </cell>
          <cell r="G11933">
            <v>950000</v>
          </cell>
        </row>
        <row r="11934">
          <cell r="C11934">
            <v>1260300</v>
          </cell>
          <cell r="G11934">
            <v>14000000</v>
          </cell>
        </row>
        <row r="11935">
          <cell r="C11935">
            <v>1260300</v>
          </cell>
          <cell r="G11935">
            <v>1500000</v>
          </cell>
        </row>
        <row r="11936">
          <cell r="C11936">
            <v>1260300</v>
          </cell>
          <cell r="G11936">
            <v>1906300</v>
          </cell>
        </row>
        <row r="11937">
          <cell r="C11937">
            <v>1260300</v>
          </cell>
          <cell r="G11937">
            <v>2300000</v>
          </cell>
        </row>
        <row r="11938">
          <cell r="C11938">
            <v>1260300</v>
          </cell>
          <cell r="G11938">
            <v>3000000</v>
          </cell>
        </row>
        <row r="11939">
          <cell r="C11939">
            <v>1260300</v>
          </cell>
          <cell r="G11939">
            <v>2100000</v>
          </cell>
        </row>
        <row r="11940">
          <cell r="C11940">
            <v>1260300</v>
          </cell>
          <cell r="G11940">
            <v>600000</v>
          </cell>
        </row>
        <row r="11941">
          <cell r="C11941">
            <v>1260300</v>
          </cell>
          <cell r="G11941">
            <v>4000000</v>
          </cell>
        </row>
        <row r="11942">
          <cell r="C11942">
            <v>1260300</v>
          </cell>
          <cell r="G11942">
            <v>300000</v>
          </cell>
        </row>
        <row r="11943">
          <cell r="C11943">
            <v>1260300</v>
          </cell>
          <cell r="G11943">
            <v>400000</v>
          </cell>
        </row>
        <row r="11944">
          <cell r="C11944">
            <v>1260300</v>
          </cell>
          <cell r="G11944">
            <v>8000000</v>
          </cell>
        </row>
        <row r="11945">
          <cell r="C11945">
            <v>1260300</v>
          </cell>
          <cell r="G11945">
            <v>1500000</v>
          </cell>
        </row>
        <row r="11946">
          <cell r="C11946">
            <v>1260300</v>
          </cell>
          <cell r="G11946">
            <v>5000000</v>
          </cell>
        </row>
        <row r="11947">
          <cell r="C11947">
            <v>1260300</v>
          </cell>
          <cell r="G11947">
            <v>10748050</v>
          </cell>
        </row>
        <row r="11948">
          <cell r="C11948">
            <v>1260300</v>
          </cell>
          <cell r="G11948">
            <v>3000000</v>
          </cell>
        </row>
        <row r="11949">
          <cell r="C11949">
            <v>1260300</v>
          </cell>
          <cell r="G11949">
            <v>1089000</v>
          </cell>
        </row>
        <row r="11950">
          <cell r="C11950">
            <v>1260300</v>
          </cell>
          <cell r="G11950">
            <v>25000000</v>
          </cell>
        </row>
        <row r="11951">
          <cell r="C11951">
            <v>1260300</v>
          </cell>
          <cell r="G11951">
            <v>1497000</v>
          </cell>
        </row>
        <row r="11952">
          <cell r="C11952">
            <v>1260300</v>
          </cell>
          <cell r="G11952">
            <v>402250</v>
          </cell>
        </row>
        <row r="11953">
          <cell r="C11953">
            <v>1260300</v>
          </cell>
          <cell r="G11953">
            <v>5000000</v>
          </cell>
        </row>
        <row r="11954">
          <cell r="C11954">
            <v>1260300</v>
          </cell>
          <cell r="G11954">
            <v>6500000</v>
          </cell>
        </row>
        <row r="11955">
          <cell r="C11955">
            <v>1260300</v>
          </cell>
          <cell r="G11955">
            <v>7473100</v>
          </cell>
        </row>
        <row r="11956">
          <cell r="C11956">
            <v>1260300</v>
          </cell>
          <cell r="G11956">
            <v>5000000</v>
          </cell>
        </row>
        <row r="11957">
          <cell r="C11957">
            <v>1260300</v>
          </cell>
          <cell r="G11957">
            <v>644000</v>
          </cell>
        </row>
        <row r="11958">
          <cell r="C11958">
            <v>1260300</v>
          </cell>
          <cell r="G11958">
            <v>1000000</v>
          </cell>
        </row>
        <row r="11959">
          <cell r="C11959">
            <v>1260300</v>
          </cell>
          <cell r="G11959">
            <v>1320000</v>
          </cell>
        </row>
        <row r="11960">
          <cell r="C11960">
            <v>1260300</v>
          </cell>
          <cell r="G11960">
            <v>1500000</v>
          </cell>
        </row>
        <row r="11961">
          <cell r="C11961">
            <v>1260300</v>
          </cell>
          <cell r="G11961">
            <v>500000</v>
          </cell>
        </row>
        <row r="11962">
          <cell r="C11962">
            <v>1260300</v>
          </cell>
          <cell r="G11962">
            <v>750000</v>
          </cell>
        </row>
        <row r="11963">
          <cell r="C11963">
            <v>1260300</v>
          </cell>
          <cell r="G11963">
            <v>10000000</v>
          </cell>
        </row>
        <row r="11964">
          <cell r="C11964">
            <v>1260300</v>
          </cell>
          <cell r="G11964">
            <v>2650000</v>
          </cell>
        </row>
        <row r="11965">
          <cell r="C11965">
            <v>1260300</v>
          </cell>
          <cell r="G11965">
            <v>220000000</v>
          </cell>
        </row>
        <row r="11966">
          <cell r="C11966">
            <v>1260300</v>
          </cell>
          <cell r="G11966">
            <v>150000000</v>
          </cell>
        </row>
        <row r="11967">
          <cell r="C11967">
            <v>1260300</v>
          </cell>
          <cell r="G11967">
            <v>144000000</v>
          </cell>
        </row>
        <row r="11968">
          <cell r="C11968">
            <v>1260300</v>
          </cell>
          <cell r="G11968">
            <v>50000000</v>
          </cell>
        </row>
        <row r="11969">
          <cell r="C11969">
            <v>1260300</v>
          </cell>
          <cell r="G11969">
            <v>750000</v>
          </cell>
        </row>
        <row r="11970">
          <cell r="C11970">
            <v>1260300</v>
          </cell>
          <cell r="G11970">
            <v>500000</v>
          </cell>
        </row>
        <row r="11971">
          <cell r="C11971">
            <v>1260300</v>
          </cell>
          <cell r="G11971">
            <v>15000000</v>
          </cell>
        </row>
        <row r="11972">
          <cell r="C11972">
            <v>1260300</v>
          </cell>
          <cell r="G11972">
            <v>4000000</v>
          </cell>
        </row>
        <row r="11973">
          <cell r="C11973">
            <v>1260300</v>
          </cell>
          <cell r="G11973">
            <v>700000</v>
          </cell>
        </row>
        <row r="11974">
          <cell r="C11974">
            <v>1260300</v>
          </cell>
          <cell r="G11974">
            <v>115000</v>
          </cell>
        </row>
        <row r="11975">
          <cell r="C11975">
            <v>1260300</v>
          </cell>
          <cell r="G11975">
            <v>15000000</v>
          </cell>
        </row>
        <row r="11976">
          <cell r="C11976">
            <v>1260300</v>
          </cell>
          <cell r="G11976">
            <v>1934000</v>
          </cell>
        </row>
        <row r="11977">
          <cell r="C11977">
            <v>1260300</v>
          </cell>
          <cell r="G11977">
            <v>26000</v>
          </cell>
        </row>
        <row r="11978">
          <cell r="C11978">
            <v>1260300</v>
          </cell>
          <cell r="G11978">
            <v>1008450</v>
          </cell>
        </row>
        <row r="11979">
          <cell r="C11979">
            <v>1260300</v>
          </cell>
          <cell r="G11979">
            <v>1519000</v>
          </cell>
        </row>
        <row r="11980">
          <cell r="C11980">
            <v>1260300</v>
          </cell>
          <cell r="G11980">
            <v>2450000</v>
          </cell>
        </row>
        <row r="11981">
          <cell r="C11981">
            <v>1260300</v>
          </cell>
          <cell r="G11981">
            <v>800000</v>
          </cell>
        </row>
        <row r="11982">
          <cell r="C11982">
            <v>1260300</v>
          </cell>
          <cell r="G11982">
            <v>16000000</v>
          </cell>
        </row>
        <row r="11983">
          <cell r="C11983">
            <v>1260300</v>
          </cell>
          <cell r="G11983">
            <v>525000</v>
          </cell>
        </row>
        <row r="11984">
          <cell r="C11984">
            <v>1260300</v>
          </cell>
          <cell r="G11984">
            <v>312500</v>
          </cell>
        </row>
        <row r="11985">
          <cell r="C11985">
            <v>1260300</v>
          </cell>
          <cell r="G11985">
            <v>812500</v>
          </cell>
        </row>
        <row r="11986">
          <cell r="C11986">
            <v>1260300</v>
          </cell>
          <cell r="G11986">
            <v>1500000</v>
          </cell>
        </row>
        <row r="11987">
          <cell r="C11987">
            <v>1260300</v>
          </cell>
          <cell r="G11987">
            <v>6673000</v>
          </cell>
        </row>
        <row r="11988">
          <cell r="C11988">
            <v>1260300</v>
          </cell>
          <cell r="G11988">
            <v>133000</v>
          </cell>
        </row>
        <row r="11989">
          <cell r="C11989">
            <v>1260300</v>
          </cell>
          <cell r="G11989">
            <v>425000</v>
          </cell>
        </row>
        <row r="11990">
          <cell r="C11990">
            <v>1260300</v>
          </cell>
          <cell r="G11990">
            <v>5000000</v>
          </cell>
        </row>
        <row r="11991">
          <cell r="C11991">
            <v>1260300</v>
          </cell>
          <cell r="G11991">
            <v>3343000</v>
          </cell>
        </row>
        <row r="11992">
          <cell r="C11992">
            <v>1260300</v>
          </cell>
          <cell r="G11992">
            <v>20479000</v>
          </cell>
        </row>
        <row r="11993">
          <cell r="C11993">
            <v>1260300</v>
          </cell>
          <cell r="G11993">
            <v>3000000</v>
          </cell>
        </row>
        <row r="11994">
          <cell r="C11994">
            <v>1260300</v>
          </cell>
          <cell r="G11994">
            <v>2500000</v>
          </cell>
        </row>
        <row r="11995">
          <cell r="C11995">
            <v>1260300</v>
          </cell>
          <cell r="G11995">
            <v>500000</v>
          </cell>
        </row>
        <row r="11996">
          <cell r="C11996">
            <v>1260300</v>
          </cell>
          <cell r="G11996">
            <v>150000</v>
          </cell>
        </row>
        <row r="11997">
          <cell r="C11997">
            <v>1260300</v>
          </cell>
          <cell r="G11997">
            <v>10000000</v>
          </cell>
        </row>
        <row r="11998">
          <cell r="C11998">
            <v>1260300</v>
          </cell>
          <cell r="G11998">
            <v>10000000</v>
          </cell>
        </row>
        <row r="11999">
          <cell r="C11999">
            <v>1260300</v>
          </cell>
          <cell r="G11999">
            <v>2450000</v>
          </cell>
        </row>
        <row r="12000">
          <cell r="C12000">
            <v>1260300</v>
          </cell>
          <cell r="G12000">
            <v>2854000</v>
          </cell>
        </row>
        <row r="12001">
          <cell r="C12001">
            <v>1260300</v>
          </cell>
          <cell r="G12001">
            <v>540000</v>
          </cell>
        </row>
        <row r="12002">
          <cell r="C12002">
            <v>1260300</v>
          </cell>
          <cell r="G12002">
            <v>10250000</v>
          </cell>
        </row>
        <row r="12003">
          <cell r="C12003">
            <v>1260300</v>
          </cell>
          <cell r="G12003">
            <v>10000000</v>
          </cell>
        </row>
        <row r="12004">
          <cell r="C12004">
            <v>1260300</v>
          </cell>
          <cell r="G12004">
            <v>3000000</v>
          </cell>
        </row>
        <row r="12005">
          <cell r="C12005">
            <v>1260300</v>
          </cell>
          <cell r="G12005">
            <v>1126500</v>
          </cell>
        </row>
        <row r="12006">
          <cell r="C12006">
            <v>1260300</v>
          </cell>
          <cell r="G12006">
            <v>590000</v>
          </cell>
        </row>
        <row r="12007">
          <cell r="C12007">
            <v>1260300</v>
          </cell>
          <cell r="G12007">
            <v>645000</v>
          </cell>
        </row>
        <row r="12008">
          <cell r="C12008">
            <v>1260300</v>
          </cell>
          <cell r="G12008">
            <v>7500000</v>
          </cell>
        </row>
        <row r="12009">
          <cell r="C12009">
            <v>1260300</v>
          </cell>
          <cell r="G12009">
            <v>6465750</v>
          </cell>
        </row>
        <row r="12010">
          <cell r="C12010">
            <v>1260300</v>
          </cell>
          <cell r="G12010">
            <v>3000000</v>
          </cell>
        </row>
        <row r="12011">
          <cell r="C12011">
            <v>1260300</v>
          </cell>
          <cell r="G12011">
            <v>825000</v>
          </cell>
        </row>
        <row r="12012">
          <cell r="C12012">
            <v>1260300</v>
          </cell>
          <cell r="G12012">
            <v>405000</v>
          </cell>
        </row>
        <row r="12013">
          <cell r="C12013">
            <v>1260300</v>
          </cell>
          <cell r="G12013">
            <v>2500000</v>
          </cell>
        </row>
        <row r="12014">
          <cell r="C12014">
            <v>1260300</v>
          </cell>
          <cell r="G12014">
            <v>10000000</v>
          </cell>
        </row>
        <row r="12015">
          <cell r="C12015">
            <v>1260300</v>
          </cell>
          <cell r="G12015">
            <v>8037000</v>
          </cell>
        </row>
        <row r="12016">
          <cell r="C12016">
            <v>1260300</v>
          </cell>
          <cell r="G12016">
            <v>10000000</v>
          </cell>
        </row>
        <row r="12017">
          <cell r="C12017">
            <v>1260300</v>
          </cell>
          <cell r="G12017">
            <v>37500000</v>
          </cell>
        </row>
        <row r="12018">
          <cell r="C12018">
            <v>1260300</v>
          </cell>
          <cell r="G12018">
            <v>300000000</v>
          </cell>
        </row>
        <row r="12019">
          <cell r="C12019">
            <v>1260300</v>
          </cell>
          <cell r="G12019">
            <v>125000000</v>
          </cell>
        </row>
        <row r="12020">
          <cell r="C12020">
            <v>1260300</v>
          </cell>
          <cell r="G12020">
            <v>13840000</v>
          </cell>
        </row>
        <row r="12021">
          <cell r="C12021">
            <v>1260300</v>
          </cell>
          <cell r="G12021">
            <v>4438500</v>
          </cell>
        </row>
        <row r="12022">
          <cell r="C12022">
            <v>1260300</v>
          </cell>
          <cell r="G12022">
            <v>10000000</v>
          </cell>
        </row>
        <row r="12023">
          <cell r="C12023">
            <v>1260300</v>
          </cell>
          <cell r="G12023">
            <v>5000000</v>
          </cell>
        </row>
        <row r="12024">
          <cell r="C12024">
            <v>1260300</v>
          </cell>
          <cell r="G12024">
            <v>10000000</v>
          </cell>
        </row>
        <row r="12025">
          <cell r="C12025">
            <v>1260300</v>
          </cell>
          <cell r="G12025">
            <v>10000000</v>
          </cell>
        </row>
        <row r="12026">
          <cell r="C12026">
            <v>1260300</v>
          </cell>
          <cell r="G12026">
            <v>5000000</v>
          </cell>
        </row>
        <row r="12027">
          <cell r="C12027">
            <v>1260300</v>
          </cell>
          <cell r="G12027">
            <v>347500</v>
          </cell>
        </row>
        <row r="12028">
          <cell r="C12028">
            <v>1260300</v>
          </cell>
          <cell r="G12028">
            <v>5330000</v>
          </cell>
        </row>
        <row r="12029">
          <cell r="C12029">
            <v>1260300</v>
          </cell>
          <cell r="G12029">
            <v>1000000</v>
          </cell>
        </row>
        <row r="12030">
          <cell r="C12030">
            <v>1260300</v>
          </cell>
          <cell r="G12030">
            <v>300000</v>
          </cell>
        </row>
        <row r="12031">
          <cell r="C12031">
            <v>1260300</v>
          </cell>
          <cell r="G12031">
            <v>300000</v>
          </cell>
        </row>
        <row r="12032">
          <cell r="C12032">
            <v>1260300</v>
          </cell>
          <cell r="G12032">
            <v>100000</v>
          </cell>
        </row>
        <row r="12033">
          <cell r="C12033">
            <v>1260300</v>
          </cell>
          <cell r="G12033">
            <v>4500000</v>
          </cell>
        </row>
        <row r="12034">
          <cell r="C12034">
            <v>1260300</v>
          </cell>
          <cell r="G12034">
            <v>5000000</v>
          </cell>
        </row>
        <row r="12035">
          <cell r="C12035">
            <v>1260300</v>
          </cell>
          <cell r="G12035">
            <v>5000000</v>
          </cell>
        </row>
        <row r="12036">
          <cell r="C12036">
            <v>1260300</v>
          </cell>
          <cell r="G12036">
            <v>300000</v>
          </cell>
        </row>
        <row r="12037">
          <cell r="C12037">
            <v>1260300</v>
          </cell>
          <cell r="G12037">
            <v>1177200</v>
          </cell>
        </row>
        <row r="12038">
          <cell r="C12038">
            <v>1260300</v>
          </cell>
          <cell r="G12038">
            <v>3824400</v>
          </cell>
        </row>
        <row r="12039">
          <cell r="C12039">
            <v>1260300</v>
          </cell>
          <cell r="G12039">
            <v>790000</v>
          </cell>
        </row>
        <row r="12040">
          <cell r="C12040">
            <v>1260300</v>
          </cell>
          <cell r="G12040">
            <v>1700000</v>
          </cell>
        </row>
        <row r="12041">
          <cell r="C12041">
            <v>1260300</v>
          </cell>
          <cell r="G12041">
            <v>345592500</v>
          </cell>
          <cell r="H12041">
            <v>0</v>
          </cell>
        </row>
        <row r="12042">
          <cell r="C12042">
            <v>1260300</v>
          </cell>
          <cell r="G12042">
            <v>128714500</v>
          </cell>
          <cell r="H12042">
            <v>0</v>
          </cell>
        </row>
        <row r="12043">
          <cell r="C12043">
            <v>1260300</v>
          </cell>
          <cell r="G12043">
            <v>47410000</v>
          </cell>
          <cell r="H12043">
            <v>0</v>
          </cell>
        </row>
        <row r="12044">
          <cell r="C12044">
            <v>1260300</v>
          </cell>
          <cell r="G12044">
            <v>115000000</v>
          </cell>
        </row>
        <row r="12045">
          <cell r="C12045">
            <v>1260300</v>
          </cell>
          <cell r="G12045">
            <v>219696200</v>
          </cell>
        </row>
        <row r="12046">
          <cell r="C12046">
            <v>1260300</v>
          </cell>
          <cell r="G12046">
            <v>42200000</v>
          </cell>
        </row>
        <row r="12047">
          <cell r="C12047">
            <v>1260300</v>
          </cell>
          <cell r="G12047">
            <v>31062500</v>
          </cell>
        </row>
        <row r="12048">
          <cell r="C12048">
            <v>1260300</v>
          </cell>
          <cell r="G12048">
            <v>62889000</v>
          </cell>
        </row>
        <row r="12049">
          <cell r="C12049">
            <v>1270101</v>
          </cell>
          <cell r="G12049">
            <v>165000000</v>
          </cell>
        </row>
        <row r="12050">
          <cell r="C12050">
            <v>1270101</v>
          </cell>
          <cell r="G12050">
            <v>1700000</v>
          </cell>
        </row>
        <row r="12051">
          <cell r="C12051">
            <v>1270101</v>
          </cell>
          <cell r="G12051">
            <v>18004750</v>
          </cell>
        </row>
        <row r="12052">
          <cell r="C12052">
            <v>1270101</v>
          </cell>
          <cell r="G12052">
            <v>17117000</v>
          </cell>
        </row>
        <row r="12053">
          <cell r="C12053">
            <v>1270101</v>
          </cell>
          <cell r="G12053">
            <v>16661000</v>
          </cell>
        </row>
        <row r="12054">
          <cell r="C12054">
            <v>1270101</v>
          </cell>
          <cell r="G12054">
            <v>60838000</v>
          </cell>
        </row>
        <row r="12055">
          <cell r="C12055">
            <v>1270101</v>
          </cell>
          <cell r="G12055">
            <v>63163000</v>
          </cell>
        </row>
        <row r="12056">
          <cell r="C12056">
            <v>1270101</v>
          </cell>
          <cell r="G12056">
            <v>27401000</v>
          </cell>
        </row>
        <row r="12057">
          <cell r="C12057">
            <v>1270101</v>
          </cell>
          <cell r="H12057">
            <v>3543055000</v>
          </cell>
        </row>
        <row r="12058">
          <cell r="C12058">
            <v>1270101</v>
          </cell>
          <cell r="H12058">
            <v>165500000</v>
          </cell>
        </row>
        <row r="12059">
          <cell r="C12059">
            <v>1270101</v>
          </cell>
          <cell r="G12059">
            <v>150454545</v>
          </cell>
        </row>
        <row r="12060">
          <cell r="C12060">
            <v>1270101</v>
          </cell>
          <cell r="G12060">
            <v>200000000</v>
          </cell>
        </row>
        <row r="12061">
          <cell r="C12061">
            <v>1270102</v>
          </cell>
          <cell r="G12061">
            <v>7850900</v>
          </cell>
        </row>
        <row r="12062">
          <cell r="C12062">
            <v>1270202</v>
          </cell>
          <cell r="G12062">
            <v>6250000</v>
          </cell>
        </row>
        <row r="12063">
          <cell r="C12063">
            <v>1270202</v>
          </cell>
          <cell r="G12063">
            <v>7750000</v>
          </cell>
        </row>
        <row r="12064">
          <cell r="C12064">
            <v>1270202</v>
          </cell>
          <cell r="G12064">
            <v>155000000</v>
          </cell>
        </row>
        <row r="12065">
          <cell r="C12065">
            <v>1270202</v>
          </cell>
          <cell r="G12065">
            <v>618557</v>
          </cell>
        </row>
        <row r="12066">
          <cell r="C12066">
            <v>1270202</v>
          </cell>
          <cell r="G12066">
            <v>160000000</v>
          </cell>
          <cell r="H12066">
            <v>0</v>
          </cell>
        </row>
        <row r="12067">
          <cell r="C12067">
            <v>1270202</v>
          </cell>
          <cell r="G12067">
            <v>94897959</v>
          </cell>
        </row>
        <row r="12068">
          <cell r="C12068">
            <v>1270203</v>
          </cell>
          <cell r="G12068">
            <v>9000000</v>
          </cell>
        </row>
        <row r="12069">
          <cell r="C12069">
            <v>1270203</v>
          </cell>
          <cell r="G12069">
            <v>156759000</v>
          </cell>
        </row>
        <row r="12070">
          <cell r="C12070">
            <v>1270203</v>
          </cell>
          <cell r="G12070">
            <v>1500000</v>
          </cell>
        </row>
        <row r="12071">
          <cell r="C12071">
            <v>1270203</v>
          </cell>
          <cell r="G12071">
            <v>209012000</v>
          </cell>
        </row>
        <row r="12072">
          <cell r="C12072">
            <v>1270203</v>
          </cell>
          <cell r="G12072">
            <v>104506000</v>
          </cell>
        </row>
        <row r="12073">
          <cell r="C12073">
            <v>1270203</v>
          </cell>
          <cell r="G12073">
            <v>154825400</v>
          </cell>
        </row>
        <row r="12074">
          <cell r="C12074">
            <v>1270203</v>
          </cell>
          <cell r="G12074">
            <v>7000000</v>
          </cell>
        </row>
        <row r="12075">
          <cell r="C12075">
            <v>1270203</v>
          </cell>
          <cell r="G12075">
            <v>5200000</v>
          </cell>
        </row>
        <row r="12076">
          <cell r="C12076">
            <v>1270203</v>
          </cell>
          <cell r="G12076">
            <v>25000000</v>
          </cell>
        </row>
        <row r="12077">
          <cell r="C12077">
            <v>1270203</v>
          </cell>
          <cell r="G12077">
            <v>50000000</v>
          </cell>
        </row>
        <row r="12078">
          <cell r="C12078">
            <v>1270203</v>
          </cell>
          <cell r="H12078">
            <v>156759000</v>
          </cell>
        </row>
        <row r="12079">
          <cell r="C12079">
            <v>1270203</v>
          </cell>
          <cell r="H12079">
            <v>209012000</v>
          </cell>
        </row>
        <row r="12080">
          <cell r="C12080">
            <v>1270203</v>
          </cell>
          <cell r="H12080">
            <v>104506000</v>
          </cell>
        </row>
        <row r="12081">
          <cell r="C12081">
            <v>1270203</v>
          </cell>
          <cell r="G12081">
            <v>41802400</v>
          </cell>
        </row>
        <row r="12082">
          <cell r="C12082">
            <v>1270203</v>
          </cell>
          <cell r="H12082">
            <v>41802400</v>
          </cell>
        </row>
        <row r="12083">
          <cell r="C12083">
            <v>1270203</v>
          </cell>
          <cell r="G12083">
            <v>522530000</v>
          </cell>
        </row>
        <row r="12084">
          <cell r="C12084">
            <v>1270203</v>
          </cell>
          <cell r="H12084">
            <v>50000000</v>
          </cell>
        </row>
        <row r="12085">
          <cell r="C12085">
            <v>1270203</v>
          </cell>
          <cell r="G12085">
            <v>5000000</v>
          </cell>
        </row>
        <row r="12086">
          <cell r="C12086">
            <v>1270203</v>
          </cell>
          <cell r="G12086">
            <v>5764000</v>
          </cell>
        </row>
        <row r="12087">
          <cell r="C12087">
            <v>1270203</v>
          </cell>
          <cell r="G12087">
            <v>5200000</v>
          </cell>
        </row>
        <row r="12088">
          <cell r="C12088">
            <v>1270203</v>
          </cell>
          <cell r="G12088">
            <v>255000</v>
          </cell>
        </row>
        <row r="12089">
          <cell r="C12089">
            <v>1270203</v>
          </cell>
          <cell r="G12089">
            <v>463918</v>
          </cell>
        </row>
        <row r="12090">
          <cell r="C12090">
            <v>1270204</v>
          </cell>
          <cell r="G12090">
            <v>1000000</v>
          </cell>
        </row>
        <row r="12091">
          <cell r="C12091">
            <v>1270301</v>
          </cell>
          <cell r="G12091">
            <v>50000000</v>
          </cell>
        </row>
        <row r="12092">
          <cell r="C12092">
            <v>1270301</v>
          </cell>
          <cell r="G12092">
            <v>5000000</v>
          </cell>
        </row>
        <row r="12093">
          <cell r="C12093">
            <v>1270301</v>
          </cell>
          <cell r="G12093">
            <v>60000000</v>
          </cell>
        </row>
        <row r="12094">
          <cell r="C12094">
            <v>1270301</v>
          </cell>
          <cell r="G12094">
            <v>24600000</v>
          </cell>
        </row>
        <row r="12095">
          <cell r="C12095">
            <v>1270301</v>
          </cell>
          <cell r="G12095">
            <v>250000000</v>
          </cell>
          <cell r="H12095">
            <v>0</v>
          </cell>
        </row>
        <row r="12096">
          <cell r="C12096">
            <v>1270301</v>
          </cell>
          <cell r="G12096">
            <v>1110000000</v>
          </cell>
        </row>
        <row r="12097">
          <cell r="C12097">
            <v>1270301</v>
          </cell>
          <cell r="G12097">
            <v>197640100</v>
          </cell>
        </row>
        <row r="12098">
          <cell r="C12098">
            <v>1270301</v>
          </cell>
          <cell r="G12098">
            <v>26300000</v>
          </cell>
        </row>
        <row r="12099">
          <cell r="C12099">
            <v>1270302</v>
          </cell>
          <cell r="G12099">
            <v>76854559</v>
          </cell>
        </row>
        <row r="12100">
          <cell r="C12100">
            <v>1270501</v>
          </cell>
          <cell r="G12100">
            <v>10000000</v>
          </cell>
        </row>
        <row r="12101">
          <cell r="C12101">
            <v>1270501</v>
          </cell>
          <cell r="G12101">
            <v>330000</v>
          </cell>
        </row>
        <row r="12102">
          <cell r="C12102">
            <v>1270501</v>
          </cell>
          <cell r="G12102">
            <v>90000</v>
          </cell>
        </row>
        <row r="12103">
          <cell r="C12103">
            <v>1270501</v>
          </cell>
          <cell r="G12103">
            <v>750000</v>
          </cell>
        </row>
        <row r="12104">
          <cell r="C12104">
            <v>1270501</v>
          </cell>
          <cell r="G12104">
            <v>97000</v>
          </cell>
        </row>
        <row r="12105">
          <cell r="C12105">
            <v>1270501</v>
          </cell>
          <cell r="G12105">
            <v>505000</v>
          </cell>
        </row>
        <row r="12106">
          <cell r="C12106">
            <v>1280102</v>
          </cell>
          <cell r="G12106">
            <v>5329000</v>
          </cell>
        </row>
        <row r="12107">
          <cell r="C12107">
            <v>1280102</v>
          </cell>
          <cell r="G12107">
            <v>6625000</v>
          </cell>
        </row>
        <row r="12108">
          <cell r="C12108">
            <v>1280102</v>
          </cell>
          <cell r="H12108">
            <v>1120000</v>
          </cell>
        </row>
        <row r="12109">
          <cell r="C12109">
            <v>1280102</v>
          </cell>
          <cell r="G12109">
            <v>165000</v>
          </cell>
        </row>
        <row r="12110">
          <cell r="C12110">
            <v>1280102</v>
          </cell>
          <cell r="G12110">
            <v>5663200</v>
          </cell>
        </row>
        <row r="12111">
          <cell r="C12111">
            <v>1280102</v>
          </cell>
          <cell r="G12111">
            <v>31927200</v>
          </cell>
        </row>
        <row r="12112">
          <cell r="C12112">
            <v>1280102</v>
          </cell>
          <cell r="G12112">
            <v>41275900</v>
          </cell>
        </row>
        <row r="12113">
          <cell r="C12113">
            <v>1280102</v>
          </cell>
          <cell r="G12113">
            <v>30797500</v>
          </cell>
        </row>
        <row r="12114">
          <cell r="C12114">
            <v>1280102</v>
          </cell>
          <cell r="G12114">
            <v>42655000</v>
          </cell>
        </row>
        <row r="12115">
          <cell r="C12115">
            <v>1280102</v>
          </cell>
          <cell r="G12115">
            <v>1050000000</v>
          </cell>
          <cell r="H12115">
            <v>0</v>
          </cell>
        </row>
        <row r="12116">
          <cell r="C12116">
            <v>1280102</v>
          </cell>
          <cell r="G12116">
            <v>440000000</v>
          </cell>
          <cell r="H12116">
            <v>0</v>
          </cell>
        </row>
        <row r="12117">
          <cell r="C12117">
            <v>1280102</v>
          </cell>
          <cell r="G12117">
            <v>420000000</v>
          </cell>
          <cell r="H12117">
            <v>0</v>
          </cell>
        </row>
        <row r="12118">
          <cell r="C12118">
            <v>1280102</v>
          </cell>
          <cell r="G12118">
            <v>1050000000</v>
          </cell>
          <cell r="H12118">
            <v>0</v>
          </cell>
        </row>
        <row r="12119">
          <cell r="C12119">
            <v>1280102</v>
          </cell>
          <cell r="G12119">
            <v>525000000</v>
          </cell>
          <cell r="H12119">
            <v>0</v>
          </cell>
        </row>
        <row r="12120">
          <cell r="C12120">
            <v>1280102</v>
          </cell>
          <cell r="G12120">
            <v>420000000</v>
          </cell>
          <cell r="H12120">
            <v>0</v>
          </cell>
        </row>
        <row r="12121">
          <cell r="C12121">
            <v>1280102</v>
          </cell>
          <cell r="G12121">
            <v>440000000</v>
          </cell>
          <cell r="H12121">
            <v>0</v>
          </cell>
        </row>
        <row r="12122">
          <cell r="C12122">
            <v>1280102</v>
          </cell>
          <cell r="G12122">
            <v>420000000</v>
          </cell>
          <cell r="H12122">
            <v>0</v>
          </cell>
        </row>
        <row r="12123">
          <cell r="C12123">
            <v>1280102</v>
          </cell>
          <cell r="G12123">
            <v>750000000</v>
          </cell>
          <cell r="H12123">
            <v>0</v>
          </cell>
        </row>
        <row r="12124">
          <cell r="C12124">
            <v>1280102</v>
          </cell>
          <cell r="G12124">
            <v>336000000</v>
          </cell>
        </row>
        <row r="12125">
          <cell r="C12125">
            <v>1280401</v>
          </cell>
          <cell r="G12125">
            <v>5836364</v>
          </cell>
        </row>
        <row r="12126">
          <cell r="C12126">
            <v>1280401</v>
          </cell>
          <cell r="G12126">
            <v>9484090</v>
          </cell>
        </row>
        <row r="12127">
          <cell r="C12127">
            <v>1280401</v>
          </cell>
          <cell r="G12127">
            <v>1</v>
          </cell>
        </row>
        <row r="12128">
          <cell r="C12128">
            <v>1280401</v>
          </cell>
          <cell r="G12128">
            <v>3818181.85</v>
          </cell>
        </row>
        <row r="12129">
          <cell r="C12129">
            <v>1280401</v>
          </cell>
          <cell r="G12129">
            <v>3420000</v>
          </cell>
        </row>
        <row r="12130">
          <cell r="C12130">
            <v>1280401</v>
          </cell>
          <cell r="G12130">
            <v>6436363.6799999997</v>
          </cell>
        </row>
        <row r="12131">
          <cell r="C12131">
            <v>1280401</v>
          </cell>
          <cell r="G12131">
            <v>6436363.6799999997</v>
          </cell>
        </row>
        <row r="12132">
          <cell r="C12132">
            <v>1280401</v>
          </cell>
          <cell r="G12132">
            <v>11500000</v>
          </cell>
        </row>
        <row r="12133">
          <cell r="C12133">
            <v>1280401</v>
          </cell>
          <cell r="G12133">
            <v>72000000</v>
          </cell>
        </row>
        <row r="12134">
          <cell r="C12134">
            <v>1280401</v>
          </cell>
          <cell r="G12134">
            <v>181087500</v>
          </cell>
        </row>
        <row r="12135">
          <cell r="C12135">
            <v>1280502</v>
          </cell>
          <cell r="G12135">
            <v>19500000</v>
          </cell>
        </row>
        <row r="12136">
          <cell r="C12136">
            <v>1280502</v>
          </cell>
          <cell r="G12136">
            <v>5422950</v>
          </cell>
        </row>
        <row r="12137">
          <cell r="C12137">
            <v>1280502</v>
          </cell>
          <cell r="G12137">
            <v>3911700</v>
          </cell>
        </row>
        <row r="12138">
          <cell r="C12138">
            <v>1280502</v>
          </cell>
          <cell r="G12138">
            <v>2843885</v>
          </cell>
        </row>
        <row r="12139">
          <cell r="C12139">
            <v>1280503</v>
          </cell>
          <cell r="G12139">
            <v>24445500</v>
          </cell>
        </row>
        <row r="12140">
          <cell r="C12140">
            <v>1280503</v>
          </cell>
          <cell r="G12140">
            <v>12464000</v>
          </cell>
        </row>
        <row r="12141">
          <cell r="C12141">
            <v>1280503</v>
          </cell>
          <cell r="G12141">
            <v>53655000</v>
          </cell>
        </row>
        <row r="12142">
          <cell r="C12142">
            <v>1280503</v>
          </cell>
          <cell r="G12142">
            <v>30200000</v>
          </cell>
        </row>
        <row r="12143">
          <cell r="C12143">
            <v>1280702</v>
          </cell>
          <cell r="G12143">
            <v>1085000</v>
          </cell>
        </row>
        <row r="12144">
          <cell r="C12144">
            <v>1280702</v>
          </cell>
          <cell r="G12144">
            <v>7859000</v>
          </cell>
        </row>
        <row r="12145">
          <cell r="C12145">
            <v>1280702</v>
          </cell>
          <cell r="G12145">
            <v>4500000</v>
          </cell>
        </row>
        <row r="12146">
          <cell r="C12146">
            <v>1280702</v>
          </cell>
          <cell r="G12146">
            <v>1250000</v>
          </cell>
        </row>
        <row r="12147">
          <cell r="C12147">
            <v>1280702</v>
          </cell>
          <cell r="G12147">
            <v>2250000</v>
          </cell>
        </row>
        <row r="12148">
          <cell r="C12148">
            <v>1280702</v>
          </cell>
          <cell r="G12148">
            <v>1875700</v>
          </cell>
        </row>
        <row r="12149">
          <cell r="C12149">
            <v>1280702</v>
          </cell>
          <cell r="G12149">
            <v>242000</v>
          </cell>
        </row>
        <row r="12150">
          <cell r="C12150">
            <v>1280702</v>
          </cell>
          <cell r="G12150">
            <v>260000</v>
          </cell>
        </row>
        <row r="12151">
          <cell r="C12151">
            <v>1280702</v>
          </cell>
          <cell r="G12151">
            <v>1357600</v>
          </cell>
        </row>
        <row r="12152">
          <cell r="C12152">
            <v>1280704</v>
          </cell>
          <cell r="G12152">
            <v>1508650</v>
          </cell>
        </row>
        <row r="12153">
          <cell r="C12153">
            <v>1280704</v>
          </cell>
          <cell r="G12153">
            <v>1650000</v>
          </cell>
        </row>
        <row r="12154">
          <cell r="C12154">
            <v>1280705</v>
          </cell>
          <cell r="G12154">
            <v>1360000</v>
          </cell>
        </row>
        <row r="12155">
          <cell r="C12155">
            <v>1280705</v>
          </cell>
          <cell r="G12155">
            <v>372000000</v>
          </cell>
          <cell r="H12155">
            <v>0</v>
          </cell>
        </row>
        <row r="12156">
          <cell r="C12156">
            <v>1280705</v>
          </cell>
          <cell r="G12156">
            <v>297600000</v>
          </cell>
          <cell r="H12156">
            <v>0</v>
          </cell>
        </row>
        <row r="12157">
          <cell r="C12157">
            <v>1280705</v>
          </cell>
          <cell r="H12157">
            <v>13392000</v>
          </cell>
        </row>
        <row r="12158">
          <cell r="C12158">
            <v>1280705</v>
          </cell>
          <cell r="G12158">
            <v>44400000</v>
          </cell>
        </row>
        <row r="12159">
          <cell r="C12159">
            <v>1280705</v>
          </cell>
          <cell r="G12159">
            <v>30000000</v>
          </cell>
        </row>
        <row r="12160">
          <cell r="C12160">
            <v>1280801</v>
          </cell>
          <cell r="G12160">
            <v>21214800</v>
          </cell>
        </row>
        <row r="12161">
          <cell r="C12161">
            <v>1281001</v>
          </cell>
          <cell r="G12161">
            <v>165000</v>
          </cell>
        </row>
        <row r="12162">
          <cell r="C12162">
            <v>1281001</v>
          </cell>
          <cell r="G12162">
            <v>6619000</v>
          </cell>
        </row>
        <row r="12163">
          <cell r="C12163">
            <v>1281101</v>
          </cell>
          <cell r="G12163">
            <v>2200000</v>
          </cell>
        </row>
        <row r="12164">
          <cell r="C12164">
            <v>1281101</v>
          </cell>
          <cell r="G12164">
            <v>26689700</v>
          </cell>
        </row>
        <row r="12165">
          <cell r="C12165">
            <v>1281101</v>
          </cell>
          <cell r="G12165">
            <v>38081221</v>
          </cell>
        </row>
        <row r="12166">
          <cell r="C12166">
            <v>1281101</v>
          </cell>
          <cell r="G12166">
            <v>64044751</v>
          </cell>
        </row>
        <row r="12167">
          <cell r="C12167">
            <v>1281101</v>
          </cell>
          <cell r="G12167">
            <v>30783400</v>
          </cell>
        </row>
        <row r="12168">
          <cell r="C12168">
            <v>1281101</v>
          </cell>
          <cell r="G12168">
            <v>67580900</v>
          </cell>
        </row>
        <row r="12169">
          <cell r="C12169">
            <v>1281101</v>
          </cell>
        </row>
        <row r="12170">
          <cell r="C12170">
            <v>1281101</v>
          </cell>
          <cell r="G12170">
            <v>12387400</v>
          </cell>
        </row>
        <row r="12171">
          <cell r="C12171">
            <v>1281101</v>
          </cell>
          <cell r="G12171">
            <v>700000</v>
          </cell>
        </row>
        <row r="12172">
          <cell r="C12172">
            <v>1281203</v>
          </cell>
          <cell r="G12172">
            <v>2100000</v>
          </cell>
        </row>
        <row r="12173">
          <cell r="C12173">
            <v>1281301</v>
          </cell>
          <cell r="G12173">
            <v>3920000</v>
          </cell>
        </row>
        <row r="12174">
          <cell r="C12174">
            <v>1281304</v>
          </cell>
          <cell r="G12174">
            <v>6250000</v>
          </cell>
        </row>
        <row r="12175">
          <cell r="C12175">
            <v>1281304</v>
          </cell>
          <cell r="G12175">
            <v>16800000</v>
          </cell>
        </row>
        <row r="12176">
          <cell r="C12176">
            <v>1281304</v>
          </cell>
          <cell r="H12176">
            <v>6250000</v>
          </cell>
        </row>
        <row r="12177">
          <cell r="C12177">
            <v>1281304</v>
          </cell>
          <cell r="G12177">
            <v>12500000</v>
          </cell>
        </row>
        <row r="12178">
          <cell r="C12178">
            <v>2111101</v>
          </cell>
          <cell r="H12178">
            <v>519740870</v>
          </cell>
        </row>
        <row r="12179">
          <cell r="C12179">
            <v>2111101</v>
          </cell>
          <cell r="H12179">
            <v>2456863200</v>
          </cell>
        </row>
        <row r="12180">
          <cell r="C12180">
            <v>2111103</v>
          </cell>
          <cell r="H12180">
            <v>4425000</v>
          </cell>
        </row>
        <row r="12181">
          <cell r="C12181">
            <v>2111203</v>
          </cell>
          <cell r="H12181">
            <v>500131130</v>
          </cell>
        </row>
        <row r="12182">
          <cell r="C12182">
            <v>2120100</v>
          </cell>
          <cell r="H12182">
            <v>180180</v>
          </cell>
        </row>
        <row r="12183">
          <cell r="C12183">
            <v>2120100</v>
          </cell>
          <cell r="G12183">
            <v>180180</v>
          </cell>
        </row>
        <row r="12184">
          <cell r="C12184">
            <v>2120100</v>
          </cell>
          <cell r="H12184">
            <v>162500</v>
          </cell>
        </row>
        <row r="12185">
          <cell r="C12185">
            <v>2120100</v>
          </cell>
          <cell r="G12185">
            <v>162500</v>
          </cell>
        </row>
        <row r="12186">
          <cell r="C12186">
            <v>2120100</v>
          </cell>
          <cell r="H12186">
            <v>702240</v>
          </cell>
        </row>
        <row r="12187">
          <cell r="C12187">
            <v>2120100</v>
          </cell>
          <cell r="H12187">
            <v>178500</v>
          </cell>
        </row>
        <row r="12188">
          <cell r="C12188">
            <v>2120100</v>
          </cell>
          <cell r="H12188">
            <v>642438</v>
          </cell>
        </row>
        <row r="12189">
          <cell r="C12189">
            <v>2120100</v>
          </cell>
          <cell r="G12189">
            <v>5641700</v>
          </cell>
        </row>
        <row r="12190">
          <cell r="C12190">
            <v>2120100</v>
          </cell>
          <cell r="G12190">
            <v>642438</v>
          </cell>
        </row>
        <row r="12191">
          <cell r="C12191">
            <v>2120100</v>
          </cell>
          <cell r="G12191">
            <v>702240</v>
          </cell>
        </row>
        <row r="12192">
          <cell r="C12192">
            <v>2120100</v>
          </cell>
          <cell r="G12192">
            <v>178500</v>
          </cell>
        </row>
        <row r="12193">
          <cell r="C12193">
            <v>2120100</v>
          </cell>
          <cell r="G12193">
            <v>32526800</v>
          </cell>
        </row>
        <row r="12194">
          <cell r="C12194">
            <v>2120100</v>
          </cell>
          <cell r="H12194">
            <v>135574</v>
          </cell>
        </row>
        <row r="12195">
          <cell r="C12195">
            <v>2120100</v>
          </cell>
          <cell r="H12195">
            <v>277347</v>
          </cell>
        </row>
        <row r="12196">
          <cell r="C12196">
            <v>2120100</v>
          </cell>
          <cell r="H12196">
            <v>203258</v>
          </cell>
        </row>
        <row r="12197">
          <cell r="C12197">
            <v>2120100</v>
          </cell>
          <cell r="G12197">
            <v>277347</v>
          </cell>
        </row>
        <row r="12198">
          <cell r="C12198">
            <v>2120100</v>
          </cell>
          <cell r="G12198">
            <v>203258</v>
          </cell>
        </row>
        <row r="12199">
          <cell r="C12199">
            <v>2120100</v>
          </cell>
          <cell r="G12199">
            <v>135574</v>
          </cell>
        </row>
        <row r="12200">
          <cell r="C12200">
            <v>2120100</v>
          </cell>
          <cell r="H12200">
            <v>97793</v>
          </cell>
        </row>
        <row r="12201">
          <cell r="C12201">
            <v>2120100</v>
          </cell>
          <cell r="G12201">
            <v>180000</v>
          </cell>
        </row>
        <row r="12202">
          <cell r="C12202">
            <v>2120100</v>
          </cell>
          <cell r="G12202">
            <v>97793</v>
          </cell>
        </row>
        <row r="12203">
          <cell r="C12203">
            <v>2120100</v>
          </cell>
          <cell r="H12203">
            <v>180000</v>
          </cell>
        </row>
        <row r="12204">
          <cell r="C12204">
            <v>2120100</v>
          </cell>
          <cell r="H12204">
            <v>320938</v>
          </cell>
        </row>
        <row r="12205">
          <cell r="C12205">
            <v>2120100</v>
          </cell>
          <cell r="G12205">
            <v>320938</v>
          </cell>
        </row>
        <row r="12206">
          <cell r="C12206">
            <v>2120100</v>
          </cell>
          <cell r="H12206">
            <v>818662</v>
          </cell>
        </row>
        <row r="12207">
          <cell r="C12207">
            <v>2120100</v>
          </cell>
          <cell r="G12207">
            <v>818662</v>
          </cell>
        </row>
        <row r="12208">
          <cell r="C12208">
            <v>2120100</v>
          </cell>
          <cell r="H12208">
            <v>129003</v>
          </cell>
        </row>
        <row r="12209">
          <cell r="C12209">
            <v>2120100</v>
          </cell>
          <cell r="H12209">
            <v>134475</v>
          </cell>
        </row>
        <row r="12210">
          <cell r="C12210">
            <v>2120100</v>
          </cell>
          <cell r="H12210">
            <v>0</v>
          </cell>
        </row>
        <row r="12211">
          <cell r="C12211">
            <v>2120100</v>
          </cell>
          <cell r="G12211">
            <v>236250</v>
          </cell>
        </row>
        <row r="12212">
          <cell r="C12212">
            <v>2120100</v>
          </cell>
          <cell r="G12212">
            <v>129003</v>
          </cell>
        </row>
        <row r="12213">
          <cell r="C12213">
            <v>2120100</v>
          </cell>
          <cell r="G12213">
            <v>134475</v>
          </cell>
        </row>
        <row r="12214">
          <cell r="C12214">
            <v>2120100</v>
          </cell>
          <cell r="G12214">
            <v>120900</v>
          </cell>
        </row>
        <row r="12215">
          <cell r="C12215">
            <v>2120100</v>
          </cell>
          <cell r="H12215">
            <v>236250</v>
          </cell>
        </row>
        <row r="12216">
          <cell r="C12216">
            <v>2120100</v>
          </cell>
          <cell r="G12216">
            <v>987975</v>
          </cell>
        </row>
        <row r="12217">
          <cell r="C12217">
            <v>2120100</v>
          </cell>
          <cell r="H12217">
            <v>1082854</v>
          </cell>
        </row>
        <row r="12218">
          <cell r="C12218">
            <v>2120100</v>
          </cell>
          <cell r="G12218">
            <v>1082854</v>
          </cell>
        </row>
        <row r="12219">
          <cell r="C12219">
            <v>2120100</v>
          </cell>
          <cell r="H12219">
            <v>611138</v>
          </cell>
        </row>
        <row r="12220">
          <cell r="C12220">
            <v>2120100</v>
          </cell>
          <cell r="H12220">
            <v>90448</v>
          </cell>
        </row>
        <row r="12221">
          <cell r="C12221">
            <v>2120100</v>
          </cell>
          <cell r="H12221">
            <v>274488</v>
          </cell>
        </row>
        <row r="12222">
          <cell r="C12222">
            <v>2120100</v>
          </cell>
          <cell r="H12222">
            <v>138368</v>
          </cell>
        </row>
        <row r="12223">
          <cell r="C12223">
            <v>2120100</v>
          </cell>
          <cell r="G12223">
            <v>611138</v>
          </cell>
        </row>
        <row r="12224">
          <cell r="C12224">
            <v>2120100</v>
          </cell>
          <cell r="G12224">
            <v>90448</v>
          </cell>
        </row>
        <row r="12225">
          <cell r="C12225">
            <v>2120100</v>
          </cell>
          <cell r="G12225">
            <v>274488</v>
          </cell>
        </row>
        <row r="12226">
          <cell r="C12226">
            <v>2120100</v>
          </cell>
          <cell r="G12226">
            <v>138368</v>
          </cell>
        </row>
        <row r="12227">
          <cell r="C12227">
            <v>2120100</v>
          </cell>
          <cell r="H12227">
            <v>2164690</v>
          </cell>
        </row>
        <row r="12228">
          <cell r="C12228">
            <v>2120100</v>
          </cell>
          <cell r="H12228">
            <v>493543</v>
          </cell>
        </row>
        <row r="12229">
          <cell r="C12229">
            <v>2120100</v>
          </cell>
          <cell r="H12229">
            <v>183873</v>
          </cell>
        </row>
        <row r="12230">
          <cell r="C12230">
            <v>2120100</v>
          </cell>
          <cell r="G12230">
            <v>183873</v>
          </cell>
        </row>
        <row r="12231">
          <cell r="C12231">
            <v>2120100</v>
          </cell>
          <cell r="G12231">
            <v>493543</v>
          </cell>
        </row>
        <row r="12232">
          <cell r="C12232">
            <v>2120100</v>
          </cell>
          <cell r="G12232">
            <v>2164690</v>
          </cell>
        </row>
        <row r="12233">
          <cell r="C12233">
            <v>2120100</v>
          </cell>
          <cell r="H12233">
            <v>311600</v>
          </cell>
        </row>
        <row r="12234">
          <cell r="C12234">
            <v>2120100</v>
          </cell>
          <cell r="H12234">
            <v>294740</v>
          </cell>
        </row>
        <row r="12235">
          <cell r="C12235">
            <v>2120100</v>
          </cell>
          <cell r="H12235">
            <v>73685</v>
          </cell>
        </row>
        <row r="12236">
          <cell r="C12236">
            <v>2120100</v>
          </cell>
          <cell r="G12236">
            <v>73685</v>
          </cell>
        </row>
        <row r="12237">
          <cell r="C12237">
            <v>2120100</v>
          </cell>
          <cell r="G12237">
            <v>294740</v>
          </cell>
        </row>
        <row r="12238">
          <cell r="C12238">
            <v>2120100</v>
          </cell>
          <cell r="G12238">
            <v>311600</v>
          </cell>
        </row>
        <row r="12239">
          <cell r="C12239">
            <v>2120100</v>
          </cell>
          <cell r="H12239">
            <v>1247694</v>
          </cell>
        </row>
        <row r="12240">
          <cell r="C12240">
            <v>2120100</v>
          </cell>
          <cell r="H12240">
            <v>71097</v>
          </cell>
        </row>
        <row r="12241">
          <cell r="C12241">
            <v>2120100</v>
          </cell>
          <cell r="H12241">
            <v>243390</v>
          </cell>
        </row>
        <row r="12242">
          <cell r="C12242">
            <v>2120100</v>
          </cell>
          <cell r="G12242">
            <v>243390</v>
          </cell>
        </row>
        <row r="12243">
          <cell r="C12243">
            <v>2120100</v>
          </cell>
          <cell r="G12243">
            <v>53688</v>
          </cell>
        </row>
        <row r="12244">
          <cell r="C12244">
            <v>2120100</v>
          </cell>
          <cell r="G12244">
            <v>71097</v>
          </cell>
        </row>
        <row r="12245">
          <cell r="C12245">
            <v>2120100</v>
          </cell>
          <cell r="H12245">
            <v>53688</v>
          </cell>
        </row>
        <row r="12246">
          <cell r="C12246">
            <v>2120100</v>
          </cell>
          <cell r="H12246">
            <v>28369</v>
          </cell>
        </row>
        <row r="12247">
          <cell r="C12247">
            <v>2120100</v>
          </cell>
          <cell r="H12247">
            <v>1211188</v>
          </cell>
        </row>
        <row r="12248">
          <cell r="C12248">
            <v>2120100</v>
          </cell>
          <cell r="H12248">
            <v>137655</v>
          </cell>
        </row>
        <row r="12249">
          <cell r="C12249">
            <v>2120100</v>
          </cell>
          <cell r="G12249">
            <v>28369</v>
          </cell>
        </row>
        <row r="12250">
          <cell r="C12250">
            <v>2120100</v>
          </cell>
          <cell r="G12250">
            <v>137655</v>
          </cell>
        </row>
        <row r="12251">
          <cell r="C12251">
            <v>2120100</v>
          </cell>
          <cell r="G12251">
            <v>1211188</v>
          </cell>
        </row>
        <row r="12252">
          <cell r="C12252">
            <v>2120100</v>
          </cell>
          <cell r="G12252">
            <v>4408270</v>
          </cell>
        </row>
        <row r="12253">
          <cell r="C12253">
            <v>2120100</v>
          </cell>
          <cell r="G12253">
            <v>129130</v>
          </cell>
        </row>
        <row r="12254">
          <cell r="C12254">
            <v>2120100</v>
          </cell>
          <cell r="H12254">
            <v>129130</v>
          </cell>
        </row>
        <row r="12255">
          <cell r="C12255">
            <v>2120100</v>
          </cell>
          <cell r="H12255">
            <v>1965352</v>
          </cell>
        </row>
        <row r="12256">
          <cell r="C12256">
            <v>2120100</v>
          </cell>
          <cell r="H12256">
            <v>5515862</v>
          </cell>
        </row>
        <row r="12257">
          <cell r="C12257">
            <v>2120100</v>
          </cell>
          <cell r="G12257">
            <v>1965352</v>
          </cell>
        </row>
        <row r="12258">
          <cell r="C12258">
            <v>2120100</v>
          </cell>
          <cell r="G12258">
            <v>45813</v>
          </cell>
        </row>
        <row r="12259">
          <cell r="C12259">
            <v>2120100</v>
          </cell>
          <cell r="G12259">
            <v>5515862</v>
          </cell>
        </row>
        <row r="12260">
          <cell r="C12260">
            <v>2120100</v>
          </cell>
          <cell r="H12260">
            <v>45813</v>
          </cell>
        </row>
        <row r="12261">
          <cell r="C12261">
            <v>2120100</v>
          </cell>
          <cell r="G12261">
            <v>1056786</v>
          </cell>
        </row>
        <row r="12262">
          <cell r="C12262">
            <v>2120100</v>
          </cell>
          <cell r="H12262">
            <v>1056786</v>
          </cell>
        </row>
        <row r="12263">
          <cell r="C12263">
            <v>2120100</v>
          </cell>
          <cell r="H12263">
            <v>0</v>
          </cell>
        </row>
        <row r="12264">
          <cell r="C12264">
            <v>2120100</v>
          </cell>
          <cell r="G12264">
            <v>28125</v>
          </cell>
        </row>
        <row r="12265">
          <cell r="C12265">
            <v>2120100</v>
          </cell>
          <cell r="H12265">
            <v>26540</v>
          </cell>
        </row>
        <row r="12266">
          <cell r="C12266">
            <v>2120100</v>
          </cell>
          <cell r="G12266">
            <v>26540</v>
          </cell>
        </row>
        <row r="12267">
          <cell r="C12267">
            <v>2120100</v>
          </cell>
          <cell r="G12267">
            <v>8226550</v>
          </cell>
        </row>
        <row r="12268">
          <cell r="C12268">
            <v>2120100</v>
          </cell>
          <cell r="G12268">
            <v>461550</v>
          </cell>
        </row>
        <row r="12269">
          <cell r="C12269">
            <v>2120100</v>
          </cell>
          <cell r="H12269">
            <v>755000</v>
          </cell>
        </row>
        <row r="12270">
          <cell r="C12270">
            <v>2120100</v>
          </cell>
          <cell r="H12270">
            <v>37716</v>
          </cell>
        </row>
        <row r="12271">
          <cell r="C12271">
            <v>2120100</v>
          </cell>
          <cell r="G12271">
            <v>37716</v>
          </cell>
        </row>
        <row r="12272">
          <cell r="C12272">
            <v>2120100</v>
          </cell>
          <cell r="H12272">
            <v>74150</v>
          </cell>
        </row>
        <row r="12273">
          <cell r="C12273">
            <v>2120100</v>
          </cell>
          <cell r="H12273">
            <v>28800</v>
          </cell>
        </row>
        <row r="12274">
          <cell r="C12274">
            <v>2120100</v>
          </cell>
          <cell r="G12274">
            <v>28800</v>
          </cell>
        </row>
        <row r="12275">
          <cell r="C12275">
            <v>2120100</v>
          </cell>
          <cell r="G12275">
            <v>28800</v>
          </cell>
        </row>
        <row r="12276">
          <cell r="C12276">
            <v>2120100</v>
          </cell>
          <cell r="H12276">
            <v>500000</v>
          </cell>
        </row>
        <row r="12277">
          <cell r="C12277">
            <v>2120100</v>
          </cell>
          <cell r="G12277">
            <v>43200</v>
          </cell>
        </row>
        <row r="12278">
          <cell r="C12278">
            <v>2120100</v>
          </cell>
          <cell r="G12278">
            <v>114839</v>
          </cell>
        </row>
        <row r="12279">
          <cell r="C12279">
            <v>2120100</v>
          </cell>
          <cell r="G12279">
            <v>500000</v>
          </cell>
        </row>
        <row r="12280">
          <cell r="C12280">
            <v>2120100</v>
          </cell>
          <cell r="H12280">
            <v>114839</v>
          </cell>
        </row>
        <row r="12281">
          <cell r="C12281">
            <v>2120100</v>
          </cell>
          <cell r="G12281">
            <v>7151000</v>
          </cell>
        </row>
        <row r="12282">
          <cell r="C12282">
            <v>2120100</v>
          </cell>
          <cell r="G12282">
            <v>121192</v>
          </cell>
        </row>
        <row r="12283">
          <cell r="C12283">
            <v>2120100</v>
          </cell>
          <cell r="G12283">
            <v>102392</v>
          </cell>
        </row>
        <row r="12284">
          <cell r="C12284">
            <v>2120100</v>
          </cell>
          <cell r="H12284">
            <v>102392</v>
          </cell>
        </row>
        <row r="12285">
          <cell r="C12285">
            <v>2120100</v>
          </cell>
          <cell r="H12285">
            <v>121192</v>
          </cell>
        </row>
        <row r="12286">
          <cell r="C12286">
            <v>2120100</v>
          </cell>
          <cell r="G12286">
            <v>90343</v>
          </cell>
        </row>
        <row r="12287">
          <cell r="C12287">
            <v>2120100</v>
          </cell>
          <cell r="G12287">
            <v>4599000</v>
          </cell>
        </row>
        <row r="12288">
          <cell r="C12288">
            <v>2120100</v>
          </cell>
          <cell r="H12288">
            <v>90343</v>
          </cell>
        </row>
        <row r="12289">
          <cell r="C12289">
            <v>2120100</v>
          </cell>
          <cell r="H12289">
            <v>487500</v>
          </cell>
        </row>
        <row r="12290">
          <cell r="C12290">
            <v>2120100</v>
          </cell>
          <cell r="G12290">
            <v>487500</v>
          </cell>
        </row>
        <row r="12291">
          <cell r="C12291">
            <v>2120100</v>
          </cell>
          <cell r="H12291">
            <v>400000</v>
          </cell>
        </row>
        <row r="12292">
          <cell r="C12292">
            <v>2120100</v>
          </cell>
          <cell r="G12292">
            <v>400000</v>
          </cell>
        </row>
        <row r="12293">
          <cell r="C12293">
            <v>2120100</v>
          </cell>
          <cell r="H12293">
            <v>1887500</v>
          </cell>
        </row>
        <row r="12294">
          <cell r="C12294">
            <v>2120100</v>
          </cell>
          <cell r="G12294">
            <v>1887500</v>
          </cell>
        </row>
        <row r="12295">
          <cell r="C12295">
            <v>2120100</v>
          </cell>
          <cell r="H12295">
            <v>465503</v>
          </cell>
        </row>
        <row r="12296">
          <cell r="C12296">
            <v>2120100</v>
          </cell>
          <cell r="G12296">
            <v>465503</v>
          </cell>
        </row>
        <row r="12297">
          <cell r="C12297">
            <v>2120100</v>
          </cell>
          <cell r="H12297">
            <v>600000</v>
          </cell>
        </row>
        <row r="12298">
          <cell r="C12298">
            <v>2120100</v>
          </cell>
          <cell r="G12298">
            <v>600000</v>
          </cell>
        </row>
        <row r="12299">
          <cell r="C12299">
            <v>2120100</v>
          </cell>
          <cell r="H12299">
            <v>116923.2</v>
          </cell>
        </row>
        <row r="12300">
          <cell r="C12300">
            <v>2120100</v>
          </cell>
          <cell r="G12300">
            <v>116923</v>
          </cell>
        </row>
        <row r="12301">
          <cell r="C12301">
            <v>2120100</v>
          </cell>
          <cell r="H12301">
            <v>211445</v>
          </cell>
        </row>
        <row r="12302">
          <cell r="C12302">
            <v>2120100</v>
          </cell>
          <cell r="G12302">
            <v>211445</v>
          </cell>
        </row>
        <row r="12303">
          <cell r="C12303">
            <v>2120100</v>
          </cell>
          <cell r="H12303">
            <v>161107</v>
          </cell>
        </row>
        <row r="12304">
          <cell r="C12304">
            <v>2120100</v>
          </cell>
          <cell r="G12304">
            <v>161108</v>
          </cell>
        </row>
        <row r="12305">
          <cell r="C12305">
            <v>2120100</v>
          </cell>
          <cell r="H12305">
            <v>20619</v>
          </cell>
        </row>
        <row r="12306">
          <cell r="C12306">
            <v>2120100</v>
          </cell>
          <cell r="G12306">
            <v>20619</v>
          </cell>
        </row>
        <row r="12307">
          <cell r="C12307">
            <v>2120100</v>
          </cell>
          <cell r="H12307">
            <v>18556.8</v>
          </cell>
        </row>
        <row r="12308">
          <cell r="C12308">
            <v>2120100</v>
          </cell>
          <cell r="G12308">
            <v>18557</v>
          </cell>
        </row>
        <row r="12309">
          <cell r="C12309">
            <v>2120100</v>
          </cell>
          <cell r="G12309">
            <v>3233350</v>
          </cell>
        </row>
        <row r="12310">
          <cell r="C12310">
            <v>2120100</v>
          </cell>
          <cell r="H12310">
            <v>13918</v>
          </cell>
        </row>
        <row r="12311">
          <cell r="C12311">
            <v>2120100</v>
          </cell>
          <cell r="G12311">
            <v>13918</v>
          </cell>
        </row>
        <row r="12312">
          <cell r="C12312">
            <v>2120100</v>
          </cell>
          <cell r="H12312">
            <v>1520950</v>
          </cell>
        </row>
        <row r="12313">
          <cell r="C12313">
            <v>2120100</v>
          </cell>
          <cell r="G12313">
            <v>1520950</v>
          </cell>
        </row>
        <row r="12314">
          <cell r="C12314">
            <v>2120100</v>
          </cell>
          <cell r="H12314">
            <v>148917.6</v>
          </cell>
        </row>
        <row r="12315">
          <cell r="C12315">
            <v>2120100</v>
          </cell>
          <cell r="G12315">
            <v>148917.6</v>
          </cell>
        </row>
        <row r="12316">
          <cell r="C12316">
            <v>2120100</v>
          </cell>
          <cell r="H12316">
            <v>91780</v>
          </cell>
        </row>
        <row r="12317">
          <cell r="C12317">
            <v>2120100</v>
          </cell>
          <cell r="G12317">
            <v>91780</v>
          </cell>
        </row>
        <row r="12318">
          <cell r="C12318">
            <v>2120100</v>
          </cell>
          <cell r="G12318">
            <v>3846500</v>
          </cell>
        </row>
        <row r="12319">
          <cell r="C12319">
            <v>2120100</v>
          </cell>
          <cell r="G12319">
            <v>3271000</v>
          </cell>
        </row>
        <row r="12320">
          <cell r="C12320">
            <v>2120100</v>
          </cell>
          <cell r="H12320">
            <v>221250</v>
          </cell>
        </row>
        <row r="12321">
          <cell r="C12321">
            <v>2120100</v>
          </cell>
          <cell r="G12321">
            <v>221250</v>
          </cell>
        </row>
        <row r="12322">
          <cell r="C12322">
            <v>2120100</v>
          </cell>
          <cell r="H12322">
            <v>445980</v>
          </cell>
        </row>
        <row r="12323">
          <cell r="C12323">
            <v>2120100</v>
          </cell>
          <cell r="G12323">
            <v>445980</v>
          </cell>
        </row>
        <row r="12324">
          <cell r="C12324">
            <v>2120100</v>
          </cell>
          <cell r="G12324">
            <v>3062400</v>
          </cell>
        </row>
        <row r="12325">
          <cell r="C12325">
            <v>2120100</v>
          </cell>
          <cell r="H12325">
            <v>28268</v>
          </cell>
        </row>
        <row r="12326">
          <cell r="C12326">
            <v>2120100</v>
          </cell>
          <cell r="G12326">
            <v>28268</v>
          </cell>
        </row>
        <row r="12327">
          <cell r="C12327">
            <v>2120100</v>
          </cell>
          <cell r="G12327">
            <v>596850</v>
          </cell>
        </row>
        <row r="12328">
          <cell r="C12328">
            <v>2120100</v>
          </cell>
          <cell r="G12328">
            <v>121250</v>
          </cell>
        </row>
        <row r="12329">
          <cell r="C12329">
            <v>2120100</v>
          </cell>
          <cell r="G12329">
            <v>32900</v>
          </cell>
        </row>
        <row r="12330">
          <cell r="C12330">
            <v>2120100</v>
          </cell>
          <cell r="G12330">
            <v>544000</v>
          </cell>
        </row>
        <row r="12331">
          <cell r="C12331">
            <v>2120100</v>
          </cell>
          <cell r="G12331">
            <v>288750</v>
          </cell>
        </row>
        <row r="12332">
          <cell r="C12332">
            <v>2120100</v>
          </cell>
          <cell r="G12332">
            <v>2080191</v>
          </cell>
        </row>
        <row r="12333">
          <cell r="C12333">
            <v>2120100</v>
          </cell>
          <cell r="H12333">
            <v>987975</v>
          </cell>
        </row>
        <row r="12334">
          <cell r="C12334">
            <v>2120100</v>
          </cell>
          <cell r="H12334">
            <v>4408270</v>
          </cell>
        </row>
        <row r="12335">
          <cell r="C12335">
            <v>2120100</v>
          </cell>
          <cell r="H12335">
            <v>3270960</v>
          </cell>
        </row>
        <row r="12336">
          <cell r="C12336">
            <v>2120100</v>
          </cell>
          <cell r="G12336">
            <v>6747583</v>
          </cell>
        </row>
        <row r="12337">
          <cell r="C12337">
            <v>2120100</v>
          </cell>
          <cell r="G12337">
            <v>25508</v>
          </cell>
        </row>
        <row r="12338">
          <cell r="C12338">
            <v>2120100</v>
          </cell>
          <cell r="H12338">
            <v>2080191</v>
          </cell>
        </row>
        <row r="12339">
          <cell r="C12339">
            <v>2120100</v>
          </cell>
          <cell r="G12339">
            <v>4730233</v>
          </cell>
        </row>
        <row r="12340">
          <cell r="C12340">
            <v>2120200</v>
          </cell>
          <cell r="H12340">
            <v>500000</v>
          </cell>
        </row>
        <row r="12341">
          <cell r="C12341">
            <v>2120200</v>
          </cell>
          <cell r="G12341">
            <v>500000</v>
          </cell>
        </row>
        <row r="12342">
          <cell r="C12342">
            <v>2120200</v>
          </cell>
          <cell r="H12342">
            <v>500000</v>
          </cell>
        </row>
        <row r="12343">
          <cell r="C12343">
            <v>2120200</v>
          </cell>
          <cell r="G12343">
            <v>500000</v>
          </cell>
        </row>
        <row r="12344">
          <cell r="C12344">
            <v>2120200</v>
          </cell>
          <cell r="G12344">
            <v>3040735</v>
          </cell>
        </row>
        <row r="12345">
          <cell r="C12345">
            <v>2120200</v>
          </cell>
          <cell r="G12345">
            <v>1072728</v>
          </cell>
        </row>
        <row r="12346">
          <cell r="C12346">
            <v>2120200</v>
          </cell>
          <cell r="G12346">
            <v>10506850</v>
          </cell>
        </row>
        <row r="12347">
          <cell r="C12347">
            <v>2120200</v>
          </cell>
          <cell r="G12347">
            <v>5279750</v>
          </cell>
        </row>
        <row r="12348">
          <cell r="C12348">
            <v>2120200</v>
          </cell>
          <cell r="G12348">
            <v>30984850</v>
          </cell>
        </row>
        <row r="12349">
          <cell r="C12349">
            <v>2120200</v>
          </cell>
          <cell r="H12349">
            <v>487500</v>
          </cell>
        </row>
        <row r="12350">
          <cell r="C12350">
            <v>2120200</v>
          </cell>
          <cell r="G12350">
            <v>487500</v>
          </cell>
        </row>
        <row r="12351">
          <cell r="C12351">
            <v>2120200</v>
          </cell>
          <cell r="G12351">
            <v>12831050</v>
          </cell>
        </row>
        <row r="12352">
          <cell r="C12352">
            <v>2120200</v>
          </cell>
          <cell r="H12352">
            <v>33800</v>
          </cell>
        </row>
        <row r="12353">
          <cell r="C12353">
            <v>2120200</v>
          </cell>
          <cell r="G12353">
            <v>33800</v>
          </cell>
        </row>
        <row r="12354">
          <cell r="C12354">
            <v>2120200</v>
          </cell>
          <cell r="H12354">
            <v>33800</v>
          </cell>
        </row>
        <row r="12355">
          <cell r="C12355">
            <v>2120200</v>
          </cell>
          <cell r="G12355">
            <v>33800</v>
          </cell>
        </row>
        <row r="12356">
          <cell r="C12356">
            <v>2120200</v>
          </cell>
          <cell r="G12356">
            <v>65532550</v>
          </cell>
        </row>
        <row r="12357">
          <cell r="C12357">
            <v>2120200</v>
          </cell>
          <cell r="G12357">
            <v>4980750</v>
          </cell>
        </row>
        <row r="12358">
          <cell r="C12358">
            <v>2120200</v>
          </cell>
          <cell r="G12358">
            <v>6561250</v>
          </cell>
        </row>
        <row r="12359">
          <cell r="C12359">
            <v>2120200</v>
          </cell>
          <cell r="H12359">
            <v>33800</v>
          </cell>
        </row>
        <row r="12360">
          <cell r="C12360">
            <v>2120200</v>
          </cell>
          <cell r="G12360">
            <v>33800</v>
          </cell>
        </row>
        <row r="12361">
          <cell r="C12361">
            <v>2120200</v>
          </cell>
          <cell r="H12361">
            <v>1827000</v>
          </cell>
        </row>
        <row r="12362">
          <cell r="C12362">
            <v>2120200</v>
          </cell>
          <cell r="G12362">
            <v>1827000</v>
          </cell>
        </row>
        <row r="12363">
          <cell r="C12363">
            <v>2120200</v>
          </cell>
          <cell r="G12363">
            <v>24000</v>
          </cell>
        </row>
        <row r="12364">
          <cell r="C12364">
            <v>2120200</v>
          </cell>
          <cell r="H12364">
            <v>24000</v>
          </cell>
        </row>
        <row r="12365">
          <cell r="C12365">
            <v>2120200</v>
          </cell>
          <cell r="H12365">
            <v>5371344</v>
          </cell>
        </row>
        <row r="12366">
          <cell r="C12366">
            <v>2120200</v>
          </cell>
          <cell r="G12366">
            <v>1055800</v>
          </cell>
        </row>
        <row r="12367">
          <cell r="C12367">
            <v>2120200</v>
          </cell>
          <cell r="G12367">
            <v>1667000</v>
          </cell>
        </row>
        <row r="12368">
          <cell r="C12368">
            <v>2120200</v>
          </cell>
          <cell r="H12368">
            <v>33800</v>
          </cell>
        </row>
        <row r="12369">
          <cell r="C12369">
            <v>2120200</v>
          </cell>
          <cell r="G12369">
            <v>33800</v>
          </cell>
        </row>
        <row r="12370">
          <cell r="C12370">
            <v>2120200</v>
          </cell>
          <cell r="G12370">
            <v>559500</v>
          </cell>
        </row>
        <row r="12371">
          <cell r="C12371">
            <v>2120200</v>
          </cell>
          <cell r="G12371">
            <v>1224000</v>
          </cell>
        </row>
        <row r="12372">
          <cell r="C12372">
            <v>2120200</v>
          </cell>
          <cell r="H12372">
            <v>816000</v>
          </cell>
        </row>
        <row r="12373">
          <cell r="C12373">
            <v>2120200</v>
          </cell>
          <cell r="H12373">
            <v>408000</v>
          </cell>
        </row>
        <row r="12374">
          <cell r="C12374">
            <v>2120200</v>
          </cell>
          <cell r="H12374">
            <v>33800</v>
          </cell>
        </row>
        <row r="12375">
          <cell r="C12375">
            <v>2120200</v>
          </cell>
          <cell r="G12375">
            <v>33800</v>
          </cell>
        </row>
        <row r="12376">
          <cell r="C12376">
            <v>2120200</v>
          </cell>
          <cell r="G12376">
            <v>10450600</v>
          </cell>
        </row>
        <row r="12377">
          <cell r="C12377">
            <v>2120200</v>
          </cell>
          <cell r="H12377">
            <v>10450600</v>
          </cell>
        </row>
        <row r="12378">
          <cell r="C12378">
            <v>2120200</v>
          </cell>
          <cell r="H12378">
            <v>2775514</v>
          </cell>
        </row>
        <row r="12379">
          <cell r="C12379">
            <v>2120200</v>
          </cell>
          <cell r="G12379">
            <v>2775550</v>
          </cell>
        </row>
        <row r="12380">
          <cell r="C12380">
            <v>2120200</v>
          </cell>
          <cell r="H12380">
            <v>55511</v>
          </cell>
        </row>
        <row r="12381">
          <cell r="C12381">
            <v>2120200</v>
          </cell>
          <cell r="H12381">
            <v>1189617</v>
          </cell>
        </row>
        <row r="12382">
          <cell r="C12382">
            <v>2120200</v>
          </cell>
          <cell r="G12382">
            <v>408000</v>
          </cell>
        </row>
        <row r="12383">
          <cell r="C12383">
            <v>2120200</v>
          </cell>
          <cell r="G12383">
            <v>1247694</v>
          </cell>
        </row>
        <row r="12384">
          <cell r="C12384">
            <v>2120200</v>
          </cell>
          <cell r="G12384">
            <v>1473150</v>
          </cell>
        </row>
        <row r="12385">
          <cell r="C12385">
            <v>2120200</v>
          </cell>
          <cell r="G12385">
            <v>1189650</v>
          </cell>
        </row>
        <row r="12386">
          <cell r="C12386">
            <v>2120200</v>
          </cell>
          <cell r="H12386">
            <v>23793</v>
          </cell>
        </row>
        <row r="12387">
          <cell r="C12387">
            <v>2120200</v>
          </cell>
          <cell r="H12387">
            <v>119427</v>
          </cell>
        </row>
        <row r="12388">
          <cell r="C12388">
            <v>2120200</v>
          </cell>
          <cell r="G12388">
            <v>2300000</v>
          </cell>
        </row>
        <row r="12389">
          <cell r="C12389">
            <v>2120200</v>
          </cell>
          <cell r="G12389">
            <v>119500</v>
          </cell>
        </row>
        <row r="12390">
          <cell r="C12390">
            <v>2120200</v>
          </cell>
          <cell r="G12390">
            <v>816000</v>
          </cell>
        </row>
        <row r="12391">
          <cell r="C12391">
            <v>2120200</v>
          </cell>
          <cell r="G12391">
            <v>768000</v>
          </cell>
        </row>
        <row r="12392">
          <cell r="C12392">
            <v>2120200</v>
          </cell>
          <cell r="G12392">
            <v>1089750</v>
          </cell>
        </row>
        <row r="12393">
          <cell r="C12393">
            <v>2120200</v>
          </cell>
          <cell r="G12393">
            <v>147750</v>
          </cell>
        </row>
        <row r="12394">
          <cell r="C12394">
            <v>2120200</v>
          </cell>
          <cell r="G12394">
            <v>2105450</v>
          </cell>
        </row>
        <row r="12395">
          <cell r="C12395">
            <v>2120200</v>
          </cell>
          <cell r="G12395">
            <v>2243900</v>
          </cell>
        </row>
        <row r="12396">
          <cell r="C12396">
            <v>2120200</v>
          </cell>
          <cell r="G12396">
            <v>934150</v>
          </cell>
        </row>
        <row r="12397">
          <cell r="C12397">
            <v>2120200</v>
          </cell>
          <cell r="G12397">
            <v>412800</v>
          </cell>
        </row>
        <row r="12398">
          <cell r="C12398">
            <v>2120200</v>
          </cell>
          <cell r="G12398">
            <v>6749650</v>
          </cell>
        </row>
        <row r="12399">
          <cell r="C12399">
            <v>2120200</v>
          </cell>
          <cell r="H12399">
            <v>33800</v>
          </cell>
        </row>
        <row r="12400">
          <cell r="C12400">
            <v>2120200</v>
          </cell>
          <cell r="G12400">
            <v>33800</v>
          </cell>
        </row>
        <row r="12401">
          <cell r="C12401">
            <v>2120200</v>
          </cell>
          <cell r="H12401">
            <v>768000</v>
          </cell>
        </row>
        <row r="12402">
          <cell r="C12402">
            <v>2120200</v>
          </cell>
          <cell r="H12402">
            <v>33800</v>
          </cell>
        </row>
        <row r="12403">
          <cell r="C12403">
            <v>2120200</v>
          </cell>
          <cell r="G12403">
            <v>33800</v>
          </cell>
        </row>
        <row r="12404">
          <cell r="C12404">
            <v>2120200</v>
          </cell>
          <cell r="G12404">
            <v>768000</v>
          </cell>
        </row>
        <row r="12405">
          <cell r="C12405">
            <v>2120200</v>
          </cell>
          <cell r="G12405">
            <v>816000</v>
          </cell>
        </row>
        <row r="12406">
          <cell r="C12406">
            <v>2120200</v>
          </cell>
          <cell r="G12406">
            <v>1200000</v>
          </cell>
        </row>
        <row r="12407">
          <cell r="C12407">
            <v>2120200</v>
          </cell>
          <cell r="G12407">
            <v>1095000</v>
          </cell>
        </row>
        <row r="12408">
          <cell r="C12408">
            <v>2120200</v>
          </cell>
          <cell r="G12408">
            <v>1129400</v>
          </cell>
        </row>
        <row r="12409">
          <cell r="C12409">
            <v>2120200</v>
          </cell>
          <cell r="H12409">
            <v>1200000</v>
          </cell>
        </row>
        <row r="12410">
          <cell r="C12410">
            <v>2120200</v>
          </cell>
          <cell r="H12410">
            <v>816000</v>
          </cell>
        </row>
        <row r="12411">
          <cell r="C12411">
            <v>2120200</v>
          </cell>
          <cell r="G12411">
            <v>2384981</v>
          </cell>
        </row>
        <row r="12412">
          <cell r="C12412">
            <v>2120200</v>
          </cell>
          <cell r="G12412">
            <v>1450000</v>
          </cell>
        </row>
        <row r="12413">
          <cell r="C12413">
            <v>2120200</v>
          </cell>
          <cell r="G12413">
            <v>1404000</v>
          </cell>
        </row>
        <row r="12414">
          <cell r="C12414">
            <v>2120200</v>
          </cell>
          <cell r="G12414">
            <v>3163300</v>
          </cell>
        </row>
        <row r="12415">
          <cell r="C12415">
            <v>2120200</v>
          </cell>
          <cell r="H12415">
            <v>33800</v>
          </cell>
        </row>
        <row r="12416">
          <cell r="C12416">
            <v>2120200</v>
          </cell>
          <cell r="G12416">
            <v>33800</v>
          </cell>
        </row>
        <row r="12417">
          <cell r="C12417">
            <v>2120200</v>
          </cell>
          <cell r="G12417">
            <v>755000</v>
          </cell>
        </row>
        <row r="12418">
          <cell r="C12418">
            <v>2120200</v>
          </cell>
          <cell r="G12418">
            <v>74150</v>
          </cell>
        </row>
        <row r="12419">
          <cell r="C12419">
            <v>2120200</v>
          </cell>
          <cell r="H12419">
            <v>250000</v>
          </cell>
        </row>
        <row r="12420">
          <cell r="C12420">
            <v>2120200</v>
          </cell>
          <cell r="G12420">
            <v>250000</v>
          </cell>
        </row>
        <row r="12421">
          <cell r="C12421">
            <v>2120200</v>
          </cell>
          <cell r="H12421">
            <v>0</v>
          </cell>
        </row>
        <row r="12422">
          <cell r="C12422">
            <v>2120200</v>
          </cell>
          <cell r="G12422">
            <v>18210</v>
          </cell>
        </row>
        <row r="12423">
          <cell r="C12423">
            <v>2120200</v>
          </cell>
          <cell r="G12423">
            <v>536400</v>
          </cell>
        </row>
        <row r="12424">
          <cell r="C12424">
            <v>2120200</v>
          </cell>
          <cell r="H12424">
            <v>15100</v>
          </cell>
        </row>
        <row r="12425">
          <cell r="C12425">
            <v>2120200</v>
          </cell>
          <cell r="H12425">
            <v>200000</v>
          </cell>
        </row>
        <row r="12426">
          <cell r="C12426">
            <v>2120200</v>
          </cell>
          <cell r="G12426">
            <v>7817900</v>
          </cell>
        </row>
        <row r="12427">
          <cell r="C12427">
            <v>2120200</v>
          </cell>
          <cell r="G12427">
            <v>10299600</v>
          </cell>
        </row>
        <row r="12428">
          <cell r="C12428">
            <v>2120200</v>
          </cell>
          <cell r="H12428">
            <v>429000</v>
          </cell>
        </row>
        <row r="12429">
          <cell r="C12429">
            <v>2120200</v>
          </cell>
          <cell r="G12429">
            <v>429000</v>
          </cell>
        </row>
        <row r="12430">
          <cell r="C12430">
            <v>2120200</v>
          </cell>
          <cell r="G12430">
            <v>10956600</v>
          </cell>
        </row>
        <row r="12431">
          <cell r="C12431">
            <v>2120200</v>
          </cell>
          <cell r="G12431">
            <v>1781000</v>
          </cell>
        </row>
        <row r="12432">
          <cell r="C12432">
            <v>2120200</v>
          </cell>
          <cell r="G12432">
            <v>5574300</v>
          </cell>
        </row>
        <row r="12433">
          <cell r="C12433">
            <v>2120200</v>
          </cell>
          <cell r="H12433">
            <v>299000</v>
          </cell>
        </row>
        <row r="12434">
          <cell r="C12434">
            <v>2120200</v>
          </cell>
          <cell r="G12434">
            <v>299000</v>
          </cell>
        </row>
        <row r="12435">
          <cell r="C12435">
            <v>2120200</v>
          </cell>
          <cell r="G12435">
            <v>200000</v>
          </cell>
        </row>
        <row r="12436">
          <cell r="C12436">
            <v>2120200</v>
          </cell>
          <cell r="G12436">
            <v>170000</v>
          </cell>
        </row>
        <row r="12437">
          <cell r="C12437">
            <v>2120200</v>
          </cell>
          <cell r="G12437">
            <v>1100000</v>
          </cell>
        </row>
        <row r="12438">
          <cell r="C12438">
            <v>2120200</v>
          </cell>
          <cell r="H12438">
            <v>60000</v>
          </cell>
        </row>
        <row r="12439">
          <cell r="C12439">
            <v>2120200</v>
          </cell>
          <cell r="G12439">
            <v>60000</v>
          </cell>
        </row>
        <row r="12440">
          <cell r="C12440">
            <v>2120200</v>
          </cell>
          <cell r="G12440">
            <v>59500</v>
          </cell>
        </row>
        <row r="12441">
          <cell r="C12441">
            <v>2120200</v>
          </cell>
          <cell r="H12441">
            <v>64419182</v>
          </cell>
        </row>
        <row r="12442">
          <cell r="C12442">
            <v>2120200</v>
          </cell>
          <cell r="G12442">
            <v>64419182</v>
          </cell>
        </row>
        <row r="12443">
          <cell r="C12443">
            <v>2120200</v>
          </cell>
          <cell r="H12443">
            <v>3009091</v>
          </cell>
        </row>
        <row r="12444">
          <cell r="C12444">
            <v>2120200</v>
          </cell>
          <cell r="G12444">
            <v>3009091</v>
          </cell>
        </row>
        <row r="12445">
          <cell r="C12445">
            <v>2120200</v>
          </cell>
          <cell r="H12445">
            <v>9261688</v>
          </cell>
        </row>
        <row r="12446">
          <cell r="C12446">
            <v>2120200</v>
          </cell>
          <cell r="H12446">
            <v>72727</v>
          </cell>
        </row>
        <row r="12447">
          <cell r="C12447">
            <v>2120200</v>
          </cell>
          <cell r="G12447">
            <v>72727</v>
          </cell>
        </row>
        <row r="12448">
          <cell r="C12448">
            <v>2120200</v>
          </cell>
          <cell r="H12448">
            <v>109091</v>
          </cell>
        </row>
        <row r="12449">
          <cell r="C12449">
            <v>2120200</v>
          </cell>
          <cell r="G12449">
            <v>109091</v>
          </cell>
        </row>
        <row r="12450">
          <cell r="C12450">
            <v>2120200</v>
          </cell>
          <cell r="H12450">
            <v>36364</v>
          </cell>
        </row>
        <row r="12451">
          <cell r="C12451">
            <v>2120200</v>
          </cell>
          <cell r="G12451">
            <v>36364</v>
          </cell>
        </row>
        <row r="12452">
          <cell r="C12452">
            <v>2120200</v>
          </cell>
          <cell r="H12452">
            <v>36364</v>
          </cell>
        </row>
        <row r="12453">
          <cell r="C12453">
            <v>2120200</v>
          </cell>
          <cell r="G12453">
            <v>36364</v>
          </cell>
        </row>
        <row r="12454">
          <cell r="C12454">
            <v>2120200</v>
          </cell>
          <cell r="H12454">
            <v>36364</v>
          </cell>
        </row>
        <row r="12455">
          <cell r="C12455">
            <v>2120200</v>
          </cell>
          <cell r="G12455">
            <v>36364</v>
          </cell>
        </row>
        <row r="12456">
          <cell r="C12456">
            <v>2120200</v>
          </cell>
          <cell r="H12456">
            <v>109091</v>
          </cell>
        </row>
        <row r="12457">
          <cell r="C12457">
            <v>2120200</v>
          </cell>
          <cell r="G12457">
            <v>109091</v>
          </cell>
        </row>
        <row r="12458">
          <cell r="C12458">
            <v>2120200</v>
          </cell>
          <cell r="H12458">
            <v>72727</v>
          </cell>
        </row>
        <row r="12459">
          <cell r="C12459">
            <v>2120200</v>
          </cell>
          <cell r="G12459">
            <v>72727</v>
          </cell>
        </row>
        <row r="12460">
          <cell r="C12460">
            <v>2120200</v>
          </cell>
          <cell r="H12460">
            <v>1454.54</v>
          </cell>
        </row>
        <row r="12461">
          <cell r="C12461">
            <v>2120200</v>
          </cell>
          <cell r="H12461">
            <v>10956557</v>
          </cell>
        </row>
        <row r="12462">
          <cell r="C12462">
            <v>2120200</v>
          </cell>
          <cell r="H12462">
            <v>1781000</v>
          </cell>
        </row>
        <row r="12463">
          <cell r="C12463">
            <v>2120200</v>
          </cell>
          <cell r="H12463">
            <v>5574293</v>
          </cell>
        </row>
        <row r="12464">
          <cell r="C12464">
            <v>2120200</v>
          </cell>
          <cell r="H12464">
            <v>571094</v>
          </cell>
        </row>
        <row r="12465">
          <cell r="C12465">
            <v>2120200</v>
          </cell>
          <cell r="H12465">
            <v>776440</v>
          </cell>
        </row>
        <row r="12466">
          <cell r="C12466">
            <v>2120200</v>
          </cell>
          <cell r="H12466">
            <v>650500</v>
          </cell>
        </row>
        <row r="12467">
          <cell r="C12467">
            <v>2120200</v>
          </cell>
          <cell r="H12467">
            <v>18223399</v>
          </cell>
        </row>
        <row r="12468">
          <cell r="C12468">
            <v>2120200</v>
          </cell>
          <cell r="H12468">
            <v>170000</v>
          </cell>
        </row>
        <row r="12469">
          <cell r="C12469">
            <v>2120200</v>
          </cell>
          <cell r="H12469">
            <v>30000</v>
          </cell>
        </row>
        <row r="12470">
          <cell r="C12470">
            <v>2120200</v>
          </cell>
          <cell r="H12470">
            <v>600000</v>
          </cell>
        </row>
        <row r="12471">
          <cell r="C12471">
            <v>2120200</v>
          </cell>
          <cell r="H12471">
            <v>0</v>
          </cell>
        </row>
        <row r="12472">
          <cell r="C12472">
            <v>2120200</v>
          </cell>
          <cell r="G12472">
            <v>54145746</v>
          </cell>
        </row>
        <row r="12473">
          <cell r="C12473">
            <v>2120200</v>
          </cell>
          <cell r="G12473">
            <v>3660920</v>
          </cell>
        </row>
        <row r="12474">
          <cell r="C12474">
            <v>2120200</v>
          </cell>
          <cell r="H12474">
            <v>32526792</v>
          </cell>
        </row>
        <row r="12475">
          <cell r="C12475">
            <v>2120200</v>
          </cell>
          <cell r="G12475">
            <v>65897838</v>
          </cell>
        </row>
        <row r="12476">
          <cell r="C12476">
            <v>2120200</v>
          </cell>
          <cell r="G12476">
            <v>4749468</v>
          </cell>
        </row>
        <row r="12477">
          <cell r="C12477">
            <v>2120200</v>
          </cell>
          <cell r="G12477">
            <v>143654580</v>
          </cell>
        </row>
        <row r="12478">
          <cell r="C12478">
            <v>2120200</v>
          </cell>
          <cell r="H12478">
            <v>6561216</v>
          </cell>
        </row>
        <row r="12479">
          <cell r="C12479">
            <v>2120200</v>
          </cell>
          <cell r="H12479">
            <v>2873091.6</v>
          </cell>
        </row>
        <row r="12480">
          <cell r="C12480">
            <v>2120200</v>
          </cell>
          <cell r="H12480">
            <v>1666986</v>
          </cell>
        </row>
        <row r="12481">
          <cell r="C12481">
            <v>2120200</v>
          </cell>
          <cell r="H12481">
            <v>0</v>
          </cell>
        </row>
        <row r="12482">
          <cell r="C12482">
            <v>2120200</v>
          </cell>
          <cell r="H12482">
            <v>0</v>
          </cell>
        </row>
        <row r="12483">
          <cell r="C12483">
            <v>2120200</v>
          </cell>
          <cell r="H12483">
            <v>147750</v>
          </cell>
        </row>
        <row r="12484">
          <cell r="C12484">
            <v>2120200</v>
          </cell>
          <cell r="H12484">
            <v>408000</v>
          </cell>
        </row>
        <row r="12485">
          <cell r="C12485">
            <v>2120200</v>
          </cell>
          <cell r="H12485">
            <v>408000</v>
          </cell>
        </row>
        <row r="12486">
          <cell r="C12486">
            <v>2120200</v>
          </cell>
          <cell r="H12486">
            <v>0</v>
          </cell>
        </row>
        <row r="12487">
          <cell r="C12487">
            <v>2120200</v>
          </cell>
          <cell r="H12487">
            <v>2105424</v>
          </cell>
        </row>
        <row r="12488">
          <cell r="C12488">
            <v>2120200</v>
          </cell>
          <cell r="H12488">
            <v>934128</v>
          </cell>
        </row>
        <row r="12489">
          <cell r="C12489">
            <v>2120200</v>
          </cell>
          <cell r="H12489">
            <v>412776</v>
          </cell>
        </row>
        <row r="12490">
          <cell r="C12490">
            <v>2120200</v>
          </cell>
          <cell r="H12490">
            <v>2243880</v>
          </cell>
        </row>
        <row r="12491">
          <cell r="C12491">
            <v>2120200</v>
          </cell>
          <cell r="H12491">
            <v>3621376</v>
          </cell>
        </row>
        <row r="12492">
          <cell r="C12492">
            <v>2120200</v>
          </cell>
          <cell r="H12492">
            <v>6749604</v>
          </cell>
        </row>
        <row r="12493">
          <cell r="C12493">
            <v>2120200</v>
          </cell>
          <cell r="H12493">
            <v>33800</v>
          </cell>
        </row>
        <row r="12494">
          <cell r="C12494">
            <v>2120200</v>
          </cell>
          <cell r="G12494">
            <v>33800</v>
          </cell>
        </row>
        <row r="12495">
          <cell r="C12495">
            <v>2120200</v>
          </cell>
          <cell r="H12495">
            <v>17994973</v>
          </cell>
        </row>
        <row r="12496">
          <cell r="C12496">
            <v>2120200</v>
          </cell>
          <cell r="H12496">
            <v>0</v>
          </cell>
        </row>
        <row r="12497">
          <cell r="C12497">
            <v>2120200</v>
          </cell>
          <cell r="H12497">
            <v>596816</v>
          </cell>
        </row>
        <row r="12498">
          <cell r="C12498">
            <v>2120200</v>
          </cell>
          <cell r="H12498">
            <v>5572499</v>
          </cell>
        </row>
        <row r="12499">
          <cell r="C12499">
            <v>2120200</v>
          </cell>
          <cell r="G12499">
            <v>5572499</v>
          </cell>
        </row>
        <row r="12500">
          <cell r="C12500">
            <v>2120200</v>
          </cell>
          <cell r="H12500">
            <v>59500</v>
          </cell>
        </row>
        <row r="12501">
          <cell r="C12501">
            <v>2120500</v>
          </cell>
          <cell r="G12501">
            <v>3465600</v>
          </cell>
        </row>
        <row r="12502">
          <cell r="C12502">
            <v>2120500</v>
          </cell>
          <cell r="H12502">
            <v>1664142</v>
          </cell>
        </row>
        <row r="12503">
          <cell r="C12503">
            <v>2120500</v>
          </cell>
          <cell r="H12503">
            <v>1376593</v>
          </cell>
        </row>
        <row r="12504">
          <cell r="C12504">
            <v>2120500</v>
          </cell>
          <cell r="H12504">
            <v>3971813</v>
          </cell>
        </row>
        <row r="12505">
          <cell r="C12505">
            <v>2120500</v>
          </cell>
          <cell r="H12505">
            <v>4590208</v>
          </cell>
        </row>
        <row r="12506">
          <cell r="C12506">
            <v>2120500</v>
          </cell>
          <cell r="H12506">
            <v>4295096</v>
          </cell>
        </row>
        <row r="12507">
          <cell r="C12507">
            <v>2120500</v>
          </cell>
          <cell r="H12507">
            <v>4137156</v>
          </cell>
        </row>
        <row r="12508">
          <cell r="C12508">
            <v>2120500</v>
          </cell>
          <cell r="H12508">
            <v>6465657</v>
          </cell>
        </row>
        <row r="12509">
          <cell r="C12509">
            <v>2120500</v>
          </cell>
          <cell r="H12509">
            <v>4957367</v>
          </cell>
        </row>
        <row r="12510">
          <cell r="C12510">
            <v>2120500</v>
          </cell>
          <cell r="H12510">
            <v>6437873</v>
          </cell>
        </row>
        <row r="12511">
          <cell r="C12511">
            <v>2120700</v>
          </cell>
          <cell r="G12511">
            <v>195140</v>
          </cell>
        </row>
        <row r="12512">
          <cell r="C12512">
            <v>2120700</v>
          </cell>
          <cell r="G12512">
            <v>195140</v>
          </cell>
        </row>
        <row r="12513">
          <cell r="C12513">
            <v>2120700</v>
          </cell>
          <cell r="G12513">
            <v>195140</v>
          </cell>
        </row>
        <row r="12514">
          <cell r="C12514">
            <v>2120700</v>
          </cell>
          <cell r="G12514">
            <v>183925</v>
          </cell>
        </row>
        <row r="12515">
          <cell r="C12515">
            <v>2120700</v>
          </cell>
          <cell r="G12515">
            <v>183925</v>
          </cell>
        </row>
        <row r="12516">
          <cell r="C12516">
            <v>2120700</v>
          </cell>
          <cell r="G12516">
            <v>114953</v>
          </cell>
        </row>
        <row r="12517">
          <cell r="C12517">
            <v>2120700</v>
          </cell>
          <cell r="G12517">
            <v>183925</v>
          </cell>
        </row>
        <row r="12518">
          <cell r="C12518">
            <v>2120700</v>
          </cell>
          <cell r="G12518">
            <v>183925</v>
          </cell>
        </row>
        <row r="12519">
          <cell r="C12519">
            <v>2120700</v>
          </cell>
          <cell r="G12519">
            <v>183925</v>
          </cell>
        </row>
        <row r="12520">
          <cell r="C12520">
            <v>2120700</v>
          </cell>
          <cell r="G12520">
            <v>183990</v>
          </cell>
        </row>
        <row r="12521">
          <cell r="C12521">
            <v>2120700</v>
          </cell>
          <cell r="G12521">
            <v>41604</v>
          </cell>
        </row>
        <row r="12522">
          <cell r="C12522">
            <v>2120700</v>
          </cell>
          <cell r="H12522">
            <v>41604</v>
          </cell>
        </row>
        <row r="12523">
          <cell r="C12523">
            <v>2120700</v>
          </cell>
          <cell r="G12523">
            <v>34415</v>
          </cell>
        </row>
        <row r="12524">
          <cell r="C12524">
            <v>2120700</v>
          </cell>
          <cell r="H12524">
            <v>34415</v>
          </cell>
        </row>
        <row r="12525">
          <cell r="C12525">
            <v>2120700</v>
          </cell>
          <cell r="G12525">
            <v>99295</v>
          </cell>
        </row>
        <row r="12526">
          <cell r="C12526">
            <v>2120700</v>
          </cell>
          <cell r="G12526">
            <v>114755</v>
          </cell>
        </row>
        <row r="12527">
          <cell r="C12527">
            <v>2120700</v>
          </cell>
          <cell r="G12527">
            <v>107377</v>
          </cell>
        </row>
        <row r="12528">
          <cell r="C12528">
            <v>2120700</v>
          </cell>
          <cell r="G12528">
            <v>103429</v>
          </cell>
        </row>
        <row r="12529">
          <cell r="C12529">
            <v>2120700</v>
          </cell>
          <cell r="G12529">
            <v>161641</v>
          </cell>
        </row>
        <row r="12530">
          <cell r="C12530">
            <v>2120700</v>
          </cell>
          <cell r="G12530">
            <v>123934</v>
          </cell>
        </row>
        <row r="12531">
          <cell r="C12531">
            <v>2120700</v>
          </cell>
          <cell r="G12531">
            <v>160947</v>
          </cell>
        </row>
        <row r="12532">
          <cell r="C12532">
            <v>2130400</v>
          </cell>
          <cell r="H12532">
            <v>50000000</v>
          </cell>
        </row>
        <row r="12533">
          <cell r="C12533">
            <v>2130400</v>
          </cell>
          <cell r="H12533">
            <v>50000000</v>
          </cell>
        </row>
        <row r="12534">
          <cell r="C12534">
            <v>2130400</v>
          </cell>
          <cell r="H12534">
            <v>15941389</v>
          </cell>
        </row>
        <row r="12535">
          <cell r="C12535">
            <v>2130400</v>
          </cell>
          <cell r="H12535">
            <v>114446416</v>
          </cell>
        </row>
        <row r="12536">
          <cell r="C12536">
            <v>2150102</v>
          </cell>
          <cell r="G12536">
            <v>25500000</v>
          </cell>
        </row>
        <row r="12537">
          <cell r="C12537">
            <v>2150102</v>
          </cell>
          <cell r="G12537">
            <v>25500000</v>
          </cell>
        </row>
        <row r="12538">
          <cell r="C12538">
            <v>2150102</v>
          </cell>
          <cell r="G12538">
            <v>25500000</v>
          </cell>
        </row>
        <row r="12539">
          <cell r="C12539">
            <v>2150102</v>
          </cell>
          <cell r="G12539">
            <v>25500000</v>
          </cell>
        </row>
        <row r="12540">
          <cell r="C12540">
            <v>2150102</v>
          </cell>
          <cell r="G12540">
            <v>25500000</v>
          </cell>
        </row>
        <row r="12541">
          <cell r="C12541">
            <v>2150102</v>
          </cell>
          <cell r="G12541">
            <v>25500000</v>
          </cell>
        </row>
        <row r="12542">
          <cell r="C12542">
            <v>2150102</v>
          </cell>
          <cell r="G12542">
            <v>30087900</v>
          </cell>
        </row>
        <row r="12543">
          <cell r="C12543">
            <v>2150102</v>
          </cell>
          <cell r="G12543">
            <v>25500000</v>
          </cell>
        </row>
        <row r="12544">
          <cell r="C12544">
            <v>2150102</v>
          </cell>
          <cell r="G12544">
            <v>14116700</v>
          </cell>
          <cell r="H12544">
            <v>0</v>
          </cell>
        </row>
        <row r="12545">
          <cell r="C12545">
            <v>2150102</v>
          </cell>
          <cell r="G12545">
            <v>522108000</v>
          </cell>
        </row>
        <row r="12546">
          <cell r="C12546">
            <v>2150102</v>
          </cell>
          <cell r="H12546">
            <v>280500000</v>
          </cell>
        </row>
        <row r="12547">
          <cell r="C12547">
            <v>2150102</v>
          </cell>
          <cell r="G12547">
            <v>483095000</v>
          </cell>
        </row>
        <row r="12548">
          <cell r="C12548">
            <v>2150102</v>
          </cell>
          <cell r="H12548">
            <v>331166000</v>
          </cell>
        </row>
        <row r="12549">
          <cell r="C12549">
            <v>2150102</v>
          </cell>
          <cell r="G12549">
            <v>30087900</v>
          </cell>
        </row>
        <row r="12550">
          <cell r="C12550">
            <v>2150103</v>
          </cell>
          <cell r="G12550">
            <v>528000000</v>
          </cell>
          <cell r="H12550">
            <v>0</v>
          </cell>
        </row>
        <row r="12551">
          <cell r="C12551">
            <v>2150103</v>
          </cell>
          <cell r="G12551">
            <v>528000000</v>
          </cell>
        </row>
        <row r="12552">
          <cell r="C12552">
            <v>2150103</v>
          </cell>
          <cell r="H12552">
            <v>440000000</v>
          </cell>
        </row>
        <row r="12553">
          <cell r="C12553">
            <v>2150103</v>
          </cell>
          <cell r="G12553">
            <v>88000000</v>
          </cell>
        </row>
        <row r="12554">
          <cell r="C12554">
            <v>2150103</v>
          </cell>
          <cell r="G12554">
            <v>88000000</v>
          </cell>
        </row>
        <row r="12555">
          <cell r="C12555">
            <v>2150103</v>
          </cell>
          <cell r="G12555">
            <v>88000000</v>
          </cell>
        </row>
        <row r="12556">
          <cell r="C12556">
            <v>2150104</v>
          </cell>
          <cell r="G12556">
            <v>20000000</v>
          </cell>
        </row>
        <row r="12557">
          <cell r="C12557">
            <v>2150104</v>
          </cell>
          <cell r="G12557">
            <v>20000000</v>
          </cell>
        </row>
        <row r="12558">
          <cell r="C12558">
            <v>2170301</v>
          </cell>
          <cell r="G12558">
            <v>250000000</v>
          </cell>
        </row>
        <row r="12559">
          <cell r="C12559">
            <v>2170301</v>
          </cell>
          <cell r="H12559">
            <v>250000000</v>
          </cell>
        </row>
        <row r="12560">
          <cell r="C12560">
            <v>2230101</v>
          </cell>
          <cell r="G12560">
            <v>0</v>
          </cell>
          <cell r="H12560">
            <v>671187025</v>
          </cell>
        </row>
        <row r="12561">
          <cell r="C12561">
            <v>2230101</v>
          </cell>
          <cell r="G12561">
            <v>0</v>
          </cell>
          <cell r="H12561">
            <v>698773003</v>
          </cell>
        </row>
        <row r="12562">
          <cell r="C12562">
            <v>2230101</v>
          </cell>
          <cell r="G12562">
            <v>0</v>
          </cell>
          <cell r="H12562">
            <v>680836092</v>
          </cell>
        </row>
        <row r="12563">
          <cell r="C12563">
            <v>2230101</v>
          </cell>
          <cell r="G12563">
            <v>0</v>
          </cell>
          <cell r="H12563">
            <v>12600000000</v>
          </cell>
        </row>
        <row r="12564">
          <cell r="C12564">
            <v>2230101</v>
          </cell>
          <cell r="G12564">
            <v>0</v>
          </cell>
          <cell r="H12564">
            <v>800189845</v>
          </cell>
        </row>
        <row r="12565">
          <cell r="C12565">
            <v>2230101</v>
          </cell>
          <cell r="G12565">
            <v>0</v>
          </cell>
          <cell r="H12565">
            <v>806013704</v>
          </cell>
        </row>
        <row r="12566">
          <cell r="C12566">
            <v>2230101</v>
          </cell>
          <cell r="G12566">
            <v>0</v>
          </cell>
          <cell r="H12566">
            <v>785874780</v>
          </cell>
        </row>
        <row r="12567">
          <cell r="C12567">
            <v>2230101</v>
          </cell>
          <cell r="G12567">
            <v>0</v>
          </cell>
          <cell r="H12567">
            <v>817791622</v>
          </cell>
        </row>
        <row r="12568">
          <cell r="C12568">
            <v>2230101</v>
          </cell>
          <cell r="G12568">
            <v>0</v>
          </cell>
          <cell r="H12568">
            <v>796985410</v>
          </cell>
        </row>
        <row r="12569">
          <cell r="C12569">
            <v>2230101</v>
          </cell>
          <cell r="G12569">
            <v>0</v>
          </cell>
          <cell r="H12569">
            <v>2370000000</v>
          </cell>
        </row>
        <row r="12570">
          <cell r="C12570">
            <v>2230101</v>
          </cell>
          <cell r="G12570">
            <v>0</v>
          </cell>
          <cell r="H12570">
            <v>757845962</v>
          </cell>
        </row>
        <row r="12571">
          <cell r="C12571">
            <v>5110102</v>
          </cell>
          <cell r="H12571">
            <v>93643000</v>
          </cell>
        </row>
        <row r="12572">
          <cell r="C12572">
            <v>5110102</v>
          </cell>
          <cell r="H12572">
            <v>6831000</v>
          </cell>
        </row>
        <row r="12573">
          <cell r="C12573">
            <v>5110102</v>
          </cell>
          <cell r="H12573">
            <v>9323050</v>
          </cell>
        </row>
        <row r="12574">
          <cell r="C12574">
            <v>5110102</v>
          </cell>
          <cell r="H12574">
            <v>100118600</v>
          </cell>
        </row>
        <row r="12575">
          <cell r="C12575">
            <v>5110102</v>
          </cell>
          <cell r="H12575">
            <v>9955046</v>
          </cell>
        </row>
        <row r="12576">
          <cell r="C12576">
            <v>5110102</v>
          </cell>
          <cell r="H12576">
            <v>82689900</v>
          </cell>
        </row>
        <row r="12577">
          <cell r="C12577">
            <v>5110102</v>
          </cell>
          <cell r="G12577">
            <v>115941389</v>
          </cell>
        </row>
        <row r="12578">
          <cell r="C12578">
            <v>5110102</v>
          </cell>
          <cell r="H12578">
            <v>131429420</v>
          </cell>
        </row>
        <row r="12579">
          <cell r="C12579">
            <v>5110102</v>
          </cell>
          <cell r="H12579">
            <v>16641420</v>
          </cell>
        </row>
        <row r="12580">
          <cell r="C12580">
            <v>5110102</v>
          </cell>
          <cell r="H12580">
            <v>13765932</v>
          </cell>
        </row>
        <row r="12581">
          <cell r="C12581">
            <v>5110102</v>
          </cell>
          <cell r="H12581">
            <v>143029050</v>
          </cell>
        </row>
        <row r="12582">
          <cell r="C12582">
            <v>5110102</v>
          </cell>
          <cell r="H12582">
            <v>9140560</v>
          </cell>
        </row>
        <row r="12583">
          <cell r="C12583">
            <v>5110102</v>
          </cell>
          <cell r="H12583">
            <v>9818960</v>
          </cell>
        </row>
        <row r="12584">
          <cell r="C12584">
            <v>5110102</v>
          </cell>
          <cell r="H12584">
            <v>7986000</v>
          </cell>
        </row>
        <row r="12585">
          <cell r="C12585">
            <v>5110102</v>
          </cell>
          <cell r="H12585">
            <v>7983440</v>
          </cell>
        </row>
        <row r="12586">
          <cell r="C12586">
            <v>5110102</v>
          </cell>
          <cell r="H12586">
            <v>99662215</v>
          </cell>
        </row>
        <row r="12587">
          <cell r="C12587">
            <v>5110102</v>
          </cell>
          <cell r="H12587">
            <v>8927500</v>
          </cell>
        </row>
        <row r="12588">
          <cell r="C12588">
            <v>5110102</v>
          </cell>
          <cell r="H12588">
            <v>9325000</v>
          </cell>
        </row>
        <row r="12589">
          <cell r="C12589">
            <v>5110102</v>
          </cell>
          <cell r="H12589">
            <v>8876250</v>
          </cell>
        </row>
        <row r="12590">
          <cell r="C12590">
            <v>5110102</v>
          </cell>
          <cell r="H12590">
            <v>4712500</v>
          </cell>
        </row>
        <row r="12591">
          <cell r="C12591">
            <v>5110102</v>
          </cell>
          <cell r="H12591">
            <v>8140800</v>
          </cell>
        </row>
        <row r="12592">
          <cell r="C12592">
            <v>5110102</v>
          </cell>
          <cell r="G12592">
            <v>114446416</v>
          </cell>
        </row>
        <row r="12593">
          <cell r="C12593">
            <v>5110102</v>
          </cell>
          <cell r="H12593">
            <v>39718132</v>
          </cell>
        </row>
        <row r="12594">
          <cell r="C12594">
            <v>5110102</v>
          </cell>
          <cell r="H12594">
            <v>8400000</v>
          </cell>
        </row>
        <row r="12595">
          <cell r="C12595">
            <v>5110102</v>
          </cell>
          <cell r="H12595">
            <v>4980000</v>
          </cell>
        </row>
        <row r="12596">
          <cell r="C12596">
            <v>5110102</v>
          </cell>
          <cell r="H12596">
            <v>5426400</v>
          </cell>
        </row>
        <row r="12597">
          <cell r="C12597">
            <v>5110102</v>
          </cell>
          <cell r="H12597">
            <v>6868800</v>
          </cell>
        </row>
        <row r="12598">
          <cell r="C12598">
            <v>5110102</v>
          </cell>
          <cell r="H12598">
            <v>4360800</v>
          </cell>
        </row>
        <row r="12599">
          <cell r="C12599">
            <v>5110102</v>
          </cell>
          <cell r="H12599">
            <v>6074400</v>
          </cell>
        </row>
        <row r="12600">
          <cell r="C12600">
            <v>5110102</v>
          </cell>
          <cell r="H12600">
            <v>3090960</v>
          </cell>
        </row>
        <row r="12601">
          <cell r="C12601">
            <v>5110102</v>
          </cell>
          <cell r="H12601">
            <v>8814960</v>
          </cell>
        </row>
        <row r="12602">
          <cell r="C12602">
            <v>5110102</v>
          </cell>
          <cell r="H12602">
            <v>7748000</v>
          </cell>
        </row>
        <row r="12603">
          <cell r="C12603">
            <v>5110102</v>
          </cell>
          <cell r="H12603">
            <v>45000000</v>
          </cell>
        </row>
        <row r="12604">
          <cell r="C12604">
            <v>5110102</v>
          </cell>
          <cell r="H12604">
            <v>6584000</v>
          </cell>
        </row>
        <row r="12605">
          <cell r="C12605">
            <v>5110102</v>
          </cell>
          <cell r="H12605">
            <v>4864000</v>
          </cell>
        </row>
        <row r="12606">
          <cell r="C12606">
            <v>5110102</v>
          </cell>
          <cell r="H12606">
            <v>43689945</v>
          </cell>
        </row>
        <row r="12607">
          <cell r="C12607">
            <v>5110102</v>
          </cell>
          <cell r="H12607">
            <v>2797451</v>
          </cell>
        </row>
        <row r="12608">
          <cell r="C12608">
            <v>5110102</v>
          </cell>
          <cell r="H12608">
            <v>45902076</v>
          </cell>
        </row>
        <row r="12609">
          <cell r="C12609">
            <v>5110102</v>
          </cell>
          <cell r="H12609">
            <v>42950961</v>
          </cell>
        </row>
        <row r="12610">
          <cell r="C12610">
            <v>5110102</v>
          </cell>
          <cell r="H12610">
            <v>41371560</v>
          </cell>
        </row>
        <row r="12611">
          <cell r="C12611">
            <v>5110102</v>
          </cell>
          <cell r="H12611">
            <v>64656569</v>
          </cell>
        </row>
        <row r="12612">
          <cell r="C12612">
            <v>5110102</v>
          </cell>
          <cell r="H12612">
            <v>49573665</v>
          </cell>
        </row>
        <row r="12613">
          <cell r="C12613">
            <v>5110102</v>
          </cell>
          <cell r="H12613">
            <v>64378733</v>
          </cell>
        </row>
        <row r="12614">
          <cell r="C12614">
            <v>5110102</v>
          </cell>
          <cell r="G12614">
            <v>114446416</v>
          </cell>
        </row>
        <row r="12615">
          <cell r="C12615">
            <v>6110101</v>
          </cell>
          <cell r="G12615">
            <v>18150000</v>
          </cell>
        </row>
        <row r="12616">
          <cell r="C12616">
            <v>6110202</v>
          </cell>
          <cell r="G12616">
            <v>1430000</v>
          </cell>
        </row>
        <row r="12617">
          <cell r="C12617">
            <v>6110202</v>
          </cell>
          <cell r="G12617">
            <v>20000</v>
          </cell>
        </row>
        <row r="12618">
          <cell r="C12618">
            <v>6110202</v>
          </cell>
          <cell r="G12618">
            <v>20000</v>
          </cell>
        </row>
        <row r="12619">
          <cell r="C12619">
            <v>6110202</v>
          </cell>
          <cell r="G12619">
            <v>140000</v>
          </cell>
        </row>
        <row r="12620">
          <cell r="C12620">
            <v>6110202</v>
          </cell>
          <cell r="G12620">
            <v>120000</v>
          </cell>
        </row>
        <row r="12621">
          <cell r="C12621">
            <v>6110202</v>
          </cell>
          <cell r="G12621">
            <v>120000</v>
          </cell>
        </row>
        <row r="12622">
          <cell r="C12622">
            <v>6110202</v>
          </cell>
          <cell r="G12622">
            <v>20000</v>
          </cell>
        </row>
        <row r="12623">
          <cell r="C12623">
            <v>6110202</v>
          </cell>
          <cell r="G12623">
            <v>120000</v>
          </cell>
        </row>
        <row r="12624">
          <cell r="C12624">
            <v>6110202</v>
          </cell>
          <cell r="G12624">
            <v>120000</v>
          </cell>
        </row>
        <row r="12625">
          <cell r="C12625">
            <v>6110202</v>
          </cell>
          <cell r="G12625">
            <v>125000</v>
          </cell>
        </row>
        <row r="12626">
          <cell r="C12626">
            <v>6110202</v>
          </cell>
          <cell r="G12626">
            <v>125000</v>
          </cell>
        </row>
        <row r="12627">
          <cell r="C12627">
            <v>6110202</v>
          </cell>
          <cell r="G12627">
            <v>125000</v>
          </cell>
        </row>
        <row r="12628">
          <cell r="C12628">
            <v>7110101</v>
          </cell>
          <cell r="G12628">
            <v>5000000</v>
          </cell>
        </row>
        <row r="12629">
          <cell r="C12629">
            <v>7110101</v>
          </cell>
          <cell r="G12629">
            <v>5000000</v>
          </cell>
        </row>
        <row r="12630">
          <cell r="C12630">
            <v>7110101</v>
          </cell>
          <cell r="G12630">
            <v>3350000</v>
          </cell>
        </row>
        <row r="12631">
          <cell r="C12631">
            <v>7110101</v>
          </cell>
          <cell r="G12631">
            <v>164458960</v>
          </cell>
        </row>
        <row r="12632">
          <cell r="C12632">
            <v>7110101</v>
          </cell>
          <cell r="G12632">
            <v>37656000</v>
          </cell>
        </row>
        <row r="12633">
          <cell r="C12633">
            <v>7110101</v>
          </cell>
          <cell r="G12633">
            <v>192776262</v>
          </cell>
        </row>
        <row r="12634">
          <cell r="C12634">
            <v>7110101</v>
          </cell>
          <cell r="G12634">
            <v>192951729</v>
          </cell>
        </row>
        <row r="12635">
          <cell r="C12635">
            <v>7110101</v>
          </cell>
          <cell r="G12635">
            <v>191688787</v>
          </cell>
        </row>
        <row r="12636">
          <cell r="C12636">
            <v>7110103</v>
          </cell>
          <cell r="G12636">
            <v>5000000</v>
          </cell>
        </row>
        <row r="12637">
          <cell r="C12637">
            <v>7110103</v>
          </cell>
          <cell r="G12637">
            <v>2000000</v>
          </cell>
        </row>
        <row r="12638">
          <cell r="C12638">
            <v>7110103</v>
          </cell>
          <cell r="G12638">
            <v>3000000</v>
          </cell>
        </row>
        <row r="12639">
          <cell r="C12639">
            <v>7110103</v>
          </cell>
          <cell r="G12639">
            <v>3000000</v>
          </cell>
        </row>
        <row r="12640">
          <cell r="C12640">
            <v>7110103</v>
          </cell>
          <cell r="G12640">
            <v>1000000</v>
          </cell>
        </row>
        <row r="12641">
          <cell r="C12641">
            <v>7110103</v>
          </cell>
          <cell r="G12641">
            <v>1000000</v>
          </cell>
        </row>
        <row r="12642">
          <cell r="C12642">
            <v>7110103</v>
          </cell>
          <cell r="G12642">
            <v>500000</v>
          </cell>
        </row>
        <row r="12643">
          <cell r="C12643">
            <v>7110103</v>
          </cell>
          <cell r="G12643">
            <v>500000</v>
          </cell>
        </row>
        <row r="12644">
          <cell r="C12644">
            <v>7110104</v>
          </cell>
          <cell r="G12644">
            <v>5594600</v>
          </cell>
        </row>
        <row r="12645">
          <cell r="C12645">
            <v>7110104</v>
          </cell>
          <cell r="G12645">
            <v>88150</v>
          </cell>
        </row>
        <row r="12646">
          <cell r="C12646">
            <v>7110104</v>
          </cell>
          <cell r="G12646">
            <v>3019300</v>
          </cell>
        </row>
        <row r="12647">
          <cell r="C12647">
            <v>7110104</v>
          </cell>
          <cell r="G12647">
            <v>1148100</v>
          </cell>
        </row>
        <row r="12648">
          <cell r="C12648">
            <v>7110104</v>
          </cell>
          <cell r="G12648">
            <v>921000</v>
          </cell>
        </row>
        <row r="12649">
          <cell r="C12649">
            <v>7110104</v>
          </cell>
          <cell r="G12649">
            <v>75000</v>
          </cell>
        </row>
        <row r="12650">
          <cell r="C12650">
            <v>7110104</v>
          </cell>
          <cell r="G12650">
            <v>399000</v>
          </cell>
        </row>
        <row r="12651">
          <cell r="C12651">
            <v>7110104</v>
          </cell>
          <cell r="G12651">
            <v>120000</v>
          </cell>
        </row>
        <row r="12652">
          <cell r="C12652">
            <v>7110104</v>
          </cell>
          <cell r="G12652">
            <v>580000</v>
          </cell>
        </row>
        <row r="12653">
          <cell r="C12653">
            <v>7110104</v>
          </cell>
          <cell r="G12653">
            <v>250000</v>
          </cell>
        </row>
        <row r="12654">
          <cell r="C12654">
            <v>7110106</v>
          </cell>
          <cell r="G12654">
            <v>120000</v>
          </cell>
        </row>
        <row r="12655">
          <cell r="C12655">
            <v>7110106</v>
          </cell>
          <cell r="G12655">
            <v>121380</v>
          </cell>
        </row>
        <row r="12656">
          <cell r="C12656">
            <v>7110106</v>
          </cell>
          <cell r="G12656">
            <v>182070</v>
          </cell>
        </row>
        <row r="12657">
          <cell r="C12657">
            <v>7110106</v>
          </cell>
          <cell r="G12657">
            <v>178500</v>
          </cell>
        </row>
        <row r="12658">
          <cell r="C12658">
            <v>7110106</v>
          </cell>
          <cell r="G12658">
            <v>485000</v>
          </cell>
        </row>
        <row r="12659">
          <cell r="C12659">
            <v>7110106</v>
          </cell>
          <cell r="G12659">
            <v>305830</v>
          </cell>
        </row>
        <row r="12660">
          <cell r="C12660">
            <v>7110106</v>
          </cell>
          <cell r="G12660">
            <v>17806250</v>
          </cell>
        </row>
        <row r="12661">
          <cell r="C12661">
            <v>7110106</v>
          </cell>
          <cell r="G12661">
            <v>7913900</v>
          </cell>
        </row>
        <row r="12662">
          <cell r="C12662">
            <v>7110106</v>
          </cell>
          <cell r="G12662">
            <v>182100</v>
          </cell>
        </row>
        <row r="12663">
          <cell r="C12663">
            <v>7110106</v>
          </cell>
          <cell r="G12663">
            <v>182100</v>
          </cell>
        </row>
        <row r="12664">
          <cell r="C12664">
            <v>7110106</v>
          </cell>
          <cell r="G12664">
            <v>11769500</v>
          </cell>
        </row>
        <row r="12665">
          <cell r="C12665">
            <v>7110106</v>
          </cell>
          <cell r="G12665">
            <v>21092950</v>
          </cell>
        </row>
        <row r="12666">
          <cell r="C12666">
            <v>7110106</v>
          </cell>
          <cell r="G12666">
            <v>11769500</v>
          </cell>
        </row>
        <row r="12667">
          <cell r="C12667">
            <v>7110106</v>
          </cell>
          <cell r="G12667">
            <v>21602050</v>
          </cell>
        </row>
        <row r="12668">
          <cell r="C12668">
            <v>7110106</v>
          </cell>
          <cell r="G12668">
            <v>6417500</v>
          </cell>
        </row>
        <row r="12669">
          <cell r="C12669">
            <v>7110106</v>
          </cell>
          <cell r="G12669">
            <v>21602000</v>
          </cell>
        </row>
        <row r="12670">
          <cell r="C12670">
            <v>7110106</v>
          </cell>
          <cell r="G12670">
            <v>14582600</v>
          </cell>
        </row>
        <row r="12671">
          <cell r="C12671">
            <v>7110106</v>
          </cell>
          <cell r="G12671">
            <v>36847400</v>
          </cell>
        </row>
        <row r="12672">
          <cell r="C12672">
            <v>7110106</v>
          </cell>
          <cell r="H12672">
            <v>14048352</v>
          </cell>
        </row>
        <row r="12673">
          <cell r="C12673">
            <v>7110106</v>
          </cell>
          <cell r="H12673">
            <v>9322419</v>
          </cell>
        </row>
        <row r="12674">
          <cell r="C12674">
            <v>7110106</v>
          </cell>
          <cell r="G12674">
            <v>19439607</v>
          </cell>
        </row>
        <row r="12675">
          <cell r="C12675">
            <v>7110106</v>
          </cell>
          <cell r="G12675">
            <v>10641812</v>
          </cell>
        </row>
        <row r="12676">
          <cell r="C12676">
            <v>7110106</v>
          </cell>
          <cell r="H12676">
            <v>16128610</v>
          </cell>
        </row>
        <row r="12677">
          <cell r="C12677">
            <v>7110106</v>
          </cell>
          <cell r="H12677">
            <v>10859140</v>
          </cell>
        </row>
        <row r="12678">
          <cell r="C12678">
            <v>7110106</v>
          </cell>
          <cell r="G12678">
            <v>11769489</v>
          </cell>
        </row>
        <row r="12679">
          <cell r="C12679">
            <v>7110106</v>
          </cell>
          <cell r="H12679">
            <v>20799746</v>
          </cell>
        </row>
        <row r="12680">
          <cell r="C12680">
            <v>7110106</v>
          </cell>
          <cell r="H12680">
            <v>12679555</v>
          </cell>
        </row>
        <row r="12681">
          <cell r="C12681">
            <v>7110106</v>
          </cell>
          <cell r="H12681">
            <v>21016407</v>
          </cell>
        </row>
        <row r="12682">
          <cell r="C12682">
            <v>7110106</v>
          </cell>
          <cell r="H12682">
            <v>12751700</v>
          </cell>
        </row>
        <row r="12683">
          <cell r="C12683">
            <v>7110106</v>
          </cell>
          <cell r="H12683">
            <v>23568825</v>
          </cell>
        </row>
        <row r="12684">
          <cell r="C12684">
            <v>7110106</v>
          </cell>
          <cell r="H12684">
            <v>13721060</v>
          </cell>
        </row>
        <row r="12685">
          <cell r="C12685">
            <v>7110106</v>
          </cell>
          <cell r="H12685">
            <v>13905700</v>
          </cell>
        </row>
        <row r="12686">
          <cell r="C12686">
            <v>7110106</v>
          </cell>
          <cell r="H12686">
            <v>26070206</v>
          </cell>
        </row>
        <row r="12687">
          <cell r="C12687">
            <v>7110106</v>
          </cell>
          <cell r="G12687">
            <v>13578489</v>
          </cell>
        </row>
        <row r="12688">
          <cell r="C12688">
            <v>7110106</v>
          </cell>
          <cell r="G12688">
            <v>22322766</v>
          </cell>
        </row>
        <row r="12689">
          <cell r="C12689">
            <v>7110106</v>
          </cell>
          <cell r="H12689">
            <v>28642287</v>
          </cell>
        </row>
        <row r="12690">
          <cell r="C12690">
            <v>7110106</v>
          </cell>
          <cell r="H12690">
            <v>13975060</v>
          </cell>
        </row>
        <row r="12691">
          <cell r="C12691">
            <v>7110106</v>
          </cell>
          <cell r="G12691">
            <v>14990898</v>
          </cell>
        </row>
        <row r="12692">
          <cell r="C12692">
            <v>7110106</v>
          </cell>
          <cell r="G12692">
            <v>23105490</v>
          </cell>
        </row>
        <row r="12693">
          <cell r="C12693">
            <v>7110106</v>
          </cell>
          <cell r="H12693">
            <v>30329703</v>
          </cell>
        </row>
        <row r="12694">
          <cell r="C12694">
            <v>7110106</v>
          </cell>
          <cell r="H12694">
            <v>15711187</v>
          </cell>
        </row>
        <row r="12695">
          <cell r="C12695">
            <v>7110106</v>
          </cell>
          <cell r="G12695">
            <v>15151313</v>
          </cell>
        </row>
        <row r="12696">
          <cell r="C12696">
            <v>7110106</v>
          </cell>
          <cell r="G12696">
            <v>35523728</v>
          </cell>
        </row>
        <row r="12697">
          <cell r="C12697">
            <v>7110106</v>
          </cell>
          <cell r="H12697">
            <v>30549358</v>
          </cell>
        </row>
        <row r="12698">
          <cell r="C12698">
            <v>7110106</v>
          </cell>
          <cell r="H12698">
            <v>16159162</v>
          </cell>
        </row>
        <row r="12699">
          <cell r="C12699">
            <v>7110106</v>
          </cell>
          <cell r="H12699">
            <v>30458483</v>
          </cell>
        </row>
        <row r="12700">
          <cell r="C12700">
            <v>7110106</v>
          </cell>
          <cell r="H12700">
            <v>16216862</v>
          </cell>
        </row>
        <row r="12701">
          <cell r="C12701">
            <v>7110106</v>
          </cell>
          <cell r="G12701">
            <v>12826313</v>
          </cell>
        </row>
        <row r="12702">
          <cell r="C12702">
            <v>7110106</v>
          </cell>
          <cell r="G12702">
            <v>36119978</v>
          </cell>
        </row>
        <row r="12703">
          <cell r="C12703">
            <v>7110106</v>
          </cell>
          <cell r="H12703">
            <v>34979784</v>
          </cell>
        </row>
        <row r="12704">
          <cell r="C12704">
            <v>7110106</v>
          </cell>
          <cell r="H12704">
            <v>16781237</v>
          </cell>
        </row>
        <row r="12705">
          <cell r="C12705">
            <v>7110106</v>
          </cell>
          <cell r="G12705">
            <v>14088813</v>
          </cell>
        </row>
        <row r="12706">
          <cell r="C12706">
            <v>7110106</v>
          </cell>
          <cell r="G12706">
            <v>34749728</v>
          </cell>
        </row>
        <row r="12707">
          <cell r="C12707">
            <v>7110106</v>
          </cell>
          <cell r="G12707">
            <v>38159528</v>
          </cell>
        </row>
        <row r="12708">
          <cell r="C12708">
            <v>7110106</v>
          </cell>
          <cell r="H12708">
            <v>31340929</v>
          </cell>
        </row>
        <row r="12709">
          <cell r="C12709">
            <v>7110106</v>
          </cell>
          <cell r="H12709">
            <v>16347087</v>
          </cell>
        </row>
        <row r="12710">
          <cell r="C12710">
            <v>7110108</v>
          </cell>
          <cell r="G12710">
            <v>25000000</v>
          </cell>
        </row>
        <row r="12711">
          <cell r="C12711">
            <v>7110108</v>
          </cell>
          <cell r="G12711">
            <v>121500000</v>
          </cell>
        </row>
        <row r="12712">
          <cell r="C12712">
            <v>7110108</v>
          </cell>
          <cell r="G12712">
            <v>23500000</v>
          </cell>
        </row>
        <row r="12713">
          <cell r="C12713">
            <v>7110108</v>
          </cell>
          <cell r="G12713">
            <v>12500000</v>
          </cell>
        </row>
        <row r="12714">
          <cell r="C12714">
            <v>7110108</v>
          </cell>
          <cell r="G12714">
            <v>24500000</v>
          </cell>
        </row>
        <row r="12715">
          <cell r="C12715">
            <v>7110108</v>
          </cell>
          <cell r="G12715">
            <v>600000</v>
          </cell>
        </row>
        <row r="12716">
          <cell r="C12716">
            <v>7110108</v>
          </cell>
          <cell r="G12716">
            <v>785143.00003051804</v>
          </cell>
        </row>
        <row r="12717">
          <cell r="C12717">
            <v>7110108</v>
          </cell>
          <cell r="G12717">
            <v>2940858</v>
          </cell>
        </row>
        <row r="12718">
          <cell r="C12718">
            <v>7110108</v>
          </cell>
          <cell r="G12718">
            <v>24559600</v>
          </cell>
        </row>
        <row r="12719">
          <cell r="C12719">
            <v>7110108</v>
          </cell>
          <cell r="G12719">
            <v>2170000</v>
          </cell>
        </row>
        <row r="12720">
          <cell r="C12720">
            <v>7110108</v>
          </cell>
          <cell r="G12720">
            <v>39368800</v>
          </cell>
        </row>
        <row r="12721">
          <cell r="C12721">
            <v>7110108</v>
          </cell>
          <cell r="G12721">
            <v>39413200</v>
          </cell>
        </row>
        <row r="12722">
          <cell r="C12722">
            <v>7110108</v>
          </cell>
          <cell r="G12722">
            <v>165474244</v>
          </cell>
        </row>
        <row r="12723">
          <cell r="C12723">
            <v>7110108</v>
          </cell>
          <cell r="G12723">
            <v>114432945</v>
          </cell>
        </row>
        <row r="12724">
          <cell r="C12724">
            <v>7110108</v>
          </cell>
          <cell r="G12724">
            <v>26390411</v>
          </cell>
        </row>
        <row r="12725">
          <cell r="C12725">
            <v>7110201</v>
          </cell>
          <cell r="G12725">
            <v>1575000</v>
          </cell>
        </row>
        <row r="12726">
          <cell r="C12726">
            <v>7110201</v>
          </cell>
          <cell r="G12726">
            <v>900000</v>
          </cell>
        </row>
        <row r="12727">
          <cell r="C12727">
            <v>7110201</v>
          </cell>
          <cell r="G12727">
            <v>1410000</v>
          </cell>
        </row>
        <row r="12728">
          <cell r="C12728">
            <v>7110201</v>
          </cell>
          <cell r="H12728">
            <v>1408000</v>
          </cell>
        </row>
        <row r="12729">
          <cell r="C12729">
            <v>7110201</v>
          </cell>
          <cell r="G12729">
            <v>1350000</v>
          </cell>
        </row>
        <row r="12730">
          <cell r="C12730">
            <v>7110201</v>
          </cell>
          <cell r="G12730">
            <v>1187500</v>
          </cell>
        </row>
        <row r="12731">
          <cell r="C12731">
            <v>7110201</v>
          </cell>
          <cell r="G12731">
            <v>4956900</v>
          </cell>
        </row>
        <row r="12732">
          <cell r="C12732">
            <v>7110201</v>
          </cell>
          <cell r="G12732">
            <v>3959200</v>
          </cell>
        </row>
        <row r="12733">
          <cell r="C12733">
            <v>7110201</v>
          </cell>
          <cell r="G12733">
            <v>1290100</v>
          </cell>
        </row>
        <row r="12734">
          <cell r="C12734">
            <v>7110201</v>
          </cell>
          <cell r="G12734">
            <v>2025000</v>
          </cell>
        </row>
        <row r="12735">
          <cell r="C12735">
            <v>7110201</v>
          </cell>
          <cell r="G12735">
            <v>2775000</v>
          </cell>
        </row>
        <row r="12736">
          <cell r="C12736">
            <v>7110201</v>
          </cell>
          <cell r="G12736">
            <v>2037400</v>
          </cell>
        </row>
        <row r="12737">
          <cell r="C12737">
            <v>7110201</v>
          </cell>
          <cell r="G12737">
            <v>3000000</v>
          </cell>
        </row>
        <row r="12738">
          <cell r="C12738">
            <v>7110201</v>
          </cell>
          <cell r="G12738">
            <v>3532750</v>
          </cell>
        </row>
        <row r="12739">
          <cell r="C12739">
            <v>7110201</v>
          </cell>
          <cell r="G12739">
            <v>1125000</v>
          </cell>
        </row>
        <row r="12740">
          <cell r="C12740">
            <v>7110201</v>
          </cell>
          <cell r="G12740">
            <v>1200000</v>
          </cell>
        </row>
        <row r="12741">
          <cell r="C12741">
            <v>7110201</v>
          </cell>
          <cell r="G12741">
            <v>1838800</v>
          </cell>
        </row>
        <row r="12742">
          <cell r="C12742">
            <v>7110201</v>
          </cell>
          <cell r="G12742">
            <v>3221400</v>
          </cell>
        </row>
        <row r="12743">
          <cell r="C12743">
            <v>7110201</v>
          </cell>
          <cell r="G12743">
            <v>2850000</v>
          </cell>
        </row>
        <row r="12744">
          <cell r="C12744">
            <v>7110201</v>
          </cell>
          <cell r="G12744">
            <v>1200000</v>
          </cell>
        </row>
        <row r="12745">
          <cell r="C12745">
            <v>7110201</v>
          </cell>
          <cell r="G12745">
            <v>1200000</v>
          </cell>
        </row>
        <row r="12746">
          <cell r="C12746">
            <v>7110201</v>
          </cell>
          <cell r="G12746">
            <v>1991800</v>
          </cell>
        </row>
        <row r="12747">
          <cell r="C12747">
            <v>7110201</v>
          </cell>
          <cell r="G12747">
            <v>5736000</v>
          </cell>
        </row>
        <row r="12748">
          <cell r="C12748">
            <v>7110201</v>
          </cell>
          <cell r="G12748">
            <v>2165700</v>
          </cell>
        </row>
        <row r="12749">
          <cell r="C12749">
            <v>7110201</v>
          </cell>
          <cell r="G12749">
            <v>942000</v>
          </cell>
        </row>
        <row r="12750">
          <cell r="C12750">
            <v>7110201</v>
          </cell>
          <cell r="G12750">
            <v>1575000</v>
          </cell>
        </row>
        <row r="12751">
          <cell r="C12751">
            <v>7110201</v>
          </cell>
          <cell r="G12751">
            <v>600000</v>
          </cell>
        </row>
        <row r="12752">
          <cell r="C12752">
            <v>7110201</v>
          </cell>
          <cell r="G12752">
            <v>900000</v>
          </cell>
        </row>
        <row r="12753">
          <cell r="C12753">
            <v>7110201</v>
          </cell>
          <cell r="G12753">
            <v>1118500</v>
          </cell>
        </row>
        <row r="12754">
          <cell r="C12754">
            <v>7110201</v>
          </cell>
          <cell r="G12754">
            <v>3675000</v>
          </cell>
        </row>
        <row r="12755">
          <cell r="C12755">
            <v>7110201</v>
          </cell>
          <cell r="G12755">
            <v>1200000</v>
          </cell>
        </row>
        <row r="12756">
          <cell r="C12756">
            <v>7110201</v>
          </cell>
          <cell r="G12756">
            <v>695900</v>
          </cell>
        </row>
        <row r="12757">
          <cell r="C12757">
            <v>7110201</v>
          </cell>
          <cell r="G12757">
            <v>14906250</v>
          </cell>
        </row>
        <row r="12758">
          <cell r="C12758">
            <v>7110201</v>
          </cell>
          <cell r="G12758">
            <v>2676300</v>
          </cell>
        </row>
        <row r="12759">
          <cell r="C12759">
            <v>7110201</v>
          </cell>
          <cell r="G12759">
            <v>3432600</v>
          </cell>
        </row>
        <row r="12760">
          <cell r="C12760">
            <v>7110201</v>
          </cell>
          <cell r="G12760">
            <v>1000000</v>
          </cell>
        </row>
        <row r="12761">
          <cell r="C12761">
            <v>7110201</v>
          </cell>
          <cell r="G12761">
            <v>1272400</v>
          </cell>
        </row>
        <row r="12762">
          <cell r="C12762">
            <v>7110201</v>
          </cell>
          <cell r="G12762">
            <v>19350600</v>
          </cell>
        </row>
        <row r="12763">
          <cell r="C12763">
            <v>7110201</v>
          </cell>
          <cell r="G12763">
            <v>41625000</v>
          </cell>
        </row>
        <row r="12764">
          <cell r="C12764">
            <v>7110201</v>
          </cell>
          <cell r="G12764">
            <v>7106400</v>
          </cell>
        </row>
        <row r="12765">
          <cell r="C12765">
            <v>7110201</v>
          </cell>
          <cell r="G12765">
            <v>2642600</v>
          </cell>
        </row>
        <row r="12766">
          <cell r="C12766">
            <v>7110201</v>
          </cell>
          <cell r="G12766">
            <v>11325000</v>
          </cell>
        </row>
        <row r="12767">
          <cell r="C12767">
            <v>7110201</v>
          </cell>
          <cell r="G12767">
            <v>2550000</v>
          </cell>
        </row>
        <row r="12768">
          <cell r="C12768">
            <v>7110201</v>
          </cell>
          <cell r="G12768">
            <v>4352900</v>
          </cell>
        </row>
        <row r="12769">
          <cell r="C12769">
            <v>7110201</v>
          </cell>
          <cell r="G12769">
            <v>825000</v>
          </cell>
        </row>
        <row r="12770">
          <cell r="C12770">
            <v>7110201</v>
          </cell>
          <cell r="G12770">
            <v>1125000</v>
          </cell>
        </row>
        <row r="12771">
          <cell r="C12771">
            <v>7110201</v>
          </cell>
          <cell r="G12771">
            <v>14400000</v>
          </cell>
        </row>
        <row r="12772">
          <cell r="C12772">
            <v>7110201</v>
          </cell>
          <cell r="G12772">
            <v>4275000</v>
          </cell>
        </row>
        <row r="12773">
          <cell r="C12773">
            <v>7110201</v>
          </cell>
          <cell r="G12773">
            <v>4466000</v>
          </cell>
        </row>
        <row r="12774">
          <cell r="C12774">
            <v>7110201</v>
          </cell>
          <cell r="G12774">
            <v>931200</v>
          </cell>
        </row>
        <row r="12775">
          <cell r="C12775">
            <v>7110201</v>
          </cell>
          <cell r="G12775">
            <v>975000</v>
          </cell>
        </row>
        <row r="12776">
          <cell r="C12776">
            <v>7110201</v>
          </cell>
          <cell r="G12776">
            <v>14475000</v>
          </cell>
        </row>
        <row r="12777">
          <cell r="C12777">
            <v>7110201</v>
          </cell>
          <cell r="G12777">
            <v>1943900</v>
          </cell>
        </row>
        <row r="12778">
          <cell r="C12778">
            <v>7110201</v>
          </cell>
          <cell r="G12778">
            <v>36300000</v>
          </cell>
        </row>
        <row r="12779">
          <cell r="C12779">
            <v>7110201</v>
          </cell>
          <cell r="G12779">
            <v>9893100</v>
          </cell>
        </row>
        <row r="12780">
          <cell r="C12780">
            <v>7110201</v>
          </cell>
          <cell r="G12780">
            <v>33300000</v>
          </cell>
        </row>
        <row r="12781">
          <cell r="C12781">
            <v>7110201</v>
          </cell>
          <cell r="G12781">
            <v>16929000</v>
          </cell>
        </row>
        <row r="12782">
          <cell r="C12782">
            <v>7110201</v>
          </cell>
          <cell r="G12782">
            <v>33628100</v>
          </cell>
        </row>
        <row r="12783">
          <cell r="C12783">
            <v>7110201</v>
          </cell>
          <cell r="G12783">
            <v>6126700</v>
          </cell>
        </row>
        <row r="12784">
          <cell r="C12784">
            <v>7110201</v>
          </cell>
          <cell r="G12784">
            <v>318900</v>
          </cell>
        </row>
        <row r="12785">
          <cell r="C12785">
            <v>7110201</v>
          </cell>
          <cell r="G12785">
            <v>1080700</v>
          </cell>
        </row>
        <row r="12786">
          <cell r="C12786">
            <v>7110201</v>
          </cell>
          <cell r="G12786">
            <v>1603500</v>
          </cell>
        </row>
        <row r="12787">
          <cell r="C12787">
            <v>7110201</v>
          </cell>
          <cell r="G12787">
            <v>3668400</v>
          </cell>
        </row>
        <row r="12788">
          <cell r="C12788">
            <v>7110201</v>
          </cell>
          <cell r="G12788">
            <v>1650000</v>
          </cell>
        </row>
        <row r="12789">
          <cell r="C12789">
            <v>7110201</v>
          </cell>
          <cell r="G12789">
            <v>6750000</v>
          </cell>
        </row>
        <row r="12790">
          <cell r="C12790">
            <v>7110201</v>
          </cell>
          <cell r="G12790">
            <v>2319200</v>
          </cell>
        </row>
        <row r="12791">
          <cell r="C12791">
            <v>7110201</v>
          </cell>
          <cell r="G12791">
            <v>3000200</v>
          </cell>
        </row>
        <row r="12792">
          <cell r="C12792">
            <v>7110201</v>
          </cell>
          <cell r="G12792">
            <v>150000</v>
          </cell>
        </row>
        <row r="12793">
          <cell r="C12793">
            <v>7110201</v>
          </cell>
          <cell r="G12793">
            <v>975000</v>
          </cell>
        </row>
        <row r="12794">
          <cell r="C12794">
            <v>7110201</v>
          </cell>
          <cell r="G12794">
            <v>1050000</v>
          </cell>
        </row>
        <row r="12795">
          <cell r="C12795">
            <v>7110201</v>
          </cell>
          <cell r="G12795">
            <v>2700000</v>
          </cell>
        </row>
        <row r="12796">
          <cell r="C12796">
            <v>7110201</v>
          </cell>
          <cell r="G12796">
            <v>1925000</v>
          </cell>
        </row>
        <row r="12797">
          <cell r="C12797">
            <v>7110201</v>
          </cell>
          <cell r="G12797">
            <v>760900</v>
          </cell>
        </row>
        <row r="12798">
          <cell r="C12798">
            <v>7110201</v>
          </cell>
          <cell r="G12798">
            <v>140000</v>
          </cell>
        </row>
        <row r="12799">
          <cell r="C12799">
            <v>7110201</v>
          </cell>
          <cell r="G12799">
            <v>10776000</v>
          </cell>
        </row>
        <row r="12800">
          <cell r="C12800">
            <v>7110201</v>
          </cell>
          <cell r="G12800">
            <v>675000</v>
          </cell>
        </row>
        <row r="12801">
          <cell r="C12801">
            <v>7110201</v>
          </cell>
          <cell r="G12801">
            <v>4545000</v>
          </cell>
        </row>
        <row r="12802">
          <cell r="C12802">
            <v>7110201</v>
          </cell>
          <cell r="G12802">
            <v>600000</v>
          </cell>
        </row>
        <row r="12803">
          <cell r="C12803">
            <v>7110201</v>
          </cell>
          <cell r="G12803">
            <v>1725000</v>
          </cell>
        </row>
        <row r="12804">
          <cell r="C12804">
            <v>7110201</v>
          </cell>
          <cell r="G12804">
            <v>375000</v>
          </cell>
        </row>
        <row r="12805">
          <cell r="C12805">
            <v>7110201</v>
          </cell>
          <cell r="G12805">
            <v>2625000</v>
          </cell>
        </row>
        <row r="12806">
          <cell r="C12806">
            <v>7110201</v>
          </cell>
          <cell r="G12806">
            <v>600000</v>
          </cell>
        </row>
        <row r="12807">
          <cell r="C12807">
            <v>7110201</v>
          </cell>
          <cell r="G12807">
            <v>150000</v>
          </cell>
        </row>
        <row r="12808">
          <cell r="C12808">
            <v>7110201</v>
          </cell>
          <cell r="G12808">
            <v>2580000</v>
          </cell>
        </row>
        <row r="12809">
          <cell r="C12809">
            <v>7110201</v>
          </cell>
          <cell r="G12809">
            <v>150000</v>
          </cell>
        </row>
        <row r="12810">
          <cell r="C12810">
            <v>7110201</v>
          </cell>
          <cell r="G12810">
            <v>600000</v>
          </cell>
        </row>
        <row r="12811">
          <cell r="C12811">
            <v>7110201</v>
          </cell>
          <cell r="G12811">
            <v>1425000</v>
          </cell>
        </row>
        <row r="12812">
          <cell r="C12812">
            <v>7110201</v>
          </cell>
          <cell r="G12812">
            <v>9225000</v>
          </cell>
        </row>
        <row r="12813">
          <cell r="C12813">
            <v>7110201</v>
          </cell>
          <cell r="G12813">
            <v>1043200</v>
          </cell>
        </row>
        <row r="12814">
          <cell r="C12814">
            <v>7110201</v>
          </cell>
          <cell r="G12814">
            <v>1725000</v>
          </cell>
        </row>
        <row r="12815">
          <cell r="C12815">
            <v>7110201</v>
          </cell>
          <cell r="G12815">
            <v>3685200</v>
          </cell>
        </row>
        <row r="12816">
          <cell r="C12816">
            <v>7110201</v>
          </cell>
          <cell r="G12816">
            <v>300000</v>
          </cell>
        </row>
        <row r="12817">
          <cell r="C12817">
            <v>7110201</v>
          </cell>
          <cell r="G12817">
            <v>8263500</v>
          </cell>
        </row>
        <row r="12818">
          <cell r="C12818">
            <v>7110201</v>
          </cell>
          <cell r="G12818">
            <v>675000</v>
          </cell>
        </row>
        <row r="12819">
          <cell r="C12819">
            <v>7110201</v>
          </cell>
          <cell r="G12819">
            <v>375000</v>
          </cell>
        </row>
        <row r="12820">
          <cell r="C12820">
            <v>7110201</v>
          </cell>
          <cell r="G12820">
            <v>10125000</v>
          </cell>
        </row>
        <row r="12821">
          <cell r="C12821">
            <v>7110201</v>
          </cell>
          <cell r="G12821">
            <v>10725000</v>
          </cell>
        </row>
        <row r="12822">
          <cell r="C12822">
            <v>7110201</v>
          </cell>
          <cell r="G12822">
            <v>2025000</v>
          </cell>
        </row>
        <row r="12823">
          <cell r="C12823">
            <v>7110201</v>
          </cell>
          <cell r="G12823">
            <v>1500000</v>
          </cell>
        </row>
        <row r="12824">
          <cell r="C12824">
            <v>7110201</v>
          </cell>
          <cell r="G12824">
            <v>900000</v>
          </cell>
        </row>
        <row r="12825">
          <cell r="C12825">
            <v>7110201</v>
          </cell>
          <cell r="G12825">
            <v>2847400</v>
          </cell>
        </row>
        <row r="12826">
          <cell r="C12826">
            <v>7110201</v>
          </cell>
          <cell r="G12826">
            <v>2400000</v>
          </cell>
        </row>
        <row r="12827">
          <cell r="C12827">
            <v>7110201</v>
          </cell>
          <cell r="G12827">
            <v>6525000</v>
          </cell>
        </row>
        <row r="12828">
          <cell r="C12828">
            <v>7110201</v>
          </cell>
          <cell r="G12828">
            <v>2608700</v>
          </cell>
        </row>
        <row r="12829">
          <cell r="C12829">
            <v>7110201</v>
          </cell>
          <cell r="G12829">
            <v>1323000</v>
          </cell>
        </row>
        <row r="12830">
          <cell r="C12830">
            <v>7110201</v>
          </cell>
          <cell r="G12830">
            <v>675000</v>
          </cell>
        </row>
        <row r="12831">
          <cell r="C12831">
            <v>7110201</v>
          </cell>
          <cell r="G12831">
            <v>1336200</v>
          </cell>
        </row>
        <row r="12832">
          <cell r="C12832">
            <v>7110201</v>
          </cell>
          <cell r="G12832">
            <v>21600000</v>
          </cell>
        </row>
        <row r="12833">
          <cell r="C12833">
            <v>7110201</v>
          </cell>
          <cell r="G12833">
            <v>15255400</v>
          </cell>
        </row>
        <row r="12834">
          <cell r="C12834">
            <v>7110201</v>
          </cell>
          <cell r="G12834">
            <v>5721000</v>
          </cell>
        </row>
        <row r="12835">
          <cell r="C12835">
            <v>7110201</v>
          </cell>
          <cell r="G12835">
            <v>51675000</v>
          </cell>
        </row>
        <row r="12836">
          <cell r="C12836">
            <v>7110201</v>
          </cell>
          <cell r="G12836">
            <v>28125000</v>
          </cell>
        </row>
        <row r="12837">
          <cell r="C12837">
            <v>7110201</v>
          </cell>
          <cell r="G12837">
            <v>56650200</v>
          </cell>
        </row>
        <row r="12838">
          <cell r="C12838">
            <v>7110201</v>
          </cell>
          <cell r="G12838">
            <v>5882000</v>
          </cell>
        </row>
        <row r="12839">
          <cell r="C12839">
            <v>7110201</v>
          </cell>
          <cell r="G12839">
            <v>3450000</v>
          </cell>
        </row>
        <row r="12840">
          <cell r="C12840">
            <v>7110201</v>
          </cell>
          <cell r="G12840">
            <v>14325000</v>
          </cell>
        </row>
        <row r="12841">
          <cell r="C12841">
            <v>7110201</v>
          </cell>
          <cell r="G12841">
            <v>3000000</v>
          </cell>
        </row>
        <row r="12842">
          <cell r="C12842">
            <v>7110201</v>
          </cell>
          <cell r="G12842">
            <v>14007300</v>
          </cell>
        </row>
        <row r="12843">
          <cell r="C12843">
            <v>7110201</v>
          </cell>
          <cell r="G12843">
            <v>27407400</v>
          </cell>
        </row>
        <row r="12844">
          <cell r="C12844">
            <v>7110201</v>
          </cell>
          <cell r="G12844">
            <v>41612500</v>
          </cell>
        </row>
        <row r="12845">
          <cell r="C12845">
            <v>7110201</v>
          </cell>
          <cell r="H12845">
            <v>1200000</v>
          </cell>
        </row>
        <row r="12846">
          <cell r="C12846">
            <v>7110201</v>
          </cell>
          <cell r="G12846">
            <v>5469200</v>
          </cell>
        </row>
        <row r="12847">
          <cell r="C12847">
            <v>7110201</v>
          </cell>
          <cell r="G12847">
            <v>27750000</v>
          </cell>
        </row>
        <row r="12848">
          <cell r="C12848">
            <v>7110201</v>
          </cell>
          <cell r="G12848">
            <v>8538200</v>
          </cell>
        </row>
        <row r="12849">
          <cell r="C12849">
            <v>7110201</v>
          </cell>
          <cell r="G12849">
            <v>140190400</v>
          </cell>
        </row>
        <row r="12850">
          <cell r="C12850">
            <v>7110201</v>
          </cell>
          <cell r="H12850">
            <v>140190400</v>
          </cell>
        </row>
        <row r="12851">
          <cell r="C12851">
            <v>7110201</v>
          </cell>
          <cell r="G12851">
            <v>129519600</v>
          </cell>
        </row>
        <row r="12852">
          <cell r="C12852">
            <v>7110201</v>
          </cell>
          <cell r="H12852">
            <v>129519600</v>
          </cell>
        </row>
        <row r="12853">
          <cell r="C12853">
            <v>7110201</v>
          </cell>
          <cell r="G12853">
            <v>160003000</v>
          </cell>
        </row>
        <row r="12854">
          <cell r="C12854">
            <v>7110201</v>
          </cell>
          <cell r="H12854">
            <v>160003000</v>
          </cell>
        </row>
        <row r="12855">
          <cell r="C12855">
            <v>7110201</v>
          </cell>
          <cell r="G12855">
            <v>182998500</v>
          </cell>
        </row>
        <row r="12856">
          <cell r="C12856">
            <v>7110201</v>
          </cell>
          <cell r="H12856">
            <v>182998500</v>
          </cell>
        </row>
        <row r="12857">
          <cell r="C12857">
            <v>7110201</v>
          </cell>
          <cell r="G12857">
            <v>198586200</v>
          </cell>
        </row>
        <row r="12858">
          <cell r="C12858">
            <v>7110201</v>
          </cell>
          <cell r="H12858">
            <v>198586200</v>
          </cell>
        </row>
        <row r="12859">
          <cell r="C12859">
            <v>7110201</v>
          </cell>
          <cell r="G12859">
            <v>239854400</v>
          </cell>
        </row>
        <row r="12860">
          <cell r="C12860">
            <v>7110201</v>
          </cell>
          <cell r="H12860">
            <v>239854400</v>
          </cell>
        </row>
        <row r="12861">
          <cell r="C12861">
            <v>7110201</v>
          </cell>
          <cell r="G12861">
            <v>184908600</v>
          </cell>
        </row>
        <row r="12862">
          <cell r="C12862">
            <v>7110201</v>
          </cell>
          <cell r="H12862">
            <v>184908600</v>
          </cell>
        </row>
        <row r="12863">
          <cell r="C12863">
            <v>7110201</v>
          </cell>
          <cell r="G12863">
            <v>126159100</v>
          </cell>
        </row>
        <row r="12864">
          <cell r="C12864">
            <v>7110201</v>
          </cell>
          <cell r="H12864">
            <v>126159100</v>
          </cell>
        </row>
        <row r="12865">
          <cell r="C12865">
            <v>7110201</v>
          </cell>
          <cell r="G12865">
            <v>274033600</v>
          </cell>
        </row>
        <row r="12866">
          <cell r="C12866">
            <v>7110201</v>
          </cell>
          <cell r="H12866">
            <v>274033600</v>
          </cell>
        </row>
        <row r="12867">
          <cell r="C12867">
            <v>7110201</v>
          </cell>
          <cell r="G12867">
            <v>232972200</v>
          </cell>
        </row>
        <row r="12868">
          <cell r="C12868">
            <v>7110201</v>
          </cell>
          <cell r="H12868">
            <v>232972200</v>
          </cell>
        </row>
        <row r="12869">
          <cell r="C12869">
            <v>7110201</v>
          </cell>
          <cell r="G12869">
            <v>286993954.25</v>
          </cell>
        </row>
        <row r="12870">
          <cell r="C12870">
            <v>7110201</v>
          </cell>
          <cell r="H12870">
            <v>286993954.25</v>
          </cell>
        </row>
        <row r="12871">
          <cell r="C12871">
            <v>7110201</v>
          </cell>
          <cell r="G12871">
            <v>11256000</v>
          </cell>
        </row>
        <row r="12872">
          <cell r="C12872">
            <v>7110201</v>
          </cell>
          <cell r="G12872">
            <v>23718000</v>
          </cell>
        </row>
        <row r="12873">
          <cell r="C12873">
            <v>7110201</v>
          </cell>
          <cell r="G12873">
            <v>21986400</v>
          </cell>
        </row>
        <row r="12874">
          <cell r="C12874">
            <v>7110201</v>
          </cell>
          <cell r="G12874">
            <v>670000</v>
          </cell>
        </row>
        <row r="12875">
          <cell r="C12875">
            <v>7110201</v>
          </cell>
          <cell r="G12875">
            <v>14271000</v>
          </cell>
        </row>
        <row r="12876">
          <cell r="C12876">
            <v>7110201</v>
          </cell>
          <cell r="G12876">
            <v>5762000</v>
          </cell>
        </row>
        <row r="12877">
          <cell r="C12877">
            <v>7110201</v>
          </cell>
          <cell r="G12877">
            <v>4889000</v>
          </cell>
        </row>
        <row r="12878">
          <cell r="C12878">
            <v>7110201</v>
          </cell>
          <cell r="G12878">
            <v>14539000</v>
          </cell>
        </row>
        <row r="12879">
          <cell r="C12879">
            <v>7110201</v>
          </cell>
          <cell r="G12879">
            <v>1073500</v>
          </cell>
        </row>
        <row r="12880">
          <cell r="C12880">
            <v>7110201</v>
          </cell>
          <cell r="G12880">
            <v>623100</v>
          </cell>
        </row>
        <row r="12881">
          <cell r="C12881">
            <v>7110201</v>
          </cell>
          <cell r="G12881">
            <v>1347000</v>
          </cell>
        </row>
        <row r="12882">
          <cell r="C12882">
            <v>7110201</v>
          </cell>
          <cell r="G12882">
            <v>30083000</v>
          </cell>
        </row>
        <row r="12883">
          <cell r="C12883">
            <v>7110201</v>
          </cell>
          <cell r="G12883">
            <v>296800</v>
          </cell>
        </row>
        <row r="12884">
          <cell r="C12884">
            <v>7110201</v>
          </cell>
          <cell r="G12884">
            <v>59998500</v>
          </cell>
        </row>
        <row r="12885">
          <cell r="C12885">
            <v>7110201</v>
          </cell>
          <cell r="G12885">
            <v>50300</v>
          </cell>
        </row>
        <row r="12886">
          <cell r="C12886">
            <v>7110201</v>
          </cell>
          <cell r="G12886">
            <v>56414000</v>
          </cell>
        </row>
        <row r="12887">
          <cell r="C12887">
            <v>7110201</v>
          </cell>
          <cell r="G12887">
            <v>1055700</v>
          </cell>
        </row>
        <row r="12888">
          <cell r="C12888">
            <v>7110201</v>
          </cell>
          <cell r="G12888">
            <v>30293000</v>
          </cell>
        </row>
        <row r="12889">
          <cell r="C12889">
            <v>7110201</v>
          </cell>
          <cell r="G12889">
            <v>5896000</v>
          </cell>
        </row>
        <row r="12890">
          <cell r="C12890">
            <v>7110201</v>
          </cell>
          <cell r="G12890">
            <v>1005000</v>
          </cell>
        </row>
        <row r="12891">
          <cell r="C12891">
            <v>7110201</v>
          </cell>
          <cell r="G12891">
            <v>21641000</v>
          </cell>
        </row>
        <row r="12892">
          <cell r="C12892">
            <v>7110201</v>
          </cell>
          <cell r="G12892">
            <v>16147000</v>
          </cell>
        </row>
        <row r="12893">
          <cell r="C12893">
            <v>7110201</v>
          </cell>
          <cell r="G12893">
            <v>7368000</v>
          </cell>
        </row>
        <row r="12894">
          <cell r="C12894">
            <v>7110201</v>
          </cell>
          <cell r="G12894">
            <v>16281000</v>
          </cell>
        </row>
        <row r="12895">
          <cell r="C12895">
            <v>7110201</v>
          </cell>
          <cell r="G12895">
            <v>36445000</v>
          </cell>
        </row>
        <row r="12896">
          <cell r="C12896">
            <v>7110201</v>
          </cell>
          <cell r="G12896">
            <v>32606500</v>
          </cell>
        </row>
        <row r="12897">
          <cell r="C12897">
            <v>7110201</v>
          </cell>
          <cell r="G12897">
            <v>17639500</v>
          </cell>
        </row>
        <row r="12898">
          <cell r="C12898">
            <v>7110201</v>
          </cell>
          <cell r="G12898">
            <v>3216000</v>
          </cell>
        </row>
        <row r="12899">
          <cell r="C12899">
            <v>7110201</v>
          </cell>
          <cell r="G12899">
            <v>670000</v>
          </cell>
        </row>
        <row r="12900">
          <cell r="C12900">
            <v>7110201</v>
          </cell>
          <cell r="G12900">
            <v>13461500</v>
          </cell>
        </row>
        <row r="12901">
          <cell r="C12901">
            <v>7110201</v>
          </cell>
          <cell r="G12901">
            <v>10318000</v>
          </cell>
        </row>
        <row r="12902">
          <cell r="C12902">
            <v>7110201</v>
          </cell>
          <cell r="G12902">
            <v>6564000</v>
          </cell>
        </row>
        <row r="12903">
          <cell r="C12903">
            <v>7110201</v>
          </cell>
          <cell r="G12903">
            <v>30686500</v>
          </cell>
        </row>
        <row r="12904">
          <cell r="C12904">
            <v>7110201</v>
          </cell>
          <cell r="G12904">
            <v>68979000</v>
          </cell>
        </row>
        <row r="12905">
          <cell r="C12905">
            <v>7110201</v>
          </cell>
          <cell r="G12905">
            <v>70123100</v>
          </cell>
        </row>
        <row r="12906">
          <cell r="C12906">
            <v>7110201</v>
          </cell>
          <cell r="G12906">
            <v>125023040</v>
          </cell>
        </row>
        <row r="12907">
          <cell r="C12907">
            <v>7110201</v>
          </cell>
          <cell r="G12907">
            <v>32479500</v>
          </cell>
        </row>
        <row r="12908">
          <cell r="C12908">
            <v>7110201</v>
          </cell>
          <cell r="G12908">
            <v>5360000</v>
          </cell>
        </row>
        <row r="12909">
          <cell r="C12909">
            <v>7110201</v>
          </cell>
          <cell r="G12909">
            <v>1105500</v>
          </cell>
        </row>
        <row r="12910">
          <cell r="C12910">
            <v>7110201</v>
          </cell>
          <cell r="G12910">
            <v>23430600</v>
          </cell>
        </row>
        <row r="12911">
          <cell r="C12911">
            <v>7110201</v>
          </cell>
          <cell r="G12911">
            <v>19262500</v>
          </cell>
        </row>
        <row r="12912">
          <cell r="C12912">
            <v>7110201</v>
          </cell>
          <cell r="G12912">
            <v>9378000</v>
          </cell>
        </row>
        <row r="12913">
          <cell r="C12913">
            <v>7110201</v>
          </cell>
          <cell r="G12913">
            <v>14857900</v>
          </cell>
        </row>
        <row r="12914">
          <cell r="C12914">
            <v>7110201</v>
          </cell>
          <cell r="G12914">
            <v>34425000</v>
          </cell>
        </row>
        <row r="12915">
          <cell r="C12915">
            <v>7110201</v>
          </cell>
          <cell r="G12915">
            <v>31675400</v>
          </cell>
        </row>
        <row r="12916">
          <cell r="C12916">
            <v>7110201</v>
          </cell>
          <cell r="G12916">
            <v>7350000</v>
          </cell>
        </row>
        <row r="12917">
          <cell r="C12917">
            <v>7110201</v>
          </cell>
          <cell r="G12917">
            <v>4275000</v>
          </cell>
        </row>
        <row r="12918">
          <cell r="C12918">
            <v>7110201</v>
          </cell>
          <cell r="G12918">
            <v>1350000</v>
          </cell>
        </row>
        <row r="12919">
          <cell r="C12919">
            <v>7110201</v>
          </cell>
          <cell r="G12919">
            <v>2025000</v>
          </cell>
        </row>
        <row r="12920">
          <cell r="C12920">
            <v>7110201</v>
          </cell>
          <cell r="G12920">
            <v>2325000</v>
          </cell>
        </row>
        <row r="12921">
          <cell r="C12921">
            <v>7110201</v>
          </cell>
          <cell r="G12921">
            <v>450000</v>
          </cell>
        </row>
        <row r="12922">
          <cell r="C12922">
            <v>7110201</v>
          </cell>
          <cell r="G12922">
            <v>9975000</v>
          </cell>
        </row>
        <row r="12923">
          <cell r="C12923">
            <v>7110201</v>
          </cell>
          <cell r="G12923">
            <v>9225000</v>
          </cell>
        </row>
        <row r="12924">
          <cell r="C12924">
            <v>7110201</v>
          </cell>
          <cell r="G12924">
            <v>5850000</v>
          </cell>
        </row>
        <row r="12925">
          <cell r="C12925">
            <v>7110201</v>
          </cell>
          <cell r="G12925">
            <v>36075000</v>
          </cell>
        </row>
        <row r="12926">
          <cell r="C12926">
            <v>7110201</v>
          </cell>
          <cell r="G12926">
            <v>2517700</v>
          </cell>
        </row>
        <row r="12927">
          <cell r="C12927">
            <v>7110201</v>
          </cell>
          <cell r="G12927">
            <v>81975000</v>
          </cell>
        </row>
        <row r="12928">
          <cell r="C12928">
            <v>7110201</v>
          </cell>
          <cell r="G12928">
            <v>4183400</v>
          </cell>
        </row>
        <row r="12929">
          <cell r="C12929">
            <v>7110201</v>
          </cell>
          <cell r="G12929">
            <v>81412500</v>
          </cell>
        </row>
        <row r="12930">
          <cell r="C12930">
            <v>7110201</v>
          </cell>
          <cell r="G12930">
            <v>6635600</v>
          </cell>
        </row>
        <row r="12931">
          <cell r="C12931">
            <v>7110201</v>
          </cell>
          <cell r="G12931">
            <v>154128153</v>
          </cell>
        </row>
        <row r="12932">
          <cell r="C12932">
            <v>7110201</v>
          </cell>
          <cell r="G12932">
            <v>18225000</v>
          </cell>
        </row>
        <row r="12933">
          <cell r="C12933">
            <v>7110201</v>
          </cell>
          <cell r="G12933">
            <v>9975000</v>
          </cell>
        </row>
        <row r="12934">
          <cell r="C12934">
            <v>7110201</v>
          </cell>
          <cell r="G12934">
            <v>2550000</v>
          </cell>
        </row>
        <row r="12935">
          <cell r="C12935">
            <v>7110201</v>
          </cell>
          <cell r="G12935">
            <v>5550000</v>
          </cell>
        </row>
        <row r="12936">
          <cell r="C12936">
            <v>7110201</v>
          </cell>
          <cell r="G12936">
            <v>9203800</v>
          </cell>
        </row>
        <row r="12937">
          <cell r="C12937">
            <v>7110201</v>
          </cell>
          <cell r="G12937">
            <v>2250000</v>
          </cell>
        </row>
        <row r="12938">
          <cell r="C12938">
            <v>7110201</v>
          </cell>
          <cell r="G12938">
            <v>22060600</v>
          </cell>
        </row>
        <row r="12939">
          <cell r="C12939">
            <v>7110201</v>
          </cell>
          <cell r="G12939">
            <v>21825000</v>
          </cell>
        </row>
        <row r="12940">
          <cell r="C12940">
            <v>7110201</v>
          </cell>
          <cell r="G12940">
            <v>10875000</v>
          </cell>
        </row>
        <row r="12941">
          <cell r="C12941">
            <v>7110201</v>
          </cell>
          <cell r="G12941">
            <v>65175700</v>
          </cell>
        </row>
        <row r="12942">
          <cell r="C12942">
            <v>7110201</v>
          </cell>
          <cell r="G12942">
            <v>2580000</v>
          </cell>
        </row>
        <row r="12943">
          <cell r="C12943">
            <v>7110201</v>
          </cell>
          <cell r="G12943">
            <v>3578400</v>
          </cell>
        </row>
        <row r="12944">
          <cell r="C12944">
            <v>7110201</v>
          </cell>
          <cell r="G12944">
            <v>1907500</v>
          </cell>
        </row>
        <row r="12945">
          <cell r="C12945">
            <v>7110201</v>
          </cell>
          <cell r="G12945">
            <v>20018900</v>
          </cell>
        </row>
        <row r="12946">
          <cell r="C12946">
            <v>7110201</v>
          </cell>
          <cell r="G12946">
            <v>43638500</v>
          </cell>
        </row>
        <row r="12947">
          <cell r="C12947">
            <v>7110201</v>
          </cell>
          <cell r="G12947">
            <v>44698600</v>
          </cell>
        </row>
        <row r="12948">
          <cell r="C12948">
            <v>7110201</v>
          </cell>
          <cell r="G12948">
            <v>9375000</v>
          </cell>
        </row>
        <row r="12949">
          <cell r="C12949">
            <v>7110201</v>
          </cell>
          <cell r="G12949">
            <v>4187500</v>
          </cell>
        </row>
        <row r="12950">
          <cell r="C12950">
            <v>7110201</v>
          </cell>
          <cell r="G12950">
            <v>900000</v>
          </cell>
        </row>
        <row r="12951">
          <cell r="C12951">
            <v>7110201</v>
          </cell>
          <cell r="G12951">
            <v>1200000</v>
          </cell>
        </row>
        <row r="12952">
          <cell r="C12952">
            <v>7110201</v>
          </cell>
          <cell r="G12952">
            <v>28542800</v>
          </cell>
        </row>
        <row r="12953">
          <cell r="C12953">
            <v>7110201</v>
          </cell>
          <cell r="G12953">
            <v>33450000</v>
          </cell>
        </row>
        <row r="12954">
          <cell r="C12954">
            <v>7110201</v>
          </cell>
          <cell r="G12954">
            <v>8441000</v>
          </cell>
        </row>
        <row r="12955">
          <cell r="C12955">
            <v>7110201</v>
          </cell>
          <cell r="G12955">
            <v>81750000</v>
          </cell>
        </row>
        <row r="12956">
          <cell r="C12956">
            <v>7110201</v>
          </cell>
          <cell r="G12956">
            <v>2542400</v>
          </cell>
        </row>
        <row r="12957">
          <cell r="C12957">
            <v>7110201</v>
          </cell>
          <cell r="G12957">
            <v>77100000</v>
          </cell>
        </row>
        <row r="12958">
          <cell r="C12958">
            <v>7110201</v>
          </cell>
          <cell r="G12958">
            <v>5084700</v>
          </cell>
        </row>
        <row r="12959">
          <cell r="C12959">
            <v>7110201</v>
          </cell>
          <cell r="G12959">
            <v>152746800</v>
          </cell>
        </row>
        <row r="12960">
          <cell r="C12960">
            <v>7110201</v>
          </cell>
          <cell r="G12960">
            <v>33708000</v>
          </cell>
        </row>
        <row r="12961">
          <cell r="C12961">
            <v>7110201</v>
          </cell>
          <cell r="G12961">
            <v>58500000</v>
          </cell>
        </row>
        <row r="12962">
          <cell r="C12962">
            <v>7110201</v>
          </cell>
          <cell r="G12962">
            <v>2947000</v>
          </cell>
        </row>
        <row r="12963">
          <cell r="C12963">
            <v>7110201</v>
          </cell>
          <cell r="G12963">
            <v>26097800</v>
          </cell>
        </row>
        <row r="12964">
          <cell r="C12964">
            <v>7110201</v>
          </cell>
          <cell r="G12964">
            <v>51609100</v>
          </cell>
        </row>
        <row r="12965">
          <cell r="C12965">
            <v>7110201</v>
          </cell>
          <cell r="G12965">
            <v>41123800</v>
          </cell>
        </row>
        <row r="12966">
          <cell r="C12966">
            <v>7110201</v>
          </cell>
          <cell r="G12966">
            <v>9225000</v>
          </cell>
        </row>
        <row r="12967">
          <cell r="C12967">
            <v>7110201</v>
          </cell>
          <cell r="G12967">
            <v>8850000</v>
          </cell>
        </row>
        <row r="12968">
          <cell r="C12968">
            <v>7110201</v>
          </cell>
          <cell r="G12968">
            <v>675000</v>
          </cell>
        </row>
        <row r="12969">
          <cell r="C12969">
            <v>7110201</v>
          </cell>
          <cell r="G12969">
            <v>37420000</v>
          </cell>
        </row>
        <row r="12970">
          <cell r="C12970">
            <v>7110201</v>
          </cell>
          <cell r="G12970">
            <v>24834600</v>
          </cell>
        </row>
        <row r="12971">
          <cell r="C12971">
            <v>7110201</v>
          </cell>
          <cell r="G12971">
            <v>4971500</v>
          </cell>
        </row>
        <row r="12972">
          <cell r="C12972">
            <v>7110201</v>
          </cell>
          <cell r="G12972">
            <v>5988000</v>
          </cell>
        </row>
        <row r="12973">
          <cell r="C12973">
            <v>7110201</v>
          </cell>
          <cell r="G12973">
            <v>16275000</v>
          </cell>
        </row>
        <row r="12974">
          <cell r="C12974">
            <v>7110201</v>
          </cell>
          <cell r="G12974">
            <v>8400000</v>
          </cell>
        </row>
        <row r="12975">
          <cell r="C12975">
            <v>7110201</v>
          </cell>
          <cell r="G12975">
            <v>7350000</v>
          </cell>
        </row>
        <row r="12976">
          <cell r="C12976">
            <v>7110201</v>
          </cell>
          <cell r="G12976">
            <v>1050000</v>
          </cell>
        </row>
        <row r="12977">
          <cell r="C12977">
            <v>7110201</v>
          </cell>
          <cell r="G12977">
            <v>59812500</v>
          </cell>
        </row>
        <row r="12978">
          <cell r="C12978">
            <v>7110201</v>
          </cell>
          <cell r="G12978">
            <v>831600</v>
          </cell>
        </row>
        <row r="12979">
          <cell r="C12979">
            <v>7110201</v>
          </cell>
          <cell r="G12979">
            <v>11296800</v>
          </cell>
        </row>
        <row r="12980">
          <cell r="C12980">
            <v>7110201</v>
          </cell>
          <cell r="G12980">
            <v>4496000</v>
          </cell>
        </row>
        <row r="12981">
          <cell r="C12981">
            <v>7110201</v>
          </cell>
          <cell r="G12981">
            <v>1360000</v>
          </cell>
        </row>
        <row r="12982">
          <cell r="C12982">
            <v>7110201</v>
          </cell>
          <cell r="G12982">
            <v>5700000</v>
          </cell>
        </row>
        <row r="12983">
          <cell r="C12983">
            <v>7110201</v>
          </cell>
          <cell r="G12983">
            <v>1425000</v>
          </cell>
        </row>
        <row r="12984">
          <cell r="C12984">
            <v>7110201</v>
          </cell>
          <cell r="G12984">
            <v>1500000</v>
          </cell>
        </row>
        <row r="12985">
          <cell r="C12985">
            <v>7110201</v>
          </cell>
          <cell r="G12985">
            <v>7500000</v>
          </cell>
        </row>
        <row r="12986">
          <cell r="C12986">
            <v>7110201</v>
          </cell>
          <cell r="G12986">
            <v>1275000</v>
          </cell>
        </row>
        <row r="12987">
          <cell r="C12987">
            <v>7110201</v>
          </cell>
          <cell r="G12987">
            <v>2775000</v>
          </cell>
        </row>
        <row r="12988">
          <cell r="C12988">
            <v>7110201</v>
          </cell>
          <cell r="G12988">
            <v>4725000</v>
          </cell>
        </row>
        <row r="12989">
          <cell r="C12989">
            <v>7110201</v>
          </cell>
          <cell r="G12989">
            <v>5925000</v>
          </cell>
        </row>
        <row r="12990">
          <cell r="C12990">
            <v>7110201</v>
          </cell>
          <cell r="G12990">
            <v>7650000</v>
          </cell>
        </row>
        <row r="12991">
          <cell r="C12991">
            <v>7110201</v>
          </cell>
          <cell r="G12991">
            <v>562500</v>
          </cell>
        </row>
        <row r="12992">
          <cell r="C12992">
            <v>7110201</v>
          </cell>
          <cell r="G12992">
            <v>5625000</v>
          </cell>
        </row>
        <row r="12993">
          <cell r="C12993">
            <v>7110201</v>
          </cell>
          <cell r="G12993">
            <v>6225000</v>
          </cell>
        </row>
        <row r="12994">
          <cell r="C12994">
            <v>7110201</v>
          </cell>
          <cell r="G12994">
            <v>7500000</v>
          </cell>
        </row>
        <row r="12995">
          <cell r="C12995">
            <v>7110201</v>
          </cell>
          <cell r="G12995">
            <v>1200000</v>
          </cell>
        </row>
        <row r="12996">
          <cell r="C12996">
            <v>7110201</v>
          </cell>
          <cell r="G12996">
            <v>5100000</v>
          </cell>
        </row>
        <row r="12997">
          <cell r="C12997">
            <v>7110201</v>
          </cell>
          <cell r="G12997">
            <v>1575000</v>
          </cell>
        </row>
        <row r="12998">
          <cell r="C12998">
            <v>7110201</v>
          </cell>
          <cell r="G12998">
            <v>2100000</v>
          </cell>
        </row>
        <row r="12999">
          <cell r="C12999">
            <v>7110201</v>
          </cell>
          <cell r="G12999">
            <v>1275000</v>
          </cell>
        </row>
        <row r="13000">
          <cell r="C13000">
            <v>7110201</v>
          </cell>
          <cell r="G13000">
            <v>900000</v>
          </cell>
        </row>
        <row r="13001">
          <cell r="C13001">
            <v>7110201</v>
          </cell>
          <cell r="G13001">
            <v>6975000</v>
          </cell>
        </row>
        <row r="13002">
          <cell r="C13002">
            <v>7110201</v>
          </cell>
          <cell r="G13002">
            <v>2925000</v>
          </cell>
        </row>
        <row r="13003">
          <cell r="C13003">
            <v>7110201</v>
          </cell>
          <cell r="G13003">
            <v>3000000</v>
          </cell>
        </row>
        <row r="13004">
          <cell r="C13004">
            <v>7110201</v>
          </cell>
          <cell r="G13004">
            <v>750000</v>
          </cell>
        </row>
        <row r="13005">
          <cell r="C13005">
            <v>7110201</v>
          </cell>
          <cell r="G13005">
            <v>6900000</v>
          </cell>
        </row>
        <row r="13006">
          <cell r="C13006">
            <v>7110201</v>
          </cell>
          <cell r="G13006">
            <v>1500000</v>
          </cell>
        </row>
        <row r="13007">
          <cell r="C13007">
            <v>7110201</v>
          </cell>
          <cell r="G13007">
            <v>3300000</v>
          </cell>
        </row>
        <row r="13008">
          <cell r="C13008">
            <v>7110201</v>
          </cell>
          <cell r="G13008">
            <v>1350000</v>
          </cell>
        </row>
        <row r="13009">
          <cell r="C13009">
            <v>7110201</v>
          </cell>
          <cell r="G13009">
            <v>750000</v>
          </cell>
        </row>
        <row r="13010">
          <cell r="C13010">
            <v>7110201</v>
          </cell>
          <cell r="G13010">
            <v>5100000</v>
          </cell>
        </row>
        <row r="13011">
          <cell r="C13011">
            <v>7110201</v>
          </cell>
          <cell r="G13011">
            <v>3000000</v>
          </cell>
        </row>
        <row r="13012">
          <cell r="C13012">
            <v>7110201</v>
          </cell>
          <cell r="G13012">
            <v>1725000</v>
          </cell>
        </row>
        <row r="13013">
          <cell r="C13013">
            <v>7110201</v>
          </cell>
          <cell r="G13013">
            <v>16950000</v>
          </cell>
        </row>
        <row r="13014">
          <cell r="C13014">
            <v>7110201</v>
          </cell>
          <cell r="G13014">
            <v>1800000</v>
          </cell>
        </row>
        <row r="13015">
          <cell r="C13015">
            <v>7110201</v>
          </cell>
          <cell r="G13015">
            <v>8625000</v>
          </cell>
        </row>
        <row r="13016">
          <cell r="C13016">
            <v>7110201</v>
          </cell>
          <cell r="G13016">
            <v>2550000</v>
          </cell>
        </row>
        <row r="13017">
          <cell r="C13017">
            <v>7110201</v>
          </cell>
          <cell r="G13017">
            <v>3225000</v>
          </cell>
        </row>
        <row r="13018">
          <cell r="C13018">
            <v>7110201</v>
          </cell>
          <cell r="G13018">
            <v>2025000</v>
          </cell>
        </row>
        <row r="13019">
          <cell r="C13019">
            <v>7110201</v>
          </cell>
          <cell r="G13019">
            <v>750000</v>
          </cell>
        </row>
        <row r="13020">
          <cell r="C13020">
            <v>7110201</v>
          </cell>
          <cell r="G13020">
            <v>16425000</v>
          </cell>
        </row>
        <row r="13021">
          <cell r="C13021">
            <v>7110201</v>
          </cell>
          <cell r="G13021">
            <v>2400000</v>
          </cell>
        </row>
        <row r="13022">
          <cell r="C13022">
            <v>7110201</v>
          </cell>
          <cell r="G13022">
            <v>4275000</v>
          </cell>
        </row>
        <row r="13023">
          <cell r="C13023">
            <v>7110201</v>
          </cell>
          <cell r="G13023">
            <v>4275000</v>
          </cell>
        </row>
        <row r="13024">
          <cell r="C13024">
            <v>7110201</v>
          </cell>
          <cell r="G13024">
            <v>1200000</v>
          </cell>
        </row>
        <row r="13025">
          <cell r="C13025">
            <v>7110201</v>
          </cell>
          <cell r="G13025">
            <v>11850000</v>
          </cell>
        </row>
        <row r="13026">
          <cell r="C13026">
            <v>7110201</v>
          </cell>
          <cell r="G13026">
            <v>5550000</v>
          </cell>
        </row>
        <row r="13027">
          <cell r="C13027">
            <v>7110201</v>
          </cell>
          <cell r="G13027">
            <v>2940000</v>
          </cell>
        </row>
        <row r="13028">
          <cell r="C13028">
            <v>7110201</v>
          </cell>
          <cell r="G13028">
            <v>1147500</v>
          </cell>
        </row>
        <row r="13029">
          <cell r="C13029">
            <v>7110201</v>
          </cell>
          <cell r="G13029">
            <v>2475000</v>
          </cell>
        </row>
        <row r="13030">
          <cell r="C13030">
            <v>7110201</v>
          </cell>
          <cell r="G13030">
            <v>1050000</v>
          </cell>
        </row>
        <row r="13031">
          <cell r="C13031">
            <v>7110201</v>
          </cell>
          <cell r="G13031">
            <v>1312500</v>
          </cell>
        </row>
        <row r="13032">
          <cell r="C13032">
            <v>7110201</v>
          </cell>
          <cell r="G13032">
            <v>1425000</v>
          </cell>
        </row>
        <row r="13033">
          <cell r="C13033">
            <v>7110201</v>
          </cell>
          <cell r="G13033">
            <v>4200000</v>
          </cell>
        </row>
        <row r="13034">
          <cell r="C13034">
            <v>7110201</v>
          </cell>
          <cell r="G13034">
            <v>1050000</v>
          </cell>
        </row>
        <row r="13035">
          <cell r="C13035">
            <v>7110201</v>
          </cell>
          <cell r="G13035">
            <v>1275000</v>
          </cell>
        </row>
        <row r="13036">
          <cell r="C13036">
            <v>7110201</v>
          </cell>
          <cell r="G13036">
            <v>1875000</v>
          </cell>
        </row>
        <row r="13037">
          <cell r="C13037">
            <v>7110201</v>
          </cell>
          <cell r="G13037">
            <v>6225000</v>
          </cell>
        </row>
        <row r="13038">
          <cell r="C13038">
            <v>7110201</v>
          </cell>
          <cell r="G13038">
            <v>1425000</v>
          </cell>
        </row>
        <row r="13039">
          <cell r="C13039">
            <v>7110201</v>
          </cell>
          <cell r="G13039">
            <v>2400000</v>
          </cell>
        </row>
        <row r="13040">
          <cell r="C13040">
            <v>7110201</v>
          </cell>
          <cell r="G13040">
            <v>7050000</v>
          </cell>
        </row>
        <row r="13041">
          <cell r="C13041">
            <v>7110201</v>
          </cell>
          <cell r="G13041">
            <v>750000</v>
          </cell>
        </row>
        <row r="13042">
          <cell r="C13042">
            <v>7110201</v>
          </cell>
          <cell r="G13042">
            <v>4275000</v>
          </cell>
        </row>
        <row r="13043">
          <cell r="C13043">
            <v>7110201</v>
          </cell>
          <cell r="G13043">
            <v>1050000</v>
          </cell>
        </row>
        <row r="13044">
          <cell r="C13044">
            <v>7110201</v>
          </cell>
          <cell r="G13044">
            <v>12525000</v>
          </cell>
        </row>
        <row r="13045">
          <cell r="C13045">
            <v>7110201</v>
          </cell>
          <cell r="G13045">
            <v>11887500</v>
          </cell>
        </row>
        <row r="13046">
          <cell r="C13046">
            <v>7110201</v>
          </cell>
          <cell r="G13046">
            <v>675000</v>
          </cell>
        </row>
        <row r="13047">
          <cell r="C13047">
            <v>7110201</v>
          </cell>
          <cell r="G13047">
            <v>525000</v>
          </cell>
        </row>
        <row r="13048">
          <cell r="C13048">
            <v>7110201</v>
          </cell>
          <cell r="G13048">
            <v>50500</v>
          </cell>
        </row>
        <row r="13049">
          <cell r="C13049">
            <v>7110201</v>
          </cell>
          <cell r="G13049">
            <v>161495000</v>
          </cell>
        </row>
        <row r="13050">
          <cell r="C13050">
            <v>7110201</v>
          </cell>
          <cell r="G13050">
            <v>35160600</v>
          </cell>
        </row>
        <row r="13051">
          <cell r="C13051">
            <v>7110201</v>
          </cell>
          <cell r="G13051">
            <v>70275000</v>
          </cell>
        </row>
        <row r="13052">
          <cell r="C13052">
            <v>7110201</v>
          </cell>
          <cell r="G13052">
            <v>14282400</v>
          </cell>
        </row>
        <row r="13053">
          <cell r="C13053">
            <v>7110201</v>
          </cell>
          <cell r="G13053">
            <v>18877400</v>
          </cell>
        </row>
        <row r="13054">
          <cell r="C13054">
            <v>7110201</v>
          </cell>
          <cell r="G13054">
            <v>1575000</v>
          </cell>
        </row>
        <row r="13055">
          <cell r="C13055">
            <v>7110201</v>
          </cell>
          <cell r="G13055">
            <v>1575000</v>
          </cell>
        </row>
        <row r="13056">
          <cell r="C13056">
            <v>7110201</v>
          </cell>
          <cell r="G13056">
            <v>525000</v>
          </cell>
        </row>
        <row r="13057">
          <cell r="C13057">
            <v>7110201</v>
          </cell>
          <cell r="G13057">
            <v>2357500</v>
          </cell>
        </row>
        <row r="13058">
          <cell r="C13058">
            <v>7110201</v>
          </cell>
          <cell r="G13058">
            <v>16275000</v>
          </cell>
        </row>
        <row r="13059">
          <cell r="C13059">
            <v>7110201</v>
          </cell>
          <cell r="G13059">
            <v>9562000</v>
          </cell>
        </row>
        <row r="13060">
          <cell r="C13060">
            <v>7110201</v>
          </cell>
          <cell r="G13060">
            <v>2025000</v>
          </cell>
        </row>
        <row r="13061">
          <cell r="C13061">
            <v>7110201</v>
          </cell>
          <cell r="G13061">
            <v>46500000</v>
          </cell>
        </row>
        <row r="13062">
          <cell r="C13062">
            <v>7110201</v>
          </cell>
          <cell r="G13062">
            <v>139804360</v>
          </cell>
        </row>
        <row r="13063">
          <cell r="C13063">
            <v>7110201</v>
          </cell>
          <cell r="G13063">
            <v>22951200</v>
          </cell>
        </row>
        <row r="13064">
          <cell r="C13064">
            <v>7110201</v>
          </cell>
          <cell r="G13064">
            <v>41625000</v>
          </cell>
        </row>
        <row r="13065">
          <cell r="C13065">
            <v>7110201</v>
          </cell>
          <cell r="G13065">
            <v>5896700</v>
          </cell>
        </row>
        <row r="13066">
          <cell r="C13066">
            <v>7110201</v>
          </cell>
          <cell r="G13066">
            <v>157158887</v>
          </cell>
        </row>
        <row r="13067">
          <cell r="C13067">
            <v>7110201</v>
          </cell>
          <cell r="G13067">
            <v>58806374</v>
          </cell>
        </row>
        <row r="13068">
          <cell r="C13068">
            <v>7110201</v>
          </cell>
          <cell r="G13068">
            <v>34368106</v>
          </cell>
        </row>
        <row r="13069">
          <cell r="C13069">
            <v>7110201</v>
          </cell>
          <cell r="G13069">
            <v>2136020</v>
          </cell>
        </row>
        <row r="13070">
          <cell r="C13070">
            <v>7110201</v>
          </cell>
          <cell r="G13070">
            <v>33423000</v>
          </cell>
        </row>
        <row r="13071">
          <cell r="C13071">
            <v>7110201</v>
          </cell>
          <cell r="G13071">
            <v>51475000</v>
          </cell>
        </row>
        <row r="13072">
          <cell r="C13072">
            <v>7110201</v>
          </cell>
          <cell r="G13072">
            <v>25012500</v>
          </cell>
        </row>
        <row r="13073">
          <cell r="C13073">
            <v>7110201</v>
          </cell>
          <cell r="G13073">
            <v>16248600</v>
          </cell>
        </row>
        <row r="13074">
          <cell r="C13074">
            <v>7110201</v>
          </cell>
          <cell r="G13074">
            <v>24775400</v>
          </cell>
        </row>
        <row r="13075">
          <cell r="C13075">
            <v>7110201</v>
          </cell>
          <cell r="G13075">
            <v>21281300</v>
          </cell>
        </row>
        <row r="13076">
          <cell r="C13076">
            <v>7110201</v>
          </cell>
          <cell r="G13076">
            <v>20203500</v>
          </cell>
        </row>
        <row r="13077">
          <cell r="C13077">
            <v>7110201</v>
          </cell>
          <cell r="G13077">
            <v>80938300</v>
          </cell>
        </row>
        <row r="13078">
          <cell r="C13078">
            <v>7110201</v>
          </cell>
          <cell r="G13078">
            <v>187493462</v>
          </cell>
        </row>
        <row r="13079">
          <cell r="C13079">
            <v>7110201</v>
          </cell>
          <cell r="G13079">
            <v>45475000</v>
          </cell>
        </row>
        <row r="13080">
          <cell r="C13080">
            <v>7110201</v>
          </cell>
          <cell r="G13080">
            <v>29925000</v>
          </cell>
        </row>
        <row r="13081">
          <cell r="C13081">
            <v>7110201</v>
          </cell>
          <cell r="G13081">
            <v>36475900</v>
          </cell>
        </row>
        <row r="13082">
          <cell r="C13082">
            <v>7110201</v>
          </cell>
          <cell r="G13082">
            <v>1501300</v>
          </cell>
        </row>
        <row r="13083">
          <cell r="C13083">
            <v>7110201</v>
          </cell>
          <cell r="G13083">
            <v>124136500</v>
          </cell>
        </row>
        <row r="13084">
          <cell r="C13084">
            <v>7110201</v>
          </cell>
          <cell r="G13084">
            <v>34626000</v>
          </cell>
        </row>
        <row r="13085">
          <cell r="C13085">
            <v>7110201</v>
          </cell>
          <cell r="G13085">
            <v>104544700</v>
          </cell>
        </row>
        <row r="13086">
          <cell r="C13086">
            <v>7110201</v>
          </cell>
          <cell r="G13086">
            <v>97680100</v>
          </cell>
        </row>
        <row r="13087">
          <cell r="C13087">
            <v>7110201</v>
          </cell>
          <cell r="G13087">
            <v>32151600</v>
          </cell>
        </row>
        <row r="13088">
          <cell r="C13088">
            <v>7110201</v>
          </cell>
          <cell r="G13088">
            <v>124369700</v>
          </cell>
        </row>
        <row r="13089">
          <cell r="C13089">
            <v>7110201</v>
          </cell>
          <cell r="G13089">
            <v>12607860</v>
          </cell>
        </row>
        <row r="13090">
          <cell r="C13090">
            <v>7110201</v>
          </cell>
          <cell r="G13090">
            <v>103545981</v>
          </cell>
        </row>
        <row r="13091">
          <cell r="C13091">
            <v>7110201</v>
          </cell>
          <cell r="G13091">
            <v>30409219</v>
          </cell>
        </row>
        <row r="13092">
          <cell r="C13092">
            <v>7110201</v>
          </cell>
          <cell r="G13092">
            <v>99017000</v>
          </cell>
        </row>
        <row r="13093">
          <cell r="C13093">
            <v>7110201</v>
          </cell>
          <cell r="G13093">
            <v>203205437</v>
          </cell>
        </row>
        <row r="13094">
          <cell r="C13094">
            <v>7110201</v>
          </cell>
          <cell r="G13094">
            <v>83053300</v>
          </cell>
        </row>
        <row r="13095">
          <cell r="C13095">
            <v>7110201</v>
          </cell>
          <cell r="G13095">
            <v>31859400</v>
          </cell>
        </row>
        <row r="13096">
          <cell r="C13096">
            <v>7110201</v>
          </cell>
          <cell r="G13096">
            <v>67986776</v>
          </cell>
        </row>
        <row r="13097">
          <cell r="C13097">
            <v>7110201</v>
          </cell>
          <cell r="G13097">
            <v>27750000</v>
          </cell>
        </row>
        <row r="13098">
          <cell r="C13098">
            <v>7110201</v>
          </cell>
          <cell r="G13098">
            <v>23175000</v>
          </cell>
        </row>
        <row r="13099">
          <cell r="C13099">
            <v>7110201</v>
          </cell>
          <cell r="G13099">
            <v>14950000</v>
          </cell>
        </row>
        <row r="13100">
          <cell r="C13100">
            <v>7110201</v>
          </cell>
          <cell r="G13100">
            <v>4322431</v>
          </cell>
        </row>
        <row r="13101">
          <cell r="C13101">
            <v>7110201</v>
          </cell>
          <cell r="G13101">
            <v>4710000</v>
          </cell>
        </row>
        <row r="13102">
          <cell r="C13102">
            <v>7110201</v>
          </cell>
          <cell r="G13102">
            <v>11662500</v>
          </cell>
        </row>
        <row r="13103">
          <cell r="C13103">
            <v>7110201</v>
          </cell>
          <cell r="G13103">
            <v>1650000</v>
          </cell>
        </row>
        <row r="13104">
          <cell r="C13104">
            <v>7110201</v>
          </cell>
          <cell r="G13104">
            <v>1950000</v>
          </cell>
        </row>
        <row r="13105">
          <cell r="C13105">
            <v>7110201</v>
          </cell>
          <cell r="G13105">
            <v>31650000</v>
          </cell>
        </row>
        <row r="13106">
          <cell r="C13106">
            <v>7110201</v>
          </cell>
          <cell r="G13106">
            <v>1501200</v>
          </cell>
        </row>
        <row r="13107">
          <cell r="C13107">
            <v>7110201</v>
          </cell>
          <cell r="G13107">
            <v>29730000</v>
          </cell>
        </row>
        <row r="13108">
          <cell r="C13108">
            <v>7110201</v>
          </cell>
          <cell r="G13108">
            <v>68625800</v>
          </cell>
        </row>
        <row r="13109">
          <cell r="C13109">
            <v>7110201</v>
          </cell>
          <cell r="G13109">
            <v>15156500</v>
          </cell>
        </row>
        <row r="13110">
          <cell r="C13110">
            <v>7110201</v>
          </cell>
          <cell r="G13110">
            <v>31227600</v>
          </cell>
        </row>
        <row r="13111">
          <cell r="C13111">
            <v>7110201</v>
          </cell>
          <cell r="G13111">
            <v>8204100</v>
          </cell>
        </row>
        <row r="13112">
          <cell r="C13112">
            <v>7110202</v>
          </cell>
          <cell r="G13112">
            <v>2356500</v>
          </cell>
        </row>
        <row r="13113">
          <cell r="C13113">
            <v>7110202</v>
          </cell>
          <cell r="G13113">
            <v>24020100</v>
          </cell>
        </row>
        <row r="13114">
          <cell r="C13114">
            <v>7110202</v>
          </cell>
          <cell r="G13114">
            <v>7020000</v>
          </cell>
        </row>
        <row r="13115">
          <cell r="C13115">
            <v>7110202</v>
          </cell>
          <cell r="G13115">
            <v>11040000</v>
          </cell>
        </row>
        <row r="13116">
          <cell r="C13116">
            <v>7110202</v>
          </cell>
          <cell r="G13116">
            <v>13410000</v>
          </cell>
        </row>
        <row r="13117">
          <cell r="C13117">
            <v>7110202</v>
          </cell>
          <cell r="G13117">
            <v>184200</v>
          </cell>
        </row>
        <row r="13118">
          <cell r="C13118">
            <v>7110202</v>
          </cell>
          <cell r="G13118">
            <v>7465150</v>
          </cell>
        </row>
        <row r="13119">
          <cell r="C13119">
            <v>7110202</v>
          </cell>
          <cell r="G13119">
            <v>6215600</v>
          </cell>
        </row>
        <row r="13120">
          <cell r="C13120">
            <v>7110202</v>
          </cell>
          <cell r="G13120">
            <v>8560300</v>
          </cell>
        </row>
        <row r="13121">
          <cell r="C13121">
            <v>7110202</v>
          </cell>
          <cell r="G13121">
            <v>4370000</v>
          </cell>
        </row>
        <row r="13122">
          <cell r="C13122">
            <v>7110202</v>
          </cell>
          <cell r="G13122">
            <v>3056100</v>
          </cell>
        </row>
        <row r="13123">
          <cell r="C13123">
            <v>7110202</v>
          </cell>
          <cell r="G13123">
            <v>9500</v>
          </cell>
        </row>
        <row r="13124">
          <cell r="C13124">
            <v>7110202</v>
          </cell>
          <cell r="G13124">
            <v>1054500</v>
          </cell>
        </row>
        <row r="13125">
          <cell r="C13125">
            <v>7110202</v>
          </cell>
          <cell r="G13125">
            <v>1934400</v>
          </cell>
        </row>
        <row r="13126">
          <cell r="C13126">
            <v>7110202</v>
          </cell>
          <cell r="G13126">
            <v>7177300</v>
          </cell>
        </row>
        <row r="13127">
          <cell r="C13127">
            <v>7110202</v>
          </cell>
          <cell r="G13127">
            <v>3719500</v>
          </cell>
        </row>
        <row r="13128">
          <cell r="C13128">
            <v>7110202</v>
          </cell>
          <cell r="G13128">
            <v>129600</v>
          </cell>
        </row>
        <row r="13129">
          <cell r="C13129">
            <v>7110202</v>
          </cell>
          <cell r="G13129">
            <v>3240000</v>
          </cell>
        </row>
        <row r="13130">
          <cell r="C13130">
            <v>7110202</v>
          </cell>
          <cell r="G13130">
            <v>1916700</v>
          </cell>
        </row>
        <row r="13131">
          <cell r="C13131">
            <v>7110202</v>
          </cell>
          <cell r="G13131">
            <v>150000</v>
          </cell>
        </row>
        <row r="13132">
          <cell r="C13132">
            <v>7110202</v>
          </cell>
          <cell r="G13132">
            <v>300000</v>
          </cell>
        </row>
        <row r="13133">
          <cell r="C13133">
            <v>7110202</v>
          </cell>
          <cell r="G13133">
            <v>43200</v>
          </cell>
        </row>
        <row r="13134">
          <cell r="C13134">
            <v>7110202</v>
          </cell>
          <cell r="G13134">
            <v>6597200</v>
          </cell>
        </row>
        <row r="13135">
          <cell r="C13135">
            <v>7110202</v>
          </cell>
          <cell r="G13135">
            <v>3402000</v>
          </cell>
        </row>
        <row r="13136">
          <cell r="C13136">
            <v>7110202</v>
          </cell>
          <cell r="G13136">
            <v>2132200</v>
          </cell>
        </row>
        <row r="13137">
          <cell r="C13137">
            <v>7110202</v>
          </cell>
          <cell r="G13137">
            <v>12742600</v>
          </cell>
        </row>
        <row r="13138">
          <cell r="C13138">
            <v>7110202</v>
          </cell>
          <cell r="G13138">
            <v>21600</v>
          </cell>
        </row>
        <row r="13139">
          <cell r="C13139">
            <v>7110202</v>
          </cell>
          <cell r="G13139">
            <v>7976200</v>
          </cell>
        </row>
        <row r="13140">
          <cell r="C13140">
            <v>7110202</v>
          </cell>
          <cell r="G13140">
            <v>32806469</v>
          </cell>
        </row>
        <row r="13141">
          <cell r="C13141">
            <v>7110207</v>
          </cell>
          <cell r="G13141">
            <v>100000</v>
          </cell>
        </row>
        <row r="13142">
          <cell r="C13142">
            <v>7110207</v>
          </cell>
          <cell r="H13142">
            <v>4000000</v>
          </cell>
        </row>
        <row r="13143">
          <cell r="C13143">
            <v>7110207</v>
          </cell>
          <cell r="G13143">
            <v>4000000</v>
          </cell>
        </row>
        <row r="13144">
          <cell r="C13144">
            <v>7110207</v>
          </cell>
          <cell r="G13144">
            <v>2233600</v>
          </cell>
        </row>
        <row r="13145">
          <cell r="C13145">
            <v>7110207</v>
          </cell>
          <cell r="G13145">
            <v>37500000</v>
          </cell>
        </row>
        <row r="13146">
          <cell r="C13146">
            <v>7110207</v>
          </cell>
          <cell r="G13146">
            <v>2800000</v>
          </cell>
        </row>
        <row r="13147">
          <cell r="C13147">
            <v>7110207</v>
          </cell>
          <cell r="G13147">
            <v>2715000</v>
          </cell>
        </row>
        <row r="13148">
          <cell r="C13148">
            <v>7110207</v>
          </cell>
          <cell r="G13148">
            <v>5000000</v>
          </cell>
        </row>
        <row r="13149">
          <cell r="C13149">
            <v>7110207</v>
          </cell>
          <cell r="G13149">
            <v>3210000</v>
          </cell>
        </row>
        <row r="13150">
          <cell r="C13150">
            <v>7110207</v>
          </cell>
          <cell r="G13150">
            <v>1350000</v>
          </cell>
        </row>
        <row r="13151">
          <cell r="C13151">
            <v>7110207</v>
          </cell>
          <cell r="G13151">
            <v>4800000</v>
          </cell>
        </row>
        <row r="13152">
          <cell r="C13152">
            <v>7110207</v>
          </cell>
          <cell r="G13152">
            <v>5277300</v>
          </cell>
        </row>
        <row r="13153">
          <cell r="C13153">
            <v>7110207</v>
          </cell>
          <cell r="G13153">
            <v>3000000</v>
          </cell>
        </row>
        <row r="13154">
          <cell r="C13154">
            <v>7120200</v>
          </cell>
          <cell r="G13154">
            <v>888000</v>
          </cell>
        </row>
        <row r="13155">
          <cell r="C13155">
            <v>7120200</v>
          </cell>
          <cell r="G13155">
            <v>420000</v>
          </cell>
        </row>
        <row r="13156">
          <cell r="C13156">
            <v>7120300</v>
          </cell>
          <cell r="G13156">
            <v>1819750</v>
          </cell>
        </row>
        <row r="13157">
          <cell r="C13157">
            <v>7120300</v>
          </cell>
          <cell r="G13157">
            <v>1000000</v>
          </cell>
        </row>
        <row r="13158">
          <cell r="C13158">
            <v>7120300</v>
          </cell>
          <cell r="G13158">
            <v>2500</v>
          </cell>
        </row>
        <row r="13159">
          <cell r="C13159">
            <v>7120300</v>
          </cell>
          <cell r="G13159">
            <v>10428250</v>
          </cell>
        </row>
        <row r="13160">
          <cell r="C13160">
            <v>7120300</v>
          </cell>
          <cell r="G13160">
            <v>12972850</v>
          </cell>
        </row>
        <row r="13161">
          <cell r="C13161">
            <v>7120300</v>
          </cell>
          <cell r="G13161">
            <v>14605200</v>
          </cell>
        </row>
        <row r="13162">
          <cell r="C13162">
            <v>7120300</v>
          </cell>
          <cell r="G13162">
            <v>14830200</v>
          </cell>
        </row>
        <row r="13163">
          <cell r="C13163">
            <v>7120300</v>
          </cell>
          <cell r="G13163">
            <v>12949300</v>
          </cell>
        </row>
        <row r="13164">
          <cell r="C13164">
            <v>7120300</v>
          </cell>
          <cell r="G13164">
            <v>15864250</v>
          </cell>
        </row>
        <row r="13165">
          <cell r="C13165">
            <v>7120300</v>
          </cell>
          <cell r="G13165">
            <v>18307950</v>
          </cell>
        </row>
        <row r="13166">
          <cell r="C13166">
            <v>7120300</v>
          </cell>
          <cell r="G13166">
            <v>16869100</v>
          </cell>
        </row>
        <row r="13167">
          <cell r="C13167">
            <v>7120400</v>
          </cell>
          <cell r="G13167">
            <v>250000</v>
          </cell>
        </row>
        <row r="13168">
          <cell r="C13168">
            <v>7120400</v>
          </cell>
          <cell r="G13168">
            <v>250000</v>
          </cell>
        </row>
        <row r="13169">
          <cell r="C13169">
            <v>7120400</v>
          </cell>
          <cell r="G13169">
            <v>250000</v>
          </cell>
        </row>
        <row r="13170">
          <cell r="C13170">
            <v>7120400</v>
          </cell>
          <cell r="G13170">
            <v>5000000</v>
          </cell>
        </row>
        <row r="13171">
          <cell r="C13171">
            <v>7120400</v>
          </cell>
          <cell r="G13171">
            <v>250000</v>
          </cell>
        </row>
        <row r="13172">
          <cell r="C13172">
            <v>7120400</v>
          </cell>
          <cell r="G13172">
            <v>55000</v>
          </cell>
        </row>
        <row r="13173">
          <cell r="C13173">
            <v>7120400</v>
          </cell>
          <cell r="G13173">
            <v>250000</v>
          </cell>
        </row>
        <row r="13174">
          <cell r="C13174">
            <v>7120400</v>
          </cell>
          <cell r="G13174">
            <v>5000000</v>
          </cell>
        </row>
        <row r="13175">
          <cell r="C13175">
            <v>7120400</v>
          </cell>
          <cell r="G13175">
            <v>250000</v>
          </cell>
        </row>
        <row r="13176">
          <cell r="C13176">
            <v>7120400</v>
          </cell>
          <cell r="G13176">
            <v>250000</v>
          </cell>
        </row>
        <row r="13177">
          <cell r="C13177">
            <v>7120400</v>
          </cell>
          <cell r="G13177">
            <v>5000000</v>
          </cell>
        </row>
        <row r="13178">
          <cell r="C13178">
            <v>7120400</v>
          </cell>
          <cell r="G13178">
            <v>500000</v>
          </cell>
        </row>
        <row r="13179">
          <cell r="C13179">
            <v>7120400</v>
          </cell>
          <cell r="G13179">
            <v>250000</v>
          </cell>
        </row>
        <row r="13180">
          <cell r="C13180">
            <v>7120400</v>
          </cell>
          <cell r="G13180">
            <v>5000000</v>
          </cell>
        </row>
        <row r="13181">
          <cell r="C13181">
            <v>7120400</v>
          </cell>
          <cell r="G13181">
            <v>250000</v>
          </cell>
        </row>
        <row r="13182">
          <cell r="C13182">
            <v>7120400</v>
          </cell>
          <cell r="G13182">
            <v>180000</v>
          </cell>
        </row>
        <row r="13183">
          <cell r="C13183">
            <v>7120400</v>
          </cell>
          <cell r="G13183">
            <v>250000</v>
          </cell>
        </row>
        <row r="13184">
          <cell r="C13184">
            <v>7120400</v>
          </cell>
          <cell r="G13184">
            <v>5000000</v>
          </cell>
        </row>
        <row r="13185">
          <cell r="C13185">
            <v>7120400</v>
          </cell>
          <cell r="G13185">
            <v>250000</v>
          </cell>
        </row>
        <row r="13186">
          <cell r="C13186">
            <v>7120400</v>
          </cell>
          <cell r="G13186">
            <v>12000000</v>
          </cell>
        </row>
        <row r="13187">
          <cell r="C13187">
            <v>7120400</v>
          </cell>
          <cell r="G13187">
            <v>250000</v>
          </cell>
        </row>
        <row r="13188">
          <cell r="C13188">
            <v>7120400</v>
          </cell>
          <cell r="G13188">
            <v>250000</v>
          </cell>
        </row>
        <row r="13189">
          <cell r="C13189">
            <v>7120400</v>
          </cell>
          <cell r="G13189">
            <v>12000000</v>
          </cell>
        </row>
        <row r="13190">
          <cell r="C13190">
            <v>7120400</v>
          </cell>
          <cell r="G13190">
            <v>250000</v>
          </cell>
        </row>
        <row r="13191">
          <cell r="C13191">
            <v>7120400</v>
          </cell>
          <cell r="G13191">
            <v>5000000</v>
          </cell>
        </row>
        <row r="13192">
          <cell r="C13192">
            <v>7120400</v>
          </cell>
          <cell r="G13192">
            <v>250000</v>
          </cell>
        </row>
        <row r="13193">
          <cell r="C13193">
            <v>7120400</v>
          </cell>
          <cell r="G13193">
            <v>250000</v>
          </cell>
        </row>
        <row r="13194">
          <cell r="C13194">
            <v>7120400</v>
          </cell>
          <cell r="G13194">
            <v>17000000</v>
          </cell>
        </row>
        <row r="13195">
          <cell r="C13195">
            <v>7120400</v>
          </cell>
          <cell r="G13195">
            <v>17000000</v>
          </cell>
        </row>
        <row r="13196">
          <cell r="C13196">
            <v>7120400</v>
          </cell>
          <cell r="G13196">
            <v>17000000</v>
          </cell>
        </row>
        <row r="13197">
          <cell r="C13197">
            <v>7120400</v>
          </cell>
          <cell r="G13197">
            <v>2500000</v>
          </cell>
        </row>
        <row r="13198">
          <cell r="C13198">
            <v>7120400</v>
          </cell>
          <cell r="G13198">
            <v>2500000</v>
          </cell>
        </row>
        <row r="13199">
          <cell r="C13199">
            <v>7120400</v>
          </cell>
          <cell r="G13199">
            <v>7500000</v>
          </cell>
        </row>
        <row r="13200">
          <cell r="C13200">
            <v>7120400</v>
          </cell>
          <cell r="G13200">
            <v>4500000</v>
          </cell>
        </row>
        <row r="13201">
          <cell r="C13201">
            <v>7120500</v>
          </cell>
          <cell r="G13201">
            <v>985000</v>
          </cell>
        </row>
        <row r="13202">
          <cell r="C13202">
            <v>7120500</v>
          </cell>
          <cell r="G13202">
            <v>1200000</v>
          </cell>
        </row>
        <row r="13203">
          <cell r="C13203">
            <v>7120500</v>
          </cell>
          <cell r="H13203">
            <v>90000</v>
          </cell>
        </row>
        <row r="13204">
          <cell r="C13204">
            <v>7120500</v>
          </cell>
          <cell r="G13204">
            <v>1815000</v>
          </cell>
        </row>
        <row r="13205">
          <cell r="C13205">
            <v>7120500</v>
          </cell>
          <cell r="G13205">
            <v>472000</v>
          </cell>
        </row>
        <row r="13206">
          <cell r="C13206">
            <v>7120500</v>
          </cell>
          <cell r="G13206">
            <v>825000</v>
          </cell>
        </row>
        <row r="13207">
          <cell r="C13207">
            <v>7120500</v>
          </cell>
          <cell r="G13207">
            <v>438000</v>
          </cell>
        </row>
        <row r="13208">
          <cell r="C13208">
            <v>7120500</v>
          </cell>
          <cell r="G13208">
            <v>1335000</v>
          </cell>
        </row>
        <row r="13209">
          <cell r="C13209">
            <v>7120500</v>
          </cell>
          <cell r="G13209">
            <v>96000</v>
          </cell>
        </row>
        <row r="13210">
          <cell r="C13210">
            <v>7120500</v>
          </cell>
          <cell r="G13210">
            <v>1300000</v>
          </cell>
        </row>
        <row r="13211">
          <cell r="C13211">
            <v>7120500</v>
          </cell>
          <cell r="G13211">
            <v>335000</v>
          </cell>
        </row>
        <row r="13212">
          <cell r="C13212">
            <v>7120500</v>
          </cell>
          <cell r="G13212">
            <v>907500</v>
          </cell>
        </row>
        <row r="13213">
          <cell r="C13213">
            <v>7120500</v>
          </cell>
          <cell r="G13213">
            <v>540000</v>
          </cell>
        </row>
        <row r="13214">
          <cell r="C13214">
            <v>7120500</v>
          </cell>
          <cell r="G13214">
            <v>4533600</v>
          </cell>
        </row>
        <row r="13215">
          <cell r="C13215">
            <v>7120500</v>
          </cell>
          <cell r="G13215">
            <v>295000</v>
          </cell>
        </row>
        <row r="13216">
          <cell r="C13216">
            <v>7120500</v>
          </cell>
          <cell r="G13216">
            <v>10836000</v>
          </cell>
        </row>
        <row r="13217">
          <cell r="C13217">
            <v>7120500</v>
          </cell>
          <cell r="G13217">
            <v>1350000</v>
          </cell>
        </row>
        <row r="13218">
          <cell r="C13218">
            <v>7120500</v>
          </cell>
          <cell r="G13218">
            <v>3701500</v>
          </cell>
        </row>
        <row r="13219">
          <cell r="C13219">
            <v>7120500</v>
          </cell>
          <cell r="G13219">
            <v>270000</v>
          </cell>
        </row>
        <row r="13220">
          <cell r="C13220">
            <v>7120500</v>
          </cell>
          <cell r="G13220">
            <v>1080000</v>
          </cell>
        </row>
        <row r="13221">
          <cell r="C13221">
            <v>7120500</v>
          </cell>
          <cell r="G13221">
            <v>1600000</v>
          </cell>
        </row>
        <row r="13222">
          <cell r="C13222">
            <v>7120500</v>
          </cell>
          <cell r="G13222">
            <v>1170000</v>
          </cell>
        </row>
        <row r="13223">
          <cell r="C13223">
            <v>7120500</v>
          </cell>
          <cell r="H13223">
            <v>600000</v>
          </cell>
        </row>
        <row r="13224">
          <cell r="C13224">
            <v>7120500</v>
          </cell>
          <cell r="G13224">
            <v>600000</v>
          </cell>
        </row>
        <row r="13225">
          <cell r="C13225">
            <v>7120500</v>
          </cell>
          <cell r="H13225">
            <v>4000000</v>
          </cell>
        </row>
        <row r="13226">
          <cell r="C13226">
            <v>7120500</v>
          </cell>
          <cell r="G13226">
            <v>4000000</v>
          </cell>
        </row>
        <row r="13227">
          <cell r="C13227">
            <v>7120500</v>
          </cell>
          <cell r="H13227">
            <v>6090000</v>
          </cell>
        </row>
        <row r="13228">
          <cell r="C13228">
            <v>7120500</v>
          </cell>
          <cell r="G13228">
            <v>6090000</v>
          </cell>
        </row>
        <row r="13229">
          <cell r="C13229">
            <v>7120500</v>
          </cell>
          <cell r="H13229">
            <v>1600000</v>
          </cell>
        </row>
        <row r="13230">
          <cell r="C13230">
            <v>7120500</v>
          </cell>
          <cell r="G13230">
            <v>1600000</v>
          </cell>
        </row>
        <row r="13231">
          <cell r="C13231">
            <v>7120500</v>
          </cell>
          <cell r="H13231">
            <v>450000</v>
          </cell>
        </row>
        <row r="13232">
          <cell r="C13232">
            <v>7120500</v>
          </cell>
          <cell r="G13232">
            <v>450000</v>
          </cell>
        </row>
        <row r="13233">
          <cell r="C13233">
            <v>7120500</v>
          </cell>
          <cell r="H13233">
            <v>1170000</v>
          </cell>
        </row>
        <row r="13234">
          <cell r="C13234">
            <v>7120500</v>
          </cell>
          <cell r="G13234">
            <v>1170000</v>
          </cell>
        </row>
        <row r="13235">
          <cell r="C13235">
            <v>7120500</v>
          </cell>
          <cell r="H13235">
            <v>1000000</v>
          </cell>
        </row>
        <row r="13236">
          <cell r="C13236">
            <v>7120500</v>
          </cell>
          <cell r="G13236">
            <v>1000000</v>
          </cell>
        </row>
        <row r="13237">
          <cell r="C13237">
            <v>7120500</v>
          </cell>
          <cell r="G13237">
            <v>2975000</v>
          </cell>
        </row>
        <row r="13238">
          <cell r="C13238">
            <v>7120500</v>
          </cell>
          <cell r="G13238">
            <v>297500</v>
          </cell>
        </row>
        <row r="13239">
          <cell r="C13239">
            <v>7120500</v>
          </cell>
          <cell r="H13239">
            <v>59500</v>
          </cell>
        </row>
        <row r="13240">
          <cell r="C13240">
            <v>7120500</v>
          </cell>
          <cell r="G13240">
            <v>59500</v>
          </cell>
        </row>
        <row r="13241">
          <cell r="C13241">
            <v>7120500</v>
          </cell>
          <cell r="G13241">
            <v>7933608</v>
          </cell>
        </row>
        <row r="13242">
          <cell r="C13242">
            <v>7120500</v>
          </cell>
          <cell r="H13242">
            <v>198340</v>
          </cell>
        </row>
        <row r="13243">
          <cell r="C13243">
            <v>7120500</v>
          </cell>
          <cell r="G13243">
            <v>198340</v>
          </cell>
        </row>
        <row r="13244">
          <cell r="C13244">
            <v>7120500</v>
          </cell>
          <cell r="H13244">
            <v>8</v>
          </cell>
        </row>
        <row r="13245">
          <cell r="C13245">
            <v>7120500</v>
          </cell>
          <cell r="G13245">
            <v>1000000</v>
          </cell>
        </row>
        <row r="13246">
          <cell r="C13246">
            <v>7120500</v>
          </cell>
          <cell r="G13246">
            <v>1500000</v>
          </cell>
        </row>
        <row r="13247">
          <cell r="C13247">
            <v>7120500</v>
          </cell>
          <cell r="G13247">
            <v>2500000</v>
          </cell>
        </row>
        <row r="13248">
          <cell r="C13248">
            <v>7120500</v>
          </cell>
          <cell r="G13248">
            <v>81753700</v>
          </cell>
        </row>
        <row r="13249">
          <cell r="C13249">
            <v>7120500</v>
          </cell>
          <cell r="G13249">
            <v>89974900</v>
          </cell>
        </row>
        <row r="13250">
          <cell r="C13250">
            <v>7120500</v>
          </cell>
          <cell r="G13250">
            <v>17995000</v>
          </cell>
        </row>
        <row r="13251">
          <cell r="C13251">
            <v>7120500</v>
          </cell>
          <cell r="G13251">
            <v>2780000</v>
          </cell>
        </row>
        <row r="13252">
          <cell r="C13252">
            <v>7120500</v>
          </cell>
          <cell r="H13252">
            <v>20000000</v>
          </cell>
        </row>
        <row r="13253">
          <cell r="C13253">
            <v>7120500</v>
          </cell>
          <cell r="G13253">
            <v>21649250</v>
          </cell>
        </row>
        <row r="13254">
          <cell r="C13254">
            <v>7120500</v>
          </cell>
          <cell r="G13254">
            <v>1927500</v>
          </cell>
        </row>
        <row r="13255">
          <cell r="C13255">
            <v>7120500</v>
          </cell>
          <cell r="G13255">
            <v>950000</v>
          </cell>
        </row>
        <row r="13256">
          <cell r="C13256">
            <v>7120500</v>
          </cell>
          <cell r="G13256">
            <v>2100000</v>
          </cell>
        </row>
        <row r="13257">
          <cell r="C13257">
            <v>7120500</v>
          </cell>
          <cell r="G13257">
            <v>110000</v>
          </cell>
        </row>
        <row r="13258">
          <cell r="C13258">
            <v>7120500</v>
          </cell>
          <cell r="G13258">
            <v>7500000</v>
          </cell>
        </row>
        <row r="13259">
          <cell r="C13259">
            <v>7120500</v>
          </cell>
          <cell r="H13259">
            <v>100000000</v>
          </cell>
        </row>
        <row r="13260">
          <cell r="C13260">
            <v>7120500</v>
          </cell>
          <cell r="G13260">
            <v>700000</v>
          </cell>
        </row>
        <row r="13261">
          <cell r="C13261">
            <v>7120500</v>
          </cell>
          <cell r="G13261">
            <v>7990500</v>
          </cell>
        </row>
        <row r="13262">
          <cell r="C13262">
            <v>7120500</v>
          </cell>
          <cell r="G13262">
            <v>15000000</v>
          </cell>
        </row>
        <row r="13263">
          <cell r="C13263">
            <v>7120500</v>
          </cell>
          <cell r="G13263">
            <v>1250000</v>
          </cell>
        </row>
        <row r="13264">
          <cell r="C13264">
            <v>7120500</v>
          </cell>
          <cell r="G13264">
            <v>1225000</v>
          </cell>
        </row>
        <row r="13265">
          <cell r="C13265">
            <v>7120500</v>
          </cell>
          <cell r="H13265">
            <v>9400000</v>
          </cell>
        </row>
        <row r="13266">
          <cell r="C13266">
            <v>7120500</v>
          </cell>
          <cell r="G13266">
            <v>7055000</v>
          </cell>
        </row>
        <row r="13267">
          <cell r="C13267">
            <v>7120500</v>
          </cell>
          <cell r="H13267">
            <v>1800000</v>
          </cell>
        </row>
        <row r="13268">
          <cell r="C13268">
            <v>7120500</v>
          </cell>
          <cell r="G13268">
            <v>1455000</v>
          </cell>
        </row>
        <row r="13269">
          <cell r="C13269">
            <v>7120500</v>
          </cell>
          <cell r="H13269">
            <v>2185000</v>
          </cell>
        </row>
        <row r="13270">
          <cell r="C13270">
            <v>7120500</v>
          </cell>
          <cell r="G13270">
            <v>2163400</v>
          </cell>
        </row>
        <row r="13271">
          <cell r="C13271">
            <v>7120500</v>
          </cell>
          <cell r="H13271">
            <v>3250000</v>
          </cell>
        </row>
        <row r="13272">
          <cell r="C13272">
            <v>7120500</v>
          </cell>
          <cell r="G13272">
            <v>3010000</v>
          </cell>
        </row>
        <row r="13273">
          <cell r="C13273">
            <v>7120500</v>
          </cell>
          <cell r="H13273">
            <v>20000000</v>
          </cell>
        </row>
        <row r="13274">
          <cell r="C13274">
            <v>7120500</v>
          </cell>
          <cell r="G13274">
            <v>5580000</v>
          </cell>
        </row>
        <row r="13275">
          <cell r="C13275">
            <v>7120500</v>
          </cell>
          <cell r="G13275">
            <v>810000</v>
          </cell>
        </row>
        <row r="13276">
          <cell r="C13276">
            <v>7120500</v>
          </cell>
          <cell r="G13276">
            <v>13294400</v>
          </cell>
        </row>
        <row r="13277">
          <cell r="C13277">
            <v>7120500</v>
          </cell>
          <cell r="G13277">
            <v>4117800</v>
          </cell>
        </row>
        <row r="13278">
          <cell r="C13278">
            <v>7120500</v>
          </cell>
          <cell r="G13278">
            <v>1898000</v>
          </cell>
        </row>
        <row r="13279">
          <cell r="C13279">
            <v>7120500</v>
          </cell>
          <cell r="G13279">
            <v>7400000</v>
          </cell>
        </row>
        <row r="13280">
          <cell r="C13280">
            <v>7120500</v>
          </cell>
          <cell r="H13280">
            <v>15000000</v>
          </cell>
        </row>
        <row r="13281">
          <cell r="C13281">
            <v>7120500</v>
          </cell>
          <cell r="G13281">
            <v>10389000</v>
          </cell>
        </row>
        <row r="13282">
          <cell r="C13282">
            <v>7120500</v>
          </cell>
          <cell r="G13282">
            <v>5684300</v>
          </cell>
        </row>
        <row r="13283">
          <cell r="C13283">
            <v>7120500</v>
          </cell>
          <cell r="G13283">
            <v>350000</v>
          </cell>
        </row>
        <row r="13284">
          <cell r="C13284">
            <v>7120500</v>
          </cell>
          <cell r="G13284">
            <v>7467000</v>
          </cell>
        </row>
        <row r="13285">
          <cell r="C13285">
            <v>7120500</v>
          </cell>
          <cell r="G13285">
            <v>10000000</v>
          </cell>
        </row>
        <row r="13286">
          <cell r="C13286">
            <v>7120500</v>
          </cell>
          <cell r="G13286">
            <v>27750000</v>
          </cell>
        </row>
        <row r="13287">
          <cell r="C13287">
            <v>7120500</v>
          </cell>
          <cell r="G13287">
            <v>4165600</v>
          </cell>
        </row>
        <row r="13288">
          <cell r="C13288">
            <v>7120500</v>
          </cell>
          <cell r="G13288">
            <v>5336550</v>
          </cell>
        </row>
        <row r="13289">
          <cell r="C13289">
            <v>7120500</v>
          </cell>
          <cell r="G13289">
            <v>6600000</v>
          </cell>
        </row>
        <row r="13290">
          <cell r="C13290">
            <v>7120500</v>
          </cell>
          <cell r="G13290">
            <v>550000</v>
          </cell>
        </row>
        <row r="13291">
          <cell r="C13291">
            <v>7120500</v>
          </cell>
          <cell r="H13291">
            <v>100000000</v>
          </cell>
        </row>
        <row r="13292">
          <cell r="C13292">
            <v>7120500</v>
          </cell>
          <cell r="G13292">
            <v>3000000</v>
          </cell>
        </row>
        <row r="13293">
          <cell r="C13293">
            <v>7120500</v>
          </cell>
          <cell r="G13293">
            <v>15000000</v>
          </cell>
        </row>
        <row r="13294">
          <cell r="C13294">
            <v>7120500</v>
          </cell>
          <cell r="G13294">
            <v>13400000</v>
          </cell>
        </row>
        <row r="13295">
          <cell r="C13295">
            <v>7120500</v>
          </cell>
          <cell r="G13295">
            <v>150000</v>
          </cell>
        </row>
        <row r="13296">
          <cell r="C13296">
            <v>7120500</v>
          </cell>
          <cell r="G13296">
            <v>2718428</v>
          </cell>
        </row>
        <row r="13297">
          <cell r="C13297">
            <v>7120500</v>
          </cell>
          <cell r="H13297">
            <v>81553</v>
          </cell>
        </row>
        <row r="13298">
          <cell r="C13298">
            <v>7120500</v>
          </cell>
          <cell r="G13298">
            <v>81553</v>
          </cell>
        </row>
        <row r="13299">
          <cell r="C13299">
            <v>7120500</v>
          </cell>
          <cell r="G13299">
            <v>22</v>
          </cell>
        </row>
        <row r="13300">
          <cell r="C13300">
            <v>7120500</v>
          </cell>
          <cell r="G13300">
            <v>1383835</v>
          </cell>
        </row>
        <row r="13301">
          <cell r="C13301">
            <v>7120500</v>
          </cell>
          <cell r="H13301">
            <v>41515</v>
          </cell>
        </row>
        <row r="13302">
          <cell r="C13302">
            <v>7120500</v>
          </cell>
          <cell r="G13302">
            <v>41515</v>
          </cell>
        </row>
        <row r="13303">
          <cell r="C13303">
            <v>7120500</v>
          </cell>
          <cell r="G13303">
            <v>65</v>
          </cell>
        </row>
        <row r="13304">
          <cell r="C13304">
            <v>7120500</v>
          </cell>
          <cell r="H13304">
            <v>1170000</v>
          </cell>
        </row>
        <row r="13305">
          <cell r="C13305">
            <v>7120500</v>
          </cell>
          <cell r="G13305">
            <v>831500</v>
          </cell>
        </row>
        <row r="13306">
          <cell r="C13306">
            <v>7120500</v>
          </cell>
          <cell r="G13306">
            <v>500000</v>
          </cell>
        </row>
        <row r="13307">
          <cell r="C13307">
            <v>7120500</v>
          </cell>
          <cell r="G13307">
            <v>500000</v>
          </cell>
        </row>
        <row r="13308">
          <cell r="C13308">
            <v>7120500</v>
          </cell>
          <cell r="G13308">
            <v>15000000</v>
          </cell>
        </row>
        <row r="13309">
          <cell r="C13309">
            <v>7120500</v>
          </cell>
          <cell r="G13309">
            <v>2000000</v>
          </cell>
        </row>
        <row r="13310">
          <cell r="C13310">
            <v>7120500</v>
          </cell>
          <cell r="G13310">
            <v>500000</v>
          </cell>
        </row>
        <row r="13311">
          <cell r="C13311">
            <v>7120500</v>
          </cell>
          <cell r="G13311">
            <v>3621400</v>
          </cell>
        </row>
        <row r="13312">
          <cell r="C13312">
            <v>7120500</v>
          </cell>
          <cell r="G13312">
            <v>180000</v>
          </cell>
        </row>
        <row r="13313">
          <cell r="C13313">
            <v>7120500</v>
          </cell>
          <cell r="G13313">
            <v>75000</v>
          </cell>
        </row>
        <row r="13314">
          <cell r="C13314">
            <v>7120500</v>
          </cell>
          <cell r="G13314">
            <v>1000000</v>
          </cell>
        </row>
        <row r="13315">
          <cell r="C13315">
            <v>7120500</v>
          </cell>
          <cell r="G13315">
            <v>140000</v>
          </cell>
        </row>
        <row r="13316">
          <cell r="C13316">
            <v>7120500</v>
          </cell>
          <cell r="G13316">
            <v>7680000</v>
          </cell>
        </row>
        <row r="13317">
          <cell r="C13317">
            <v>7120500</v>
          </cell>
          <cell r="G13317">
            <v>6450000</v>
          </cell>
        </row>
        <row r="13318">
          <cell r="C13318">
            <v>7120500</v>
          </cell>
          <cell r="G13318">
            <v>3000000</v>
          </cell>
        </row>
        <row r="13319">
          <cell r="C13319">
            <v>7120500</v>
          </cell>
          <cell r="H13319">
            <v>7550000</v>
          </cell>
        </row>
        <row r="13320">
          <cell r="C13320">
            <v>7120500</v>
          </cell>
          <cell r="G13320">
            <v>6280000</v>
          </cell>
        </row>
        <row r="13321">
          <cell r="C13321">
            <v>7120500</v>
          </cell>
          <cell r="H13321">
            <v>900000</v>
          </cell>
        </row>
        <row r="13322">
          <cell r="C13322">
            <v>7120500</v>
          </cell>
          <cell r="G13322">
            <v>195000</v>
          </cell>
        </row>
        <row r="13323">
          <cell r="C13323">
            <v>7120500</v>
          </cell>
          <cell r="H13323">
            <v>300000</v>
          </cell>
        </row>
        <row r="13324">
          <cell r="C13324">
            <v>7120500</v>
          </cell>
          <cell r="G13324">
            <v>250000</v>
          </cell>
        </row>
        <row r="13325">
          <cell r="C13325">
            <v>7120500</v>
          </cell>
          <cell r="H13325">
            <v>18690000</v>
          </cell>
        </row>
        <row r="13326">
          <cell r="C13326">
            <v>7120500</v>
          </cell>
          <cell r="G13326">
            <v>13983200</v>
          </cell>
        </row>
        <row r="13327">
          <cell r="C13327">
            <v>7120500</v>
          </cell>
          <cell r="G13327">
            <v>1200000</v>
          </cell>
        </row>
        <row r="13328">
          <cell r="C13328">
            <v>7120500</v>
          </cell>
          <cell r="H13328">
            <v>135000</v>
          </cell>
        </row>
        <row r="13329">
          <cell r="C13329">
            <v>7120500</v>
          </cell>
          <cell r="G13329">
            <v>80000</v>
          </cell>
        </row>
        <row r="13330">
          <cell r="C13330">
            <v>7120500</v>
          </cell>
          <cell r="G13330">
            <v>28000</v>
          </cell>
        </row>
        <row r="13331">
          <cell r="C13331">
            <v>7120500</v>
          </cell>
          <cell r="G13331">
            <v>11000</v>
          </cell>
        </row>
        <row r="13332">
          <cell r="C13332">
            <v>7120500</v>
          </cell>
          <cell r="H13332">
            <v>15000000</v>
          </cell>
        </row>
        <row r="13333">
          <cell r="C13333">
            <v>7120500</v>
          </cell>
          <cell r="G13333">
            <v>8992800</v>
          </cell>
        </row>
        <row r="13334">
          <cell r="C13334">
            <v>7120500</v>
          </cell>
          <cell r="G13334">
            <v>308000</v>
          </cell>
        </row>
        <row r="13335">
          <cell r="C13335">
            <v>7120500</v>
          </cell>
          <cell r="G13335">
            <v>1024000</v>
          </cell>
        </row>
        <row r="13336">
          <cell r="C13336">
            <v>7120500</v>
          </cell>
          <cell r="G13336">
            <v>528000</v>
          </cell>
        </row>
        <row r="13337">
          <cell r="C13337">
            <v>7120500</v>
          </cell>
          <cell r="H13337">
            <v>2670000</v>
          </cell>
        </row>
        <row r="13338">
          <cell r="C13338">
            <v>7120500</v>
          </cell>
          <cell r="G13338">
            <v>32400</v>
          </cell>
        </row>
        <row r="13339">
          <cell r="C13339">
            <v>7120500</v>
          </cell>
          <cell r="G13339">
            <v>60000</v>
          </cell>
        </row>
        <row r="13340">
          <cell r="C13340">
            <v>7120500</v>
          </cell>
          <cell r="G13340">
            <v>21000</v>
          </cell>
        </row>
        <row r="13341">
          <cell r="C13341">
            <v>7120500</v>
          </cell>
          <cell r="G13341">
            <v>16000</v>
          </cell>
        </row>
        <row r="13342">
          <cell r="C13342">
            <v>7120500</v>
          </cell>
          <cell r="G13342">
            <v>16500</v>
          </cell>
        </row>
        <row r="13343">
          <cell r="C13343">
            <v>7120500</v>
          </cell>
          <cell r="G13343">
            <v>82000</v>
          </cell>
        </row>
        <row r="13344">
          <cell r="C13344">
            <v>7120500</v>
          </cell>
          <cell r="G13344">
            <v>16000</v>
          </cell>
        </row>
        <row r="13345">
          <cell r="C13345">
            <v>7120500</v>
          </cell>
          <cell r="G13345">
            <v>150000</v>
          </cell>
        </row>
        <row r="13346">
          <cell r="C13346">
            <v>7120500</v>
          </cell>
          <cell r="G13346">
            <v>6000</v>
          </cell>
        </row>
        <row r="13347">
          <cell r="C13347">
            <v>7120500</v>
          </cell>
          <cell r="G13347">
            <v>160000</v>
          </cell>
        </row>
        <row r="13348">
          <cell r="C13348">
            <v>7120500</v>
          </cell>
          <cell r="G13348">
            <v>17500</v>
          </cell>
        </row>
        <row r="13349">
          <cell r="C13349">
            <v>7120500</v>
          </cell>
          <cell r="G13349">
            <v>45000</v>
          </cell>
        </row>
        <row r="13350">
          <cell r="C13350">
            <v>7120500</v>
          </cell>
          <cell r="G13350">
            <v>55000</v>
          </cell>
        </row>
        <row r="13351">
          <cell r="C13351">
            <v>7120500</v>
          </cell>
          <cell r="G13351">
            <v>410000</v>
          </cell>
        </row>
        <row r="13352">
          <cell r="C13352">
            <v>7120500</v>
          </cell>
          <cell r="G13352">
            <v>490000</v>
          </cell>
        </row>
        <row r="13353">
          <cell r="C13353">
            <v>7120500</v>
          </cell>
          <cell r="G13353">
            <v>30000</v>
          </cell>
        </row>
        <row r="13354">
          <cell r="C13354">
            <v>7120500</v>
          </cell>
          <cell r="G13354">
            <v>50000</v>
          </cell>
        </row>
        <row r="13355">
          <cell r="C13355">
            <v>7120500</v>
          </cell>
          <cell r="H13355">
            <v>1000000</v>
          </cell>
        </row>
        <row r="13356">
          <cell r="C13356">
            <v>7120500</v>
          </cell>
          <cell r="G13356">
            <v>890000</v>
          </cell>
        </row>
        <row r="13357">
          <cell r="C13357">
            <v>7120500</v>
          </cell>
          <cell r="H13357">
            <v>1445000</v>
          </cell>
        </row>
        <row r="13358">
          <cell r="C13358">
            <v>7120500</v>
          </cell>
          <cell r="G13358">
            <v>88000</v>
          </cell>
        </row>
        <row r="13359">
          <cell r="C13359">
            <v>7120500</v>
          </cell>
          <cell r="G13359">
            <v>275000</v>
          </cell>
        </row>
        <row r="13360">
          <cell r="C13360">
            <v>7120500</v>
          </cell>
          <cell r="G13360">
            <v>276000</v>
          </cell>
        </row>
        <row r="13361">
          <cell r="C13361">
            <v>7120500</v>
          </cell>
          <cell r="G13361">
            <v>148500</v>
          </cell>
        </row>
        <row r="13362">
          <cell r="C13362">
            <v>7120500</v>
          </cell>
          <cell r="G13362">
            <v>70400</v>
          </cell>
        </row>
        <row r="13363">
          <cell r="C13363">
            <v>7120500</v>
          </cell>
          <cell r="G13363">
            <v>46000</v>
          </cell>
        </row>
        <row r="13364">
          <cell r="C13364">
            <v>7120500</v>
          </cell>
          <cell r="H13364">
            <v>700000</v>
          </cell>
        </row>
        <row r="13365">
          <cell r="C13365">
            <v>7120500</v>
          </cell>
          <cell r="G13365">
            <v>200000</v>
          </cell>
        </row>
        <row r="13366">
          <cell r="C13366">
            <v>7120500</v>
          </cell>
          <cell r="G13366">
            <v>250000</v>
          </cell>
        </row>
        <row r="13367">
          <cell r="C13367">
            <v>7120500</v>
          </cell>
          <cell r="H13367">
            <v>351000</v>
          </cell>
        </row>
        <row r="13368">
          <cell r="C13368">
            <v>7120500</v>
          </cell>
          <cell r="G13368">
            <v>14000</v>
          </cell>
        </row>
        <row r="13369">
          <cell r="C13369">
            <v>7120500</v>
          </cell>
          <cell r="G13369">
            <v>108000</v>
          </cell>
        </row>
        <row r="13370">
          <cell r="C13370">
            <v>7120500</v>
          </cell>
          <cell r="G13370">
            <v>55000</v>
          </cell>
        </row>
        <row r="13371">
          <cell r="C13371">
            <v>7120500</v>
          </cell>
          <cell r="G13371">
            <v>120000</v>
          </cell>
        </row>
        <row r="13372">
          <cell r="C13372">
            <v>7120500</v>
          </cell>
          <cell r="H13372">
            <v>1300000</v>
          </cell>
        </row>
        <row r="13373">
          <cell r="C13373">
            <v>7120500</v>
          </cell>
          <cell r="G13373">
            <v>30000</v>
          </cell>
        </row>
        <row r="13374">
          <cell r="C13374">
            <v>7120500</v>
          </cell>
          <cell r="G13374">
            <v>190000</v>
          </cell>
        </row>
        <row r="13375">
          <cell r="C13375">
            <v>7120500</v>
          </cell>
          <cell r="G13375">
            <v>60000</v>
          </cell>
        </row>
        <row r="13376">
          <cell r="C13376">
            <v>7120500</v>
          </cell>
          <cell r="G13376">
            <v>370000</v>
          </cell>
        </row>
        <row r="13377">
          <cell r="C13377">
            <v>7120500</v>
          </cell>
          <cell r="H13377">
            <v>1045000</v>
          </cell>
        </row>
        <row r="13378">
          <cell r="C13378">
            <v>7120500</v>
          </cell>
          <cell r="G13378">
            <v>22400</v>
          </cell>
        </row>
        <row r="13379">
          <cell r="C13379">
            <v>7120500</v>
          </cell>
          <cell r="G13379">
            <v>538000</v>
          </cell>
        </row>
        <row r="13380">
          <cell r="C13380">
            <v>7120500</v>
          </cell>
          <cell r="G13380">
            <v>115000</v>
          </cell>
        </row>
        <row r="13381">
          <cell r="C13381">
            <v>7120500</v>
          </cell>
          <cell r="G13381">
            <v>48000</v>
          </cell>
        </row>
        <row r="13382">
          <cell r="C13382">
            <v>7120500</v>
          </cell>
          <cell r="G13382">
            <v>50000</v>
          </cell>
        </row>
        <row r="13383">
          <cell r="C13383">
            <v>7120500</v>
          </cell>
          <cell r="G13383">
            <v>50000</v>
          </cell>
        </row>
        <row r="13384">
          <cell r="C13384">
            <v>7120500</v>
          </cell>
          <cell r="H13384">
            <v>2000000</v>
          </cell>
        </row>
        <row r="13385">
          <cell r="C13385">
            <v>7120500</v>
          </cell>
          <cell r="G13385">
            <v>1520300</v>
          </cell>
        </row>
        <row r="13386">
          <cell r="C13386">
            <v>7120500</v>
          </cell>
          <cell r="G13386">
            <v>389000</v>
          </cell>
        </row>
        <row r="13387">
          <cell r="C13387">
            <v>7120500</v>
          </cell>
          <cell r="H13387">
            <v>270000</v>
          </cell>
        </row>
        <row r="13388">
          <cell r="C13388">
            <v>7120500</v>
          </cell>
          <cell r="G13388">
            <v>105000</v>
          </cell>
        </row>
        <row r="13389">
          <cell r="C13389">
            <v>7120500</v>
          </cell>
          <cell r="G13389">
            <v>15000</v>
          </cell>
        </row>
        <row r="13390">
          <cell r="C13390">
            <v>7120500</v>
          </cell>
          <cell r="G13390">
            <v>90000</v>
          </cell>
        </row>
        <row r="13391">
          <cell r="C13391">
            <v>7120500</v>
          </cell>
          <cell r="H13391">
            <v>500000</v>
          </cell>
        </row>
        <row r="13392">
          <cell r="C13392">
            <v>7120500</v>
          </cell>
          <cell r="G13392">
            <v>55000</v>
          </cell>
        </row>
        <row r="13393">
          <cell r="C13393">
            <v>7120500</v>
          </cell>
          <cell r="G13393">
            <v>25000</v>
          </cell>
        </row>
        <row r="13394">
          <cell r="C13394">
            <v>7120500</v>
          </cell>
          <cell r="H13394">
            <v>1000000</v>
          </cell>
        </row>
        <row r="13395">
          <cell r="C13395">
            <v>7120500</v>
          </cell>
          <cell r="G13395">
            <v>814700</v>
          </cell>
        </row>
        <row r="13396">
          <cell r="C13396">
            <v>7120500</v>
          </cell>
          <cell r="H13396">
            <v>1750000</v>
          </cell>
        </row>
        <row r="13397">
          <cell r="C13397">
            <v>7120500</v>
          </cell>
          <cell r="H13397">
            <v>312500</v>
          </cell>
        </row>
        <row r="13398">
          <cell r="C13398">
            <v>7120500</v>
          </cell>
          <cell r="G13398">
            <v>750000</v>
          </cell>
        </row>
        <row r="13399">
          <cell r="C13399">
            <v>7120500</v>
          </cell>
          <cell r="G13399">
            <v>750000</v>
          </cell>
        </row>
        <row r="13400">
          <cell r="C13400">
            <v>7120500</v>
          </cell>
          <cell r="G13400">
            <v>312500</v>
          </cell>
        </row>
        <row r="13401">
          <cell r="C13401">
            <v>7120500</v>
          </cell>
          <cell r="H13401">
            <v>15000000</v>
          </cell>
        </row>
        <row r="13402">
          <cell r="C13402">
            <v>7120500</v>
          </cell>
          <cell r="H13402">
            <v>2000000</v>
          </cell>
        </row>
        <row r="13403">
          <cell r="C13403">
            <v>7120500</v>
          </cell>
          <cell r="H13403">
            <v>500000</v>
          </cell>
        </row>
        <row r="13404">
          <cell r="C13404">
            <v>7120500</v>
          </cell>
          <cell r="G13404">
            <v>10592150</v>
          </cell>
        </row>
        <row r="13405">
          <cell r="C13405">
            <v>7120500</v>
          </cell>
          <cell r="G13405">
            <v>170000</v>
          </cell>
        </row>
        <row r="13406">
          <cell r="C13406">
            <v>7120500</v>
          </cell>
          <cell r="G13406">
            <v>350000</v>
          </cell>
        </row>
        <row r="13407">
          <cell r="C13407">
            <v>7120500</v>
          </cell>
          <cell r="G13407">
            <v>1166700</v>
          </cell>
        </row>
        <row r="13408">
          <cell r="C13408">
            <v>7120500</v>
          </cell>
          <cell r="G13408">
            <v>27000</v>
          </cell>
        </row>
        <row r="13409">
          <cell r="C13409">
            <v>7120500</v>
          </cell>
          <cell r="G13409">
            <v>172000</v>
          </cell>
        </row>
        <row r="13410">
          <cell r="C13410">
            <v>7120500</v>
          </cell>
          <cell r="H13410">
            <v>160000</v>
          </cell>
        </row>
        <row r="13411">
          <cell r="C13411">
            <v>7120500</v>
          </cell>
          <cell r="G13411">
            <v>85000</v>
          </cell>
        </row>
        <row r="13412">
          <cell r="C13412">
            <v>7120500</v>
          </cell>
          <cell r="G13412">
            <v>18000</v>
          </cell>
        </row>
        <row r="13413">
          <cell r="C13413">
            <v>7120500</v>
          </cell>
          <cell r="G13413">
            <v>15000</v>
          </cell>
        </row>
        <row r="13414">
          <cell r="C13414">
            <v>7120500</v>
          </cell>
          <cell r="G13414">
            <v>35000</v>
          </cell>
        </row>
        <row r="13415">
          <cell r="C13415">
            <v>7120500</v>
          </cell>
          <cell r="H13415">
            <v>1927500</v>
          </cell>
        </row>
        <row r="13416">
          <cell r="C13416">
            <v>7120500</v>
          </cell>
          <cell r="G13416">
            <v>272000</v>
          </cell>
        </row>
        <row r="13417">
          <cell r="C13417">
            <v>7120500</v>
          </cell>
          <cell r="G13417">
            <v>42000</v>
          </cell>
        </row>
        <row r="13418">
          <cell r="C13418">
            <v>7120500</v>
          </cell>
          <cell r="G13418">
            <v>17500</v>
          </cell>
        </row>
        <row r="13419">
          <cell r="C13419">
            <v>7120500</v>
          </cell>
          <cell r="G13419">
            <v>47500</v>
          </cell>
        </row>
        <row r="13420">
          <cell r="C13420">
            <v>7120500</v>
          </cell>
          <cell r="G13420">
            <v>21000</v>
          </cell>
        </row>
        <row r="13421">
          <cell r="C13421">
            <v>7120500</v>
          </cell>
          <cell r="G13421">
            <v>17000</v>
          </cell>
        </row>
        <row r="13422">
          <cell r="C13422">
            <v>7120500</v>
          </cell>
          <cell r="G13422">
            <v>60000</v>
          </cell>
        </row>
        <row r="13423">
          <cell r="C13423">
            <v>7120500</v>
          </cell>
          <cell r="G13423">
            <v>96000</v>
          </cell>
        </row>
        <row r="13424">
          <cell r="C13424">
            <v>7120500</v>
          </cell>
          <cell r="G13424">
            <v>405000</v>
          </cell>
        </row>
        <row r="13425">
          <cell r="C13425">
            <v>7120500</v>
          </cell>
          <cell r="G13425">
            <v>34000</v>
          </cell>
        </row>
        <row r="13426">
          <cell r="C13426">
            <v>7120500</v>
          </cell>
          <cell r="G13426">
            <v>25000</v>
          </cell>
        </row>
        <row r="13427">
          <cell r="C13427">
            <v>7120500</v>
          </cell>
          <cell r="G13427">
            <v>41000</v>
          </cell>
        </row>
        <row r="13428">
          <cell r="C13428">
            <v>7120500</v>
          </cell>
          <cell r="G13428">
            <v>24000</v>
          </cell>
        </row>
        <row r="13429">
          <cell r="C13429">
            <v>7120500</v>
          </cell>
          <cell r="G13429">
            <v>3000</v>
          </cell>
        </row>
        <row r="13430">
          <cell r="C13430">
            <v>7120500</v>
          </cell>
          <cell r="G13430">
            <v>67500</v>
          </cell>
        </row>
        <row r="13431">
          <cell r="C13431">
            <v>7120500</v>
          </cell>
          <cell r="G13431">
            <v>298000</v>
          </cell>
        </row>
        <row r="13432">
          <cell r="C13432">
            <v>7120500</v>
          </cell>
          <cell r="G13432">
            <v>264000</v>
          </cell>
        </row>
        <row r="13433">
          <cell r="C13433">
            <v>7120500</v>
          </cell>
          <cell r="G13433">
            <v>29500</v>
          </cell>
        </row>
        <row r="13434">
          <cell r="C13434">
            <v>7120500</v>
          </cell>
          <cell r="G13434">
            <v>29500</v>
          </cell>
        </row>
        <row r="13435">
          <cell r="C13435">
            <v>7120500</v>
          </cell>
          <cell r="G13435">
            <v>30500</v>
          </cell>
        </row>
        <row r="13436">
          <cell r="C13436">
            <v>7120500</v>
          </cell>
          <cell r="H13436">
            <v>950000</v>
          </cell>
        </row>
        <row r="13437">
          <cell r="C13437">
            <v>7120500</v>
          </cell>
          <cell r="G13437">
            <v>434000</v>
          </cell>
        </row>
        <row r="13438">
          <cell r="C13438">
            <v>7120500</v>
          </cell>
          <cell r="G13438">
            <v>93000</v>
          </cell>
        </row>
        <row r="13439">
          <cell r="C13439">
            <v>7120500</v>
          </cell>
          <cell r="G13439">
            <v>41500</v>
          </cell>
        </row>
        <row r="13440">
          <cell r="C13440">
            <v>7120500</v>
          </cell>
          <cell r="G13440">
            <v>270000</v>
          </cell>
        </row>
        <row r="13441">
          <cell r="C13441">
            <v>7120500</v>
          </cell>
          <cell r="H13441">
            <v>8400000</v>
          </cell>
        </row>
        <row r="13442">
          <cell r="C13442">
            <v>7120500</v>
          </cell>
          <cell r="G13442">
            <v>3714000</v>
          </cell>
        </row>
        <row r="13443">
          <cell r="C13443">
            <v>7120500</v>
          </cell>
          <cell r="G13443">
            <v>2884000</v>
          </cell>
        </row>
        <row r="13444">
          <cell r="C13444">
            <v>7120500</v>
          </cell>
          <cell r="G13444">
            <v>198000</v>
          </cell>
        </row>
        <row r="13445">
          <cell r="C13445">
            <v>7120500</v>
          </cell>
          <cell r="G13445">
            <v>100000</v>
          </cell>
        </row>
        <row r="13446">
          <cell r="C13446">
            <v>7120500</v>
          </cell>
          <cell r="G13446">
            <v>300000</v>
          </cell>
        </row>
        <row r="13447">
          <cell r="C13447">
            <v>7120500</v>
          </cell>
          <cell r="G13447">
            <v>3000</v>
          </cell>
        </row>
        <row r="13448">
          <cell r="C13448">
            <v>7120500</v>
          </cell>
          <cell r="H13448">
            <v>15000000</v>
          </cell>
        </row>
        <row r="13449">
          <cell r="C13449">
            <v>7120500</v>
          </cell>
          <cell r="H13449">
            <v>4000000</v>
          </cell>
        </row>
        <row r="13450">
          <cell r="C13450">
            <v>7120500</v>
          </cell>
          <cell r="G13450">
            <v>14500000</v>
          </cell>
        </row>
        <row r="13451">
          <cell r="C13451">
            <v>7120500</v>
          </cell>
          <cell r="G13451">
            <v>2774000</v>
          </cell>
        </row>
        <row r="13452">
          <cell r="C13452">
            <v>7120500</v>
          </cell>
          <cell r="G13452">
            <v>240000</v>
          </cell>
        </row>
        <row r="13453">
          <cell r="C13453">
            <v>7120500</v>
          </cell>
          <cell r="H13453">
            <v>20000000</v>
          </cell>
        </row>
        <row r="13454">
          <cell r="C13454">
            <v>7120500</v>
          </cell>
          <cell r="G13454">
            <v>9532500</v>
          </cell>
        </row>
        <row r="13455">
          <cell r="C13455">
            <v>7120500</v>
          </cell>
          <cell r="G13455">
            <v>4650000</v>
          </cell>
        </row>
        <row r="13456">
          <cell r="C13456">
            <v>7120500</v>
          </cell>
          <cell r="G13456">
            <v>6266000</v>
          </cell>
        </row>
        <row r="13457">
          <cell r="C13457">
            <v>7120500</v>
          </cell>
          <cell r="H13457">
            <v>5000000</v>
          </cell>
        </row>
        <row r="13458">
          <cell r="C13458">
            <v>7120500</v>
          </cell>
          <cell r="G13458">
            <v>4671600</v>
          </cell>
        </row>
        <row r="13459">
          <cell r="C13459">
            <v>7120500</v>
          </cell>
          <cell r="H13459">
            <v>200000</v>
          </cell>
        </row>
        <row r="13460">
          <cell r="C13460">
            <v>7120500</v>
          </cell>
          <cell r="G13460">
            <v>125700</v>
          </cell>
        </row>
        <row r="13461">
          <cell r="C13461">
            <v>7120500</v>
          </cell>
          <cell r="H13461">
            <v>1500000</v>
          </cell>
        </row>
        <row r="13462">
          <cell r="C13462">
            <v>7120500</v>
          </cell>
          <cell r="G13462">
            <v>1306500</v>
          </cell>
        </row>
        <row r="13463">
          <cell r="C13463">
            <v>7120500</v>
          </cell>
          <cell r="H13463">
            <v>15000000</v>
          </cell>
        </row>
        <row r="13464">
          <cell r="C13464">
            <v>7120500</v>
          </cell>
          <cell r="G13464">
            <v>14331500</v>
          </cell>
        </row>
        <row r="13465">
          <cell r="C13465">
            <v>7120500</v>
          </cell>
          <cell r="H13465">
            <v>100000000</v>
          </cell>
        </row>
        <row r="13466">
          <cell r="C13466">
            <v>7120500</v>
          </cell>
          <cell r="G13466">
            <v>2100000</v>
          </cell>
        </row>
        <row r="13467">
          <cell r="C13467">
            <v>7120500</v>
          </cell>
          <cell r="G13467">
            <v>2250000</v>
          </cell>
        </row>
        <row r="13468">
          <cell r="C13468">
            <v>7120500</v>
          </cell>
          <cell r="G13468">
            <v>2500000</v>
          </cell>
        </row>
        <row r="13469">
          <cell r="C13469">
            <v>7120500</v>
          </cell>
          <cell r="G13469">
            <v>7545500</v>
          </cell>
        </row>
        <row r="13470">
          <cell r="C13470">
            <v>7120500</v>
          </cell>
          <cell r="G13470">
            <v>1000000</v>
          </cell>
        </row>
        <row r="13471">
          <cell r="C13471">
            <v>7120500</v>
          </cell>
          <cell r="G13471">
            <v>2250000</v>
          </cell>
        </row>
        <row r="13472">
          <cell r="C13472">
            <v>7120500</v>
          </cell>
          <cell r="G13472">
            <v>2200000</v>
          </cell>
        </row>
        <row r="13473">
          <cell r="C13473">
            <v>7120500</v>
          </cell>
          <cell r="G13473">
            <v>1740000</v>
          </cell>
        </row>
        <row r="13474">
          <cell r="C13474">
            <v>7120500</v>
          </cell>
          <cell r="G13474">
            <v>1320000</v>
          </cell>
        </row>
        <row r="13475">
          <cell r="C13475">
            <v>7120500</v>
          </cell>
          <cell r="G13475">
            <v>3000000</v>
          </cell>
        </row>
        <row r="13476">
          <cell r="C13476">
            <v>7120500</v>
          </cell>
          <cell r="G13476">
            <v>1037500</v>
          </cell>
        </row>
        <row r="13477">
          <cell r="C13477">
            <v>7120500</v>
          </cell>
          <cell r="G13477">
            <v>12000000</v>
          </cell>
        </row>
        <row r="13478">
          <cell r="C13478">
            <v>7120500</v>
          </cell>
          <cell r="G13478">
            <v>1500000</v>
          </cell>
        </row>
        <row r="13479">
          <cell r="C13479">
            <v>7120500</v>
          </cell>
          <cell r="G13479">
            <v>500000</v>
          </cell>
        </row>
        <row r="13480">
          <cell r="C13480">
            <v>7120500</v>
          </cell>
          <cell r="G13480">
            <v>1395000</v>
          </cell>
        </row>
        <row r="13481">
          <cell r="C13481">
            <v>7120500</v>
          </cell>
          <cell r="G13481">
            <v>998900</v>
          </cell>
        </row>
        <row r="13482">
          <cell r="C13482">
            <v>7120500</v>
          </cell>
          <cell r="G13482">
            <v>2128000</v>
          </cell>
        </row>
        <row r="13483">
          <cell r="C13483">
            <v>7120500</v>
          </cell>
          <cell r="G13483">
            <v>1500000</v>
          </cell>
        </row>
        <row r="13484">
          <cell r="C13484">
            <v>7120500</v>
          </cell>
          <cell r="G13484">
            <v>6000000</v>
          </cell>
        </row>
        <row r="13485">
          <cell r="C13485">
            <v>7120500</v>
          </cell>
          <cell r="G13485">
            <v>268000</v>
          </cell>
        </row>
        <row r="13486">
          <cell r="C13486">
            <v>7120500</v>
          </cell>
          <cell r="G13486">
            <v>120000</v>
          </cell>
        </row>
        <row r="13487">
          <cell r="C13487">
            <v>7120500</v>
          </cell>
          <cell r="G13487">
            <v>140000</v>
          </cell>
        </row>
        <row r="13488">
          <cell r="C13488">
            <v>7120500</v>
          </cell>
          <cell r="G13488">
            <v>7000000</v>
          </cell>
        </row>
        <row r="13489">
          <cell r="C13489">
            <v>7120500</v>
          </cell>
          <cell r="G13489">
            <v>7000000</v>
          </cell>
        </row>
        <row r="13490">
          <cell r="C13490">
            <v>7120500</v>
          </cell>
          <cell r="G13490">
            <v>6233500</v>
          </cell>
        </row>
        <row r="13491">
          <cell r="C13491">
            <v>7120500</v>
          </cell>
          <cell r="G13491">
            <v>623350</v>
          </cell>
        </row>
        <row r="13492">
          <cell r="C13492">
            <v>7120500</v>
          </cell>
          <cell r="G13492">
            <v>1656800</v>
          </cell>
        </row>
        <row r="13493">
          <cell r="C13493">
            <v>7120500</v>
          </cell>
          <cell r="G13493">
            <v>2166100</v>
          </cell>
        </row>
        <row r="13494">
          <cell r="C13494">
            <v>7120500</v>
          </cell>
          <cell r="H13494">
            <v>37500</v>
          </cell>
        </row>
        <row r="13495">
          <cell r="C13495">
            <v>7120500</v>
          </cell>
          <cell r="G13495">
            <v>37500</v>
          </cell>
        </row>
        <row r="13496">
          <cell r="C13496">
            <v>7120500</v>
          </cell>
          <cell r="H13496">
            <v>1000000</v>
          </cell>
        </row>
        <row r="13497">
          <cell r="C13497">
            <v>7120500</v>
          </cell>
          <cell r="G13497">
            <v>402100</v>
          </cell>
        </row>
        <row r="13498">
          <cell r="C13498">
            <v>7120500</v>
          </cell>
          <cell r="G13498">
            <v>177100</v>
          </cell>
        </row>
        <row r="13499">
          <cell r="C13499">
            <v>7120500</v>
          </cell>
          <cell r="G13499">
            <v>100000</v>
          </cell>
        </row>
        <row r="13500">
          <cell r="C13500">
            <v>7120500</v>
          </cell>
          <cell r="G13500">
            <v>3738200</v>
          </cell>
        </row>
        <row r="13501">
          <cell r="C13501">
            <v>7120500</v>
          </cell>
          <cell r="H13501">
            <v>722690515</v>
          </cell>
        </row>
        <row r="13502">
          <cell r="C13502">
            <v>7120500</v>
          </cell>
          <cell r="G13502">
            <v>210784176</v>
          </cell>
        </row>
        <row r="13503">
          <cell r="C13503">
            <v>7120500</v>
          </cell>
          <cell r="G13503">
            <v>21078418</v>
          </cell>
        </row>
        <row r="13504">
          <cell r="C13504">
            <v>7120500</v>
          </cell>
          <cell r="H13504">
            <v>4215684</v>
          </cell>
        </row>
        <row r="13505">
          <cell r="C13505">
            <v>7120500</v>
          </cell>
          <cell r="G13505">
            <v>4215684</v>
          </cell>
        </row>
        <row r="13506">
          <cell r="C13506">
            <v>7120500</v>
          </cell>
          <cell r="G13506">
            <v>405033336</v>
          </cell>
        </row>
        <row r="13507">
          <cell r="C13507">
            <v>7120500</v>
          </cell>
          <cell r="G13507">
            <v>40503334</v>
          </cell>
        </row>
        <row r="13508">
          <cell r="C13508">
            <v>7120500</v>
          </cell>
          <cell r="H13508">
            <v>8100667</v>
          </cell>
        </row>
        <row r="13509">
          <cell r="C13509">
            <v>7120500</v>
          </cell>
          <cell r="G13509">
            <v>8100667</v>
          </cell>
        </row>
        <row r="13510">
          <cell r="C13510">
            <v>7120500</v>
          </cell>
          <cell r="G13510">
            <v>25350000</v>
          </cell>
        </row>
        <row r="13511">
          <cell r="C13511">
            <v>7120500</v>
          </cell>
          <cell r="H13511">
            <v>507000</v>
          </cell>
        </row>
        <row r="13512">
          <cell r="C13512">
            <v>7120500</v>
          </cell>
          <cell r="G13512">
            <v>507000</v>
          </cell>
        </row>
        <row r="13513">
          <cell r="C13513">
            <v>7120500</v>
          </cell>
          <cell r="G13513">
            <v>650500</v>
          </cell>
        </row>
        <row r="13514">
          <cell r="C13514">
            <v>7120500</v>
          </cell>
          <cell r="G13514">
            <v>18223399</v>
          </cell>
        </row>
        <row r="13515">
          <cell r="C13515">
            <v>7120500</v>
          </cell>
          <cell r="G13515">
            <v>776440</v>
          </cell>
        </row>
        <row r="13516">
          <cell r="C13516">
            <v>7120500</v>
          </cell>
          <cell r="G13516">
            <v>36364</v>
          </cell>
        </row>
        <row r="13517">
          <cell r="C13517">
            <v>7120500</v>
          </cell>
          <cell r="G13517">
            <v>36364</v>
          </cell>
        </row>
        <row r="13518">
          <cell r="C13518">
            <v>7120500</v>
          </cell>
          <cell r="G13518">
            <v>72728</v>
          </cell>
        </row>
        <row r="13519">
          <cell r="C13519">
            <v>7120500</v>
          </cell>
          <cell r="G13519">
            <v>109092</v>
          </cell>
        </row>
        <row r="13520">
          <cell r="C13520">
            <v>7120500</v>
          </cell>
          <cell r="G13520">
            <v>36364</v>
          </cell>
        </row>
        <row r="13521">
          <cell r="C13521">
            <v>7120500</v>
          </cell>
          <cell r="H13521">
            <v>20000000</v>
          </cell>
        </row>
        <row r="13522">
          <cell r="C13522">
            <v>7120500</v>
          </cell>
          <cell r="G13522">
            <v>2050000</v>
          </cell>
        </row>
        <row r="13523">
          <cell r="C13523">
            <v>7120500</v>
          </cell>
          <cell r="G13523">
            <v>810000</v>
          </cell>
        </row>
        <row r="13524">
          <cell r="C13524">
            <v>7120500</v>
          </cell>
          <cell r="G13524">
            <v>1348000</v>
          </cell>
        </row>
        <row r="13525">
          <cell r="C13525">
            <v>7120500</v>
          </cell>
          <cell r="G13525">
            <v>200000</v>
          </cell>
        </row>
        <row r="13526">
          <cell r="C13526">
            <v>7120500</v>
          </cell>
          <cell r="G13526">
            <v>100000</v>
          </cell>
        </row>
        <row r="13527">
          <cell r="C13527">
            <v>7120500</v>
          </cell>
          <cell r="G13527">
            <v>150000</v>
          </cell>
        </row>
        <row r="13528">
          <cell r="C13528">
            <v>7120500</v>
          </cell>
          <cell r="H13528">
            <v>7400000</v>
          </cell>
        </row>
        <row r="13529">
          <cell r="C13529">
            <v>7120500</v>
          </cell>
          <cell r="G13529">
            <v>7400000</v>
          </cell>
        </row>
        <row r="13530">
          <cell r="C13530">
            <v>7120500</v>
          </cell>
          <cell r="H13530">
            <v>2500000</v>
          </cell>
        </row>
        <row r="13531">
          <cell r="C13531">
            <v>7120500</v>
          </cell>
          <cell r="G13531">
            <v>793100</v>
          </cell>
        </row>
        <row r="13532">
          <cell r="C13532">
            <v>7120500</v>
          </cell>
          <cell r="G13532">
            <v>600000</v>
          </cell>
        </row>
        <row r="13533">
          <cell r="C13533">
            <v>7120500</v>
          </cell>
          <cell r="G13533">
            <v>300000</v>
          </cell>
        </row>
        <row r="13534">
          <cell r="C13534">
            <v>7120500</v>
          </cell>
          <cell r="H13534">
            <v>1000000</v>
          </cell>
        </row>
        <row r="13535">
          <cell r="C13535">
            <v>7120500</v>
          </cell>
          <cell r="H13535">
            <v>365000</v>
          </cell>
        </row>
        <row r="13536">
          <cell r="C13536">
            <v>7120500</v>
          </cell>
          <cell r="H13536">
            <v>323000</v>
          </cell>
        </row>
        <row r="13537">
          <cell r="C13537">
            <v>7120500</v>
          </cell>
          <cell r="G13537">
            <v>541000</v>
          </cell>
        </row>
        <row r="13538">
          <cell r="C13538">
            <v>7120500</v>
          </cell>
          <cell r="G13538">
            <v>345000</v>
          </cell>
        </row>
        <row r="13539">
          <cell r="C13539">
            <v>7120500</v>
          </cell>
          <cell r="G13539">
            <v>453000</v>
          </cell>
        </row>
        <row r="13540">
          <cell r="C13540">
            <v>7120500</v>
          </cell>
          <cell r="H13540">
            <v>2780000</v>
          </cell>
        </row>
        <row r="13541">
          <cell r="C13541">
            <v>7120500</v>
          </cell>
          <cell r="H13541">
            <v>1350000</v>
          </cell>
        </row>
        <row r="13542">
          <cell r="C13542">
            <v>7120500</v>
          </cell>
          <cell r="G13542">
            <v>1828800</v>
          </cell>
        </row>
        <row r="13543">
          <cell r="C13543">
            <v>7120500</v>
          </cell>
          <cell r="G13543">
            <v>604500</v>
          </cell>
        </row>
        <row r="13544">
          <cell r="C13544">
            <v>7120500</v>
          </cell>
          <cell r="G13544">
            <v>1657000</v>
          </cell>
        </row>
        <row r="13545">
          <cell r="C13545">
            <v>7120500</v>
          </cell>
          <cell r="H13545">
            <v>500000</v>
          </cell>
        </row>
        <row r="13546">
          <cell r="C13546">
            <v>7120500</v>
          </cell>
          <cell r="H13546">
            <v>850000</v>
          </cell>
        </row>
        <row r="13547">
          <cell r="C13547">
            <v>7120500</v>
          </cell>
          <cell r="G13547">
            <v>500000</v>
          </cell>
        </row>
        <row r="13548">
          <cell r="C13548">
            <v>7120500</v>
          </cell>
          <cell r="G13548">
            <v>250000</v>
          </cell>
        </row>
        <row r="13549">
          <cell r="C13549">
            <v>7120500</v>
          </cell>
          <cell r="G13549">
            <v>450000</v>
          </cell>
        </row>
        <row r="13550">
          <cell r="C13550">
            <v>7120500</v>
          </cell>
          <cell r="H13550">
            <v>7680000</v>
          </cell>
        </row>
        <row r="13551">
          <cell r="C13551">
            <v>7120500</v>
          </cell>
          <cell r="G13551">
            <v>4482000</v>
          </cell>
        </row>
        <row r="13552">
          <cell r="C13552">
            <v>7120500</v>
          </cell>
          <cell r="G13552">
            <v>2700000</v>
          </cell>
        </row>
        <row r="13553">
          <cell r="C13553">
            <v>7120500</v>
          </cell>
          <cell r="G13553">
            <v>3000</v>
          </cell>
        </row>
        <row r="13554">
          <cell r="C13554">
            <v>7120500</v>
          </cell>
          <cell r="H13554">
            <v>500000</v>
          </cell>
        </row>
        <row r="13555">
          <cell r="C13555">
            <v>7120500</v>
          </cell>
          <cell r="H13555">
            <v>105000</v>
          </cell>
        </row>
        <row r="13556">
          <cell r="C13556">
            <v>7120500</v>
          </cell>
          <cell r="H13556">
            <v>2900000</v>
          </cell>
        </row>
        <row r="13557">
          <cell r="C13557">
            <v>7120500</v>
          </cell>
          <cell r="H13557">
            <v>600000</v>
          </cell>
        </row>
        <row r="13558">
          <cell r="C13558">
            <v>7120500</v>
          </cell>
          <cell r="G13558">
            <v>135000</v>
          </cell>
        </row>
        <row r="13559">
          <cell r="C13559">
            <v>7120500</v>
          </cell>
          <cell r="G13559">
            <v>105000</v>
          </cell>
        </row>
        <row r="13560">
          <cell r="C13560">
            <v>7120500</v>
          </cell>
          <cell r="G13560">
            <v>2890000</v>
          </cell>
        </row>
        <row r="13561">
          <cell r="C13561">
            <v>7120500</v>
          </cell>
          <cell r="G13561">
            <v>567500</v>
          </cell>
        </row>
        <row r="13562">
          <cell r="C13562">
            <v>7120500</v>
          </cell>
          <cell r="H13562">
            <v>12000000</v>
          </cell>
        </row>
        <row r="13563">
          <cell r="C13563">
            <v>7120500</v>
          </cell>
          <cell r="H13563">
            <v>1500000</v>
          </cell>
        </row>
        <row r="13564">
          <cell r="C13564">
            <v>7120500</v>
          </cell>
          <cell r="H13564">
            <v>500000</v>
          </cell>
        </row>
        <row r="13565">
          <cell r="C13565">
            <v>7120500</v>
          </cell>
          <cell r="G13565">
            <v>11370000</v>
          </cell>
        </row>
        <row r="13566">
          <cell r="C13566">
            <v>7120500</v>
          </cell>
          <cell r="G13566">
            <v>97000</v>
          </cell>
        </row>
        <row r="13567">
          <cell r="C13567">
            <v>7120500</v>
          </cell>
          <cell r="G13567">
            <v>350000</v>
          </cell>
        </row>
        <row r="13568">
          <cell r="C13568">
            <v>7120500</v>
          </cell>
          <cell r="G13568">
            <v>670000</v>
          </cell>
        </row>
        <row r="13569">
          <cell r="C13569">
            <v>7120500</v>
          </cell>
          <cell r="G13569">
            <v>170000</v>
          </cell>
        </row>
        <row r="13570">
          <cell r="C13570">
            <v>7120500</v>
          </cell>
          <cell r="H13570">
            <v>2500000</v>
          </cell>
        </row>
        <row r="13571">
          <cell r="C13571">
            <v>7120500</v>
          </cell>
          <cell r="G13571">
            <v>743000</v>
          </cell>
        </row>
        <row r="13572">
          <cell r="C13572">
            <v>7120500</v>
          </cell>
          <cell r="G13572">
            <v>821300</v>
          </cell>
        </row>
        <row r="13573">
          <cell r="C13573">
            <v>7120500</v>
          </cell>
          <cell r="G13573">
            <v>1450000</v>
          </cell>
        </row>
        <row r="13574">
          <cell r="C13574">
            <v>7120500</v>
          </cell>
          <cell r="G13574">
            <v>8000</v>
          </cell>
        </row>
        <row r="13575">
          <cell r="C13575">
            <v>7120500</v>
          </cell>
          <cell r="G13575">
            <v>300000</v>
          </cell>
        </row>
        <row r="13576">
          <cell r="C13576">
            <v>7120500</v>
          </cell>
          <cell r="G13576">
            <v>77500</v>
          </cell>
        </row>
        <row r="13577">
          <cell r="C13577">
            <v>7120500</v>
          </cell>
          <cell r="H13577">
            <v>20000000</v>
          </cell>
        </row>
        <row r="13578">
          <cell r="C13578">
            <v>7120500</v>
          </cell>
          <cell r="G13578">
            <v>1175000</v>
          </cell>
        </row>
        <row r="13579">
          <cell r="C13579">
            <v>7120500</v>
          </cell>
          <cell r="G13579">
            <v>120000</v>
          </cell>
        </row>
        <row r="13580">
          <cell r="C13580">
            <v>7120500</v>
          </cell>
          <cell r="G13580">
            <v>605000</v>
          </cell>
        </row>
        <row r="13581">
          <cell r="C13581">
            <v>7120500</v>
          </cell>
          <cell r="G13581">
            <v>320000</v>
          </cell>
        </row>
        <row r="13582">
          <cell r="C13582">
            <v>7120500</v>
          </cell>
          <cell r="G13582">
            <v>243000</v>
          </cell>
        </row>
        <row r="13583">
          <cell r="C13583">
            <v>7120500</v>
          </cell>
          <cell r="G13583">
            <v>363000</v>
          </cell>
        </row>
        <row r="13584">
          <cell r="C13584">
            <v>7120500</v>
          </cell>
          <cell r="G13584">
            <v>53000</v>
          </cell>
        </row>
        <row r="13585">
          <cell r="C13585">
            <v>7120500</v>
          </cell>
          <cell r="G13585">
            <v>30000</v>
          </cell>
        </row>
        <row r="13586">
          <cell r="C13586">
            <v>7120500</v>
          </cell>
          <cell r="G13586">
            <v>45000</v>
          </cell>
        </row>
        <row r="13587">
          <cell r="C13587">
            <v>7120500</v>
          </cell>
          <cell r="G13587">
            <v>455000</v>
          </cell>
        </row>
        <row r="13588">
          <cell r="C13588">
            <v>7120500</v>
          </cell>
          <cell r="G13588">
            <v>120000</v>
          </cell>
        </row>
        <row r="13589">
          <cell r="C13589">
            <v>7120500</v>
          </cell>
          <cell r="G13589">
            <v>112500</v>
          </cell>
        </row>
        <row r="13590">
          <cell r="C13590">
            <v>7120500</v>
          </cell>
          <cell r="G13590">
            <v>225000</v>
          </cell>
        </row>
        <row r="13591">
          <cell r="C13591">
            <v>7120500</v>
          </cell>
          <cell r="G13591">
            <v>200000</v>
          </cell>
        </row>
        <row r="13592">
          <cell r="C13592">
            <v>7120500</v>
          </cell>
          <cell r="G13592">
            <v>20000</v>
          </cell>
        </row>
        <row r="13593">
          <cell r="C13593">
            <v>7120500</v>
          </cell>
          <cell r="G13593">
            <v>321000</v>
          </cell>
        </row>
        <row r="13594">
          <cell r="C13594">
            <v>7120500</v>
          </cell>
          <cell r="G13594">
            <v>120000</v>
          </cell>
        </row>
        <row r="13595">
          <cell r="C13595">
            <v>7120500</v>
          </cell>
          <cell r="G13595">
            <v>363000</v>
          </cell>
        </row>
        <row r="13596">
          <cell r="C13596">
            <v>7120500</v>
          </cell>
          <cell r="G13596">
            <v>20000</v>
          </cell>
        </row>
        <row r="13597">
          <cell r="C13597">
            <v>7120500</v>
          </cell>
          <cell r="G13597">
            <v>150000</v>
          </cell>
        </row>
        <row r="13598">
          <cell r="C13598">
            <v>7120500</v>
          </cell>
          <cell r="G13598">
            <v>306000</v>
          </cell>
        </row>
        <row r="13599">
          <cell r="C13599">
            <v>7120500</v>
          </cell>
          <cell r="G13599">
            <v>615000</v>
          </cell>
        </row>
        <row r="13600">
          <cell r="C13600">
            <v>7120500</v>
          </cell>
          <cell r="G13600">
            <v>201000</v>
          </cell>
        </row>
        <row r="13601">
          <cell r="C13601">
            <v>7120500</v>
          </cell>
          <cell r="G13601">
            <v>87500</v>
          </cell>
        </row>
        <row r="13602">
          <cell r="C13602">
            <v>7120500</v>
          </cell>
          <cell r="G13602">
            <v>400000</v>
          </cell>
        </row>
        <row r="13603">
          <cell r="C13603">
            <v>7120500</v>
          </cell>
          <cell r="G13603">
            <v>4700000</v>
          </cell>
        </row>
        <row r="13604">
          <cell r="C13604">
            <v>7120500</v>
          </cell>
          <cell r="G13604">
            <v>100000</v>
          </cell>
        </row>
        <row r="13605">
          <cell r="C13605">
            <v>7120500</v>
          </cell>
          <cell r="G13605">
            <v>653000</v>
          </cell>
        </row>
        <row r="13606">
          <cell r="C13606">
            <v>7120500</v>
          </cell>
          <cell r="G13606">
            <v>200000</v>
          </cell>
        </row>
        <row r="13607">
          <cell r="C13607">
            <v>7120500</v>
          </cell>
          <cell r="G13607">
            <v>25000</v>
          </cell>
        </row>
        <row r="13608">
          <cell r="C13608">
            <v>7120500</v>
          </cell>
          <cell r="G13608">
            <v>2282000</v>
          </cell>
        </row>
        <row r="13609">
          <cell r="C13609">
            <v>7120500</v>
          </cell>
          <cell r="G13609">
            <v>100000</v>
          </cell>
        </row>
        <row r="13610">
          <cell r="C13610">
            <v>7120500</v>
          </cell>
          <cell r="G13610">
            <v>50000</v>
          </cell>
        </row>
        <row r="13611">
          <cell r="C13611">
            <v>7120500</v>
          </cell>
          <cell r="G13611">
            <v>670000</v>
          </cell>
        </row>
        <row r="13612">
          <cell r="C13612">
            <v>7120500</v>
          </cell>
          <cell r="G13612">
            <v>285000</v>
          </cell>
        </row>
        <row r="13613">
          <cell r="C13613">
            <v>7120500</v>
          </cell>
          <cell r="G13613">
            <v>422000</v>
          </cell>
        </row>
        <row r="13614">
          <cell r="C13614">
            <v>7120500</v>
          </cell>
          <cell r="G13614">
            <v>1019000</v>
          </cell>
        </row>
        <row r="13615">
          <cell r="C13615">
            <v>7120500</v>
          </cell>
          <cell r="G13615">
            <v>21000</v>
          </cell>
        </row>
        <row r="13616">
          <cell r="C13616">
            <v>7120500</v>
          </cell>
          <cell r="G13616">
            <v>77000</v>
          </cell>
        </row>
        <row r="13617">
          <cell r="C13617">
            <v>7120500</v>
          </cell>
          <cell r="G13617">
            <v>33000</v>
          </cell>
        </row>
        <row r="13618">
          <cell r="C13618">
            <v>7120500</v>
          </cell>
          <cell r="G13618">
            <v>120000</v>
          </cell>
        </row>
        <row r="13619">
          <cell r="C13619">
            <v>7120500</v>
          </cell>
          <cell r="G13619">
            <v>174200</v>
          </cell>
        </row>
        <row r="13620">
          <cell r="C13620">
            <v>7120500</v>
          </cell>
          <cell r="G13620">
            <v>1260000</v>
          </cell>
        </row>
        <row r="13621">
          <cell r="C13621">
            <v>7120500</v>
          </cell>
          <cell r="G13621">
            <v>200000</v>
          </cell>
        </row>
        <row r="13622">
          <cell r="C13622">
            <v>7120500</v>
          </cell>
          <cell r="G13622">
            <v>127000</v>
          </cell>
        </row>
        <row r="13623">
          <cell r="C13623">
            <v>7120500</v>
          </cell>
          <cell r="G13623">
            <v>120000</v>
          </cell>
        </row>
        <row r="13624">
          <cell r="C13624">
            <v>7120500</v>
          </cell>
          <cell r="H13624">
            <v>20000000</v>
          </cell>
        </row>
        <row r="13625">
          <cell r="C13625">
            <v>7120500</v>
          </cell>
          <cell r="G13625">
            <v>19307800</v>
          </cell>
        </row>
        <row r="13626">
          <cell r="C13626">
            <v>7120500</v>
          </cell>
          <cell r="H13626">
            <v>20000000</v>
          </cell>
        </row>
        <row r="13627">
          <cell r="C13627">
            <v>7120500</v>
          </cell>
          <cell r="G13627">
            <v>6897000</v>
          </cell>
        </row>
        <row r="13628">
          <cell r="C13628">
            <v>7120500</v>
          </cell>
          <cell r="G13628">
            <v>810000</v>
          </cell>
        </row>
        <row r="13629">
          <cell r="C13629">
            <v>7120500</v>
          </cell>
          <cell r="G13629">
            <v>11730800</v>
          </cell>
        </row>
        <row r="13630">
          <cell r="C13630">
            <v>7120500</v>
          </cell>
          <cell r="H13630">
            <v>1500000</v>
          </cell>
        </row>
        <row r="13631">
          <cell r="C13631">
            <v>7120500</v>
          </cell>
          <cell r="H13631">
            <v>1250000</v>
          </cell>
        </row>
        <row r="13632">
          <cell r="C13632">
            <v>7120500</v>
          </cell>
          <cell r="G13632">
            <v>1500000</v>
          </cell>
        </row>
        <row r="13633">
          <cell r="C13633">
            <v>7120500</v>
          </cell>
          <cell r="G13633">
            <v>1250000</v>
          </cell>
        </row>
        <row r="13634">
          <cell r="C13634">
            <v>7120500</v>
          </cell>
          <cell r="H13634">
            <v>6600000</v>
          </cell>
        </row>
        <row r="13635">
          <cell r="C13635">
            <v>7120500</v>
          </cell>
          <cell r="G13635">
            <v>6480000</v>
          </cell>
        </row>
        <row r="13636">
          <cell r="C13636">
            <v>7120500</v>
          </cell>
          <cell r="G13636">
            <v>120000</v>
          </cell>
        </row>
        <row r="13637">
          <cell r="C13637">
            <v>7120500</v>
          </cell>
          <cell r="H13637">
            <v>13400000</v>
          </cell>
        </row>
        <row r="13638">
          <cell r="C13638">
            <v>7120500</v>
          </cell>
          <cell r="G13638">
            <v>13132000</v>
          </cell>
        </row>
        <row r="13639">
          <cell r="C13639">
            <v>7120500</v>
          </cell>
          <cell r="G13639">
            <v>268000</v>
          </cell>
        </row>
        <row r="13640">
          <cell r="C13640">
            <v>7120500</v>
          </cell>
          <cell r="H13640">
            <v>7400000</v>
          </cell>
        </row>
        <row r="13641">
          <cell r="C13641">
            <v>7120500</v>
          </cell>
          <cell r="H13641">
            <v>7467000</v>
          </cell>
        </row>
        <row r="13642">
          <cell r="C13642">
            <v>7120500</v>
          </cell>
          <cell r="H13642">
            <v>6380000</v>
          </cell>
        </row>
        <row r="13643">
          <cell r="C13643">
            <v>7120500</v>
          </cell>
          <cell r="G13643">
            <v>3415500</v>
          </cell>
        </row>
        <row r="13644">
          <cell r="C13644">
            <v>7120500</v>
          </cell>
          <cell r="G13644">
            <v>99000</v>
          </cell>
        </row>
        <row r="13645">
          <cell r="C13645">
            <v>7120500</v>
          </cell>
          <cell r="G13645">
            <v>3509500</v>
          </cell>
        </row>
        <row r="13646">
          <cell r="C13646">
            <v>7120500</v>
          </cell>
          <cell r="G13646">
            <v>120000</v>
          </cell>
        </row>
        <row r="13647">
          <cell r="C13647">
            <v>7120500</v>
          </cell>
          <cell r="G13647">
            <v>12000</v>
          </cell>
        </row>
        <row r="13648">
          <cell r="C13648">
            <v>7120500</v>
          </cell>
          <cell r="G13648">
            <v>24000</v>
          </cell>
        </row>
        <row r="13649">
          <cell r="C13649">
            <v>7120500</v>
          </cell>
          <cell r="G13649">
            <v>4500</v>
          </cell>
        </row>
        <row r="13650">
          <cell r="C13650">
            <v>7120500</v>
          </cell>
          <cell r="G13650">
            <v>3000</v>
          </cell>
        </row>
        <row r="13651">
          <cell r="C13651">
            <v>7120500</v>
          </cell>
          <cell r="G13651">
            <v>3000</v>
          </cell>
        </row>
        <row r="13652">
          <cell r="C13652">
            <v>7120500</v>
          </cell>
          <cell r="G13652">
            <v>6000</v>
          </cell>
        </row>
        <row r="13653">
          <cell r="C13653">
            <v>7120500</v>
          </cell>
          <cell r="G13653">
            <v>3000</v>
          </cell>
        </row>
        <row r="13654">
          <cell r="C13654">
            <v>7120500</v>
          </cell>
          <cell r="G13654">
            <v>4025000</v>
          </cell>
        </row>
        <row r="13655">
          <cell r="C13655">
            <v>7120500</v>
          </cell>
          <cell r="G13655">
            <v>99000</v>
          </cell>
        </row>
        <row r="13656">
          <cell r="C13656">
            <v>7120500</v>
          </cell>
          <cell r="G13656">
            <v>1893000</v>
          </cell>
        </row>
        <row r="13657">
          <cell r="C13657">
            <v>7120500</v>
          </cell>
          <cell r="G13657">
            <v>1154000</v>
          </cell>
        </row>
        <row r="13658">
          <cell r="C13658">
            <v>7120500</v>
          </cell>
          <cell r="G13658">
            <v>353000</v>
          </cell>
        </row>
        <row r="13659">
          <cell r="C13659">
            <v>7120500</v>
          </cell>
          <cell r="G13659">
            <v>5800000</v>
          </cell>
        </row>
        <row r="13660">
          <cell r="C13660">
            <v>7120500</v>
          </cell>
          <cell r="G13660">
            <v>720000</v>
          </cell>
        </row>
        <row r="13661">
          <cell r="C13661">
            <v>7120500</v>
          </cell>
          <cell r="G13661">
            <v>180000</v>
          </cell>
        </row>
        <row r="13662">
          <cell r="C13662">
            <v>7120500</v>
          </cell>
          <cell r="G13662">
            <v>60000</v>
          </cell>
        </row>
        <row r="13663">
          <cell r="C13663">
            <v>7120500</v>
          </cell>
          <cell r="G13663">
            <v>10000</v>
          </cell>
        </row>
        <row r="13664">
          <cell r="C13664">
            <v>7120500</v>
          </cell>
          <cell r="H13664">
            <v>2350000</v>
          </cell>
        </row>
        <row r="13665">
          <cell r="C13665">
            <v>7120500</v>
          </cell>
          <cell r="G13665">
            <v>2300000</v>
          </cell>
        </row>
        <row r="13666">
          <cell r="C13666">
            <v>7120500</v>
          </cell>
          <cell r="H13666">
            <v>4117800</v>
          </cell>
        </row>
        <row r="13667">
          <cell r="C13667">
            <v>7120500</v>
          </cell>
          <cell r="G13667">
            <v>216000</v>
          </cell>
        </row>
        <row r="13668">
          <cell r="C13668">
            <v>7120500</v>
          </cell>
          <cell r="G13668">
            <v>250500</v>
          </cell>
        </row>
        <row r="13669">
          <cell r="C13669">
            <v>7120500</v>
          </cell>
          <cell r="G13669">
            <v>128000</v>
          </cell>
        </row>
        <row r="13670">
          <cell r="C13670">
            <v>7120500</v>
          </cell>
          <cell r="G13670">
            <v>176300</v>
          </cell>
        </row>
        <row r="13671">
          <cell r="C13671">
            <v>7120500</v>
          </cell>
          <cell r="G13671">
            <v>323000</v>
          </cell>
        </row>
        <row r="13672">
          <cell r="C13672">
            <v>7120500</v>
          </cell>
          <cell r="G13672">
            <v>250000</v>
          </cell>
        </row>
        <row r="13673">
          <cell r="C13673">
            <v>7120500</v>
          </cell>
          <cell r="G13673">
            <v>150000</v>
          </cell>
        </row>
        <row r="13674">
          <cell r="C13674">
            <v>7120500</v>
          </cell>
          <cell r="H13674">
            <v>1910000</v>
          </cell>
        </row>
        <row r="13675">
          <cell r="C13675">
            <v>7120500</v>
          </cell>
          <cell r="H13675">
            <v>550000</v>
          </cell>
        </row>
        <row r="13676">
          <cell r="C13676">
            <v>7120500</v>
          </cell>
          <cell r="H13676">
            <v>1225000</v>
          </cell>
        </row>
        <row r="13677">
          <cell r="C13677">
            <v>7120500</v>
          </cell>
          <cell r="H13677">
            <v>1500000</v>
          </cell>
        </row>
        <row r="13678">
          <cell r="C13678">
            <v>7120500</v>
          </cell>
          <cell r="G13678">
            <v>1250000</v>
          </cell>
        </row>
        <row r="13679">
          <cell r="C13679">
            <v>7120500</v>
          </cell>
          <cell r="G13679">
            <v>24000</v>
          </cell>
        </row>
        <row r="13680">
          <cell r="C13680">
            <v>7120500</v>
          </cell>
          <cell r="G13680">
            <v>550000</v>
          </cell>
        </row>
        <row r="13681">
          <cell r="C13681">
            <v>7120500</v>
          </cell>
          <cell r="G13681">
            <v>109600</v>
          </cell>
        </row>
        <row r="13682">
          <cell r="C13682">
            <v>7120500</v>
          </cell>
          <cell r="G13682">
            <v>38000</v>
          </cell>
        </row>
        <row r="13683">
          <cell r="C13683">
            <v>7120500</v>
          </cell>
          <cell r="G13683">
            <v>328100</v>
          </cell>
        </row>
        <row r="13684">
          <cell r="C13684">
            <v>7120500</v>
          </cell>
          <cell r="G13684">
            <v>125000</v>
          </cell>
        </row>
        <row r="13685">
          <cell r="C13685">
            <v>7120500</v>
          </cell>
          <cell r="G13685">
            <v>1250000</v>
          </cell>
        </row>
        <row r="13686">
          <cell r="C13686">
            <v>7120500</v>
          </cell>
          <cell r="H13686">
            <v>2614000</v>
          </cell>
        </row>
        <row r="13687">
          <cell r="C13687">
            <v>7120500</v>
          </cell>
          <cell r="G13687">
            <v>1648181.81</v>
          </cell>
        </row>
        <row r="13688">
          <cell r="C13688">
            <v>7120500</v>
          </cell>
          <cell r="G13688">
            <v>22728.27</v>
          </cell>
        </row>
        <row r="13689">
          <cell r="C13689">
            <v>7120500</v>
          </cell>
          <cell r="G13689">
            <v>167090</v>
          </cell>
        </row>
        <row r="13690">
          <cell r="C13690">
            <v>7120500</v>
          </cell>
          <cell r="G13690">
            <v>400000</v>
          </cell>
        </row>
        <row r="13691">
          <cell r="C13691">
            <v>7120500</v>
          </cell>
          <cell r="G13691">
            <v>180000</v>
          </cell>
        </row>
        <row r="13692">
          <cell r="C13692">
            <v>7120500</v>
          </cell>
          <cell r="H13692">
            <v>14100000</v>
          </cell>
        </row>
        <row r="13693">
          <cell r="C13693">
            <v>7120500</v>
          </cell>
          <cell r="G13693">
            <v>600000</v>
          </cell>
        </row>
        <row r="13694">
          <cell r="C13694">
            <v>7120500</v>
          </cell>
          <cell r="G13694">
            <v>750000</v>
          </cell>
        </row>
        <row r="13695">
          <cell r="C13695">
            <v>7120500</v>
          </cell>
          <cell r="G13695">
            <v>500000</v>
          </cell>
        </row>
        <row r="13696">
          <cell r="C13696">
            <v>7120500</v>
          </cell>
          <cell r="G13696">
            <v>400000</v>
          </cell>
        </row>
        <row r="13697">
          <cell r="C13697">
            <v>7120500</v>
          </cell>
          <cell r="G13697">
            <v>100000</v>
          </cell>
        </row>
        <row r="13698">
          <cell r="C13698">
            <v>7120500</v>
          </cell>
          <cell r="G13698">
            <v>600000</v>
          </cell>
        </row>
        <row r="13699">
          <cell r="C13699">
            <v>7120500</v>
          </cell>
          <cell r="G13699">
            <v>300000</v>
          </cell>
        </row>
        <row r="13700">
          <cell r="C13700">
            <v>7120500</v>
          </cell>
          <cell r="G13700">
            <v>2500000</v>
          </cell>
        </row>
        <row r="13701">
          <cell r="C13701">
            <v>7120500</v>
          </cell>
          <cell r="G13701">
            <v>500000</v>
          </cell>
        </row>
        <row r="13702">
          <cell r="C13702">
            <v>7120500</v>
          </cell>
          <cell r="G13702">
            <v>750000</v>
          </cell>
        </row>
        <row r="13703">
          <cell r="C13703">
            <v>7120500</v>
          </cell>
          <cell r="G13703">
            <v>500000</v>
          </cell>
        </row>
        <row r="13704">
          <cell r="C13704">
            <v>7120500</v>
          </cell>
          <cell r="G13704">
            <v>50000</v>
          </cell>
        </row>
        <row r="13705">
          <cell r="C13705">
            <v>7120500</v>
          </cell>
          <cell r="G13705">
            <v>15000</v>
          </cell>
        </row>
        <row r="13706">
          <cell r="C13706">
            <v>7120500</v>
          </cell>
          <cell r="G13706">
            <v>500000</v>
          </cell>
        </row>
        <row r="13707">
          <cell r="C13707">
            <v>7120500</v>
          </cell>
          <cell r="G13707">
            <v>994000</v>
          </cell>
        </row>
        <row r="13708">
          <cell r="C13708">
            <v>7120500</v>
          </cell>
          <cell r="G13708">
            <v>700000</v>
          </cell>
        </row>
        <row r="13709">
          <cell r="C13709">
            <v>7120500</v>
          </cell>
          <cell r="G13709">
            <v>250000</v>
          </cell>
        </row>
        <row r="13710">
          <cell r="C13710">
            <v>7120500</v>
          </cell>
          <cell r="G13710">
            <v>145000</v>
          </cell>
        </row>
        <row r="13711">
          <cell r="C13711">
            <v>7120500</v>
          </cell>
          <cell r="G13711">
            <v>425000</v>
          </cell>
        </row>
        <row r="13712">
          <cell r="C13712">
            <v>7120500</v>
          </cell>
          <cell r="G13712">
            <v>450000</v>
          </cell>
        </row>
        <row r="13713">
          <cell r="C13713">
            <v>7120500</v>
          </cell>
          <cell r="G13713">
            <v>55000</v>
          </cell>
        </row>
        <row r="13714">
          <cell r="C13714">
            <v>7120500</v>
          </cell>
          <cell r="G13714">
            <v>1000</v>
          </cell>
        </row>
        <row r="13715">
          <cell r="C13715">
            <v>7120500</v>
          </cell>
          <cell r="H13715">
            <v>31325000</v>
          </cell>
        </row>
        <row r="13716">
          <cell r="C13716">
            <v>7120500</v>
          </cell>
          <cell r="G13716">
            <v>120000</v>
          </cell>
        </row>
        <row r="13717">
          <cell r="C13717">
            <v>7120500</v>
          </cell>
          <cell r="G13717">
            <v>250000</v>
          </cell>
        </row>
        <row r="13718">
          <cell r="C13718">
            <v>7120500</v>
          </cell>
          <cell r="G13718">
            <v>2564200</v>
          </cell>
        </row>
        <row r="13719">
          <cell r="C13719">
            <v>7120500</v>
          </cell>
          <cell r="G13719">
            <v>50000</v>
          </cell>
        </row>
        <row r="13720">
          <cell r="C13720">
            <v>7120500</v>
          </cell>
          <cell r="G13720">
            <v>75000</v>
          </cell>
        </row>
        <row r="13721">
          <cell r="C13721">
            <v>7120500</v>
          </cell>
          <cell r="G13721">
            <v>1000000</v>
          </cell>
        </row>
        <row r="13722">
          <cell r="C13722">
            <v>7120500</v>
          </cell>
          <cell r="G13722">
            <v>375000</v>
          </cell>
        </row>
        <row r="13723">
          <cell r="C13723">
            <v>7120500</v>
          </cell>
          <cell r="G13723">
            <v>140000</v>
          </cell>
        </row>
        <row r="13724">
          <cell r="C13724">
            <v>7120500</v>
          </cell>
          <cell r="G13724">
            <v>80000</v>
          </cell>
        </row>
        <row r="13725">
          <cell r="C13725">
            <v>7120500</v>
          </cell>
          <cell r="G13725">
            <v>700000</v>
          </cell>
        </row>
        <row r="13726">
          <cell r="C13726">
            <v>7120500</v>
          </cell>
          <cell r="G13726">
            <v>120000</v>
          </cell>
        </row>
        <row r="13727">
          <cell r="C13727">
            <v>7120500</v>
          </cell>
          <cell r="G13727">
            <v>180000</v>
          </cell>
        </row>
        <row r="13728">
          <cell r="C13728">
            <v>7120500</v>
          </cell>
          <cell r="G13728">
            <v>850000</v>
          </cell>
        </row>
        <row r="13729">
          <cell r="C13729">
            <v>7120500</v>
          </cell>
          <cell r="G13729">
            <v>25000</v>
          </cell>
        </row>
        <row r="13730">
          <cell r="C13730">
            <v>7120500</v>
          </cell>
          <cell r="G13730">
            <v>120000</v>
          </cell>
        </row>
        <row r="13731">
          <cell r="C13731">
            <v>7120500</v>
          </cell>
          <cell r="G13731">
            <v>176000</v>
          </cell>
        </row>
        <row r="13732">
          <cell r="C13732">
            <v>7120500</v>
          </cell>
          <cell r="G13732">
            <v>2380000</v>
          </cell>
        </row>
        <row r="13733">
          <cell r="C13733">
            <v>7120500</v>
          </cell>
          <cell r="G13733">
            <v>708000</v>
          </cell>
        </row>
        <row r="13734">
          <cell r="C13734">
            <v>7120500</v>
          </cell>
          <cell r="G13734">
            <v>750000</v>
          </cell>
        </row>
        <row r="13735">
          <cell r="C13735">
            <v>7120500</v>
          </cell>
          <cell r="G13735">
            <v>60000</v>
          </cell>
        </row>
        <row r="13736">
          <cell r="C13736">
            <v>7120500</v>
          </cell>
          <cell r="G13736">
            <v>569500</v>
          </cell>
        </row>
        <row r="13737">
          <cell r="C13737">
            <v>7120500</v>
          </cell>
          <cell r="G13737">
            <v>50000</v>
          </cell>
        </row>
        <row r="13738">
          <cell r="C13738">
            <v>7120500</v>
          </cell>
          <cell r="G13738">
            <v>60000</v>
          </cell>
        </row>
        <row r="13739">
          <cell r="C13739">
            <v>7120500</v>
          </cell>
          <cell r="G13739">
            <v>105000</v>
          </cell>
        </row>
        <row r="13740">
          <cell r="C13740">
            <v>7120500</v>
          </cell>
          <cell r="G13740">
            <v>200000</v>
          </cell>
        </row>
        <row r="13741">
          <cell r="C13741">
            <v>7120500</v>
          </cell>
          <cell r="G13741">
            <v>80000</v>
          </cell>
        </row>
        <row r="13742">
          <cell r="C13742">
            <v>7120500</v>
          </cell>
          <cell r="G13742">
            <v>30000</v>
          </cell>
        </row>
        <row r="13743">
          <cell r="C13743">
            <v>7120500</v>
          </cell>
          <cell r="G13743">
            <v>35000</v>
          </cell>
        </row>
        <row r="13744">
          <cell r="C13744">
            <v>7120500</v>
          </cell>
          <cell r="G13744">
            <v>50000</v>
          </cell>
        </row>
        <row r="13745">
          <cell r="C13745">
            <v>7120500</v>
          </cell>
          <cell r="G13745">
            <v>17000</v>
          </cell>
        </row>
        <row r="13746">
          <cell r="C13746">
            <v>7120500</v>
          </cell>
          <cell r="G13746">
            <v>40000</v>
          </cell>
        </row>
        <row r="13747">
          <cell r="C13747">
            <v>7120500</v>
          </cell>
          <cell r="G13747">
            <v>8000</v>
          </cell>
        </row>
        <row r="13748">
          <cell r="C13748">
            <v>7120500</v>
          </cell>
          <cell r="G13748">
            <v>150000</v>
          </cell>
        </row>
        <row r="13749">
          <cell r="C13749">
            <v>7120500</v>
          </cell>
          <cell r="G13749">
            <v>21000</v>
          </cell>
        </row>
        <row r="13750">
          <cell r="C13750">
            <v>7120500</v>
          </cell>
          <cell r="G13750">
            <v>200000</v>
          </cell>
        </row>
        <row r="13751">
          <cell r="C13751">
            <v>7120500</v>
          </cell>
          <cell r="G13751">
            <v>175000</v>
          </cell>
        </row>
        <row r="13752">
          <cell r="C13752">
            <v>7120500</v>
          </cell>
          <cell r="G13752">
            <v>395000</v>
          </cell>
        </row>
        <row r="13753">
          <cell r="C13753">
            <v>7120500</v>
          </cell>
          <cell r="G13753">
            <v>40000</v>
          </cell>
        </row>
        <row r="13754">
          <cell r="C13754">
            <v>7120500</v>
          </cell>
          <cell r="G13754">
            <v>350000</v>
          </cell>
        </row>
        <row r="13755">
          <cell r="C13755">
            <v>7120500</v>
          </cell>
          <cell r="G13755">
            <v>85000</v>
          </cell>
        </row>
        <row r="13756">
          <cell r="C13756">
            <v>7120500</v>
          </cell>
          <cell r="G13756">
            <v>100000</v>
          </cell>
        </row>
        <row r="13757">
          <cell r="C13757">
            <v>7120500</v>
          </cell>
          <cell r="G13757">
            <v>17500</v>
          </cell>
        </row>
        <row r="13758">
          <cell r="C13758">
            <v>7120500</v>
          </cell>
          <cell r="G13758">
            <v>35000</v>
          </cell>
        </row>
        <row r="13759">
          <cell r="C13759">
            <v>7120500</v>
          </cell>
          <cell r="G13759">
            <v>350000</v>
          </cell>
        </row>
        <row r="13760">
          <cell r="C13760">
            <v>7120500</v>
          </cell>
          <cell r="G13760">
            <v>225000</v>
          </cell>
        </row>
        <row r="13761">
          <cell r="C13761">
            <v>7120500</v>
          </cell>
          <cell r="G13761">
            <v>1200000</v>
          </cell>
        </row>
        <row r="13762">
          <cell r="C13762">
            <v>7120500</v>
          </cell>
          <cell r="G13762">
            <v>250000</v>
          </cell>
        </row>
        <row r="13763">
          <cell r="C13763">
            <v>7120500</v>
          </cell>
          <cell r="G13763">
            <v>250000</v>
          </cell>
        </row>
        <row r="13764">
          <cell r="C13764">
            <v>7120500</v>
          </cell>
          <cell r="G13764">
            <v>135000</v>
          </cell>
        </row>
        <row r="13765">
          <cell r="C13765">
            <v>7120500</v>
          </cell>
          <cell r="G13765">
            <v>46000</v>
          </cell>
        </row>
        <row r="13766">
          <cell r="C13766">
            <v>7120500</v>
          </cell>
          <cell r="G13766">
            <v>3000</v>
          </cell>
        </row>
        <row r="13767">
          <cell r="C13767">
            <v>7120500</v>
          </cell>
          <cell r="G13767">
            <v>3000</v>
          </cell>
        </row>
        <row r="13768">
          <cell r="C13768">
            <v>7120500</v>
          </cell>
          <cell r="G13768">
            <v>3000</v>
          </cell>
        </row>
        <row r="13769">
          <cell r="C13769">
            <v>7120500</v>
          </cell>
          <cell r="G13769">
            <v>2000</v>
          </cell>
        </row>
        <row r="13770">
          <cell r="C13770">
            <v>7120500</v>
          </cell>
          <cell r="H13770">
            <v>7260000</v>
          </cell>
        </row>
        <row r="13771">
          <cell r="C13771">
            <v>7120500</v>
          </cell>
          <cell r="G13771">
            <v>1186500</v>
          </cell>
        </row>
        <row r="13772">
          <cell r="C13772">
            <v>7120500</v>
          </cell>
          <cell r="G13772">
            <v>530000</v>
          </cell>
        </row>
        <row r="13773">
          <cell r="C13773">
            <v>7120500</v>
          </cell>
          <cell r="G13773">
            <v>675000</v>
          </cell>
        </row>
        <row r="13774">
          <cell r="C13774">
            <v>7120500</v>
          </cell>
          <cell r="G13774">
            <v>3665000</v>
          </cell>
        </row>
        <row r="13775">
          <cell r="C13775">
            <v>7120500</v>
          </cell>
          <cell r="G13775">
            <v>350000</v>
          </cell>
        </row>
        <row r="13776">
          <cell r="C13776">
            <v>7120500</v>
          </cell>
          <cell r="G13776">
            <v>1160000</v>
          </cell>
        </row>
        <row r="13777">
          <cell r="C13777">
            <v>7120500</v>
          </cell>
          <cell r="G13777">
            <v>985000</v>
          </cell>
        </row>
        <row r="13778">
          <cell r="C13778">
            <v>7120500</v>
          </cell>
          <cell r="G13778">
            <v>1900000</v>
          </cell>
        </row>
        <row r="13779">
          <cell r="C13779">
            <v>7120500</v>
          </cell>
          <cell r="G13779">
            <v>235000</v>
          </cell>
        </row>
        <row r="13780">
          <cell r="C13780">
            <v>7120500</v>
          </cell>
          <cell r="G13780">
            <v>1200000</v>
          </cell>
        </row>
        <row r="13781">
          <cell r="C13781">
            <v>7120500</v>
          </cell>
          <cell r="G13781">
            <v>64000</v>
          </cell>
        </row>
        <row r="13782">
          <cell r="C13782">
            <v>7120500</v>
          </cell>
          <cell r="G13782">
            <v>550000</v>
          </cell>
        </row>
        <row r="13783">
          <cell r="C13783">
            <v>7120500</v>
          </cell>
          <cell r="G13783">
            <v>50000</v>
          </cell>
        </row>
        <row r="13784">
          <cell r="C13784">
            <v>7120500</v>
          </cell>
          <cell r="G13784">
            <v>500000</v>
          </cell>
        </row>
        <row r="13785">
          <cell r="C13785">
            <v>7120500</v>
          </cell>
          <cell r="G13785">
            <v>100000</v>
          </cell>
        </row>
        <row r="13786">
          <cell r="C13786">
            <v>7120500</v>
          </cell>
          <cell r="G13786">
            <v>1685600</v>
          </cell>
        </row>
        <row r="13787">
          <cell r="C13787">
            <v>7120500</v>
          </cell>
          <cell r="G13787">
            <v>80000</v>
          </cell>
        </row>
        <row r="13788">
          <cell r="C13788">
            <v>7120500</v>
          </cell>
          <cell r="G13788">
            <v>200000</v>
          </cell>
        </row>
        <row r="13789">
          <cell r="C13789">
            <v>7120500</v>
          </cell>
          <cell r="G13789">
            <v>70000</v>
          </cell>
        </row>
        <row r="13790">
          <cell r="C13790">
            <v>7120500</v>
          </cell>
          <cell r="G13790">
            <v>340000</v>
          </cell>
        </row>
        <row r="13791">
          <cell r="C13791">
            <v>7120500</v>
          </cell>
          <cell r="G13791">
            <v>225000</v>
          </cell>
        </row>
        <row r="13792">
          <cell r="C13792">
            <v>7120500</v>
          </cell>
          <cell r="G13792">
            <v>1200000</v>
          </cell>
        </row>
        <row r="13793">
          <cell r="C13793">
            <v>7120500</v>
          </cell>
          <cell r="G13793">
            <v>250000</v>
          </cell>
        </row>
        <row r="13794">
          <cell r="C13794">
            <v>7120500</v>
          </cell>
          <cell r="G13794">
            <v>250000</v>
          </cell>
        </row>
        <row r="13795">
          <cell r="C13795">
            <v>7120500</v>
          </cell>
          <cell r="G13795">
            <v>250000</v>
          </cell>
        </row>
        <row r="13796">
          <cell r="C13796">
            <v>7120500</v>
          </cell>
          <cell r="G13796">
            <v>35000</v>
          </cell>
        </row>
        <row r="13797">
          <cell r="C13797">
            <v>7120500</v>
          </cell>
          <cell r="G13797">
            <v>15000</v>
          </cell>
        </row>
        <row r="13798">
          <cell r="C13798">
            <v>7120500</v>
          </cell>
          <cell r="G13798">
            <v>1190000</v>
          </cell>
        </row>
        <row r="13799">
          <cell r="C13799">
            <v>7120500</v>
          </cell>
          <cell r="G13799">
            <v>85000</v>
          </cell>
        </row>
        <row r="13800">
          <cell r="C13800">
            <v>7120500</v>
          </cell>
          <cell r="G13800">
            <v>20000</v>
          </cell>
        </row>
        <row r="13801">
          <cell r="C13801">
            <v>7120500</v>
          </cell>
          <cell r="G13801">
            <v>800000</v>
          </cell>
        </row>
        <row r="13802">
          <cell r="C13802">
            <v>7120500</v>
          </cell>
          <cell r="G13802">
            <v>180000</v>
          </cell>
        </row>
        <row r="13803">
          <cell r="C13803">
            <v>7120500</v>
          </cell>
          <cell r="G13803">
            <v>365000</v>
          </cell>
        </row>
        <row r="13804">
          <cell r="C13804">
            <v>7120500</v>
          </cell>
          <cell r="G13804">
            <v>600000</v>
          </cell>
        </row>
        <row r="13805">
          <cell r="C13805">
            <v>7120500</v>
          </cell>
          <cell r="G13805">
            <v>1030000</v>
          </cell>
        </row>
        <row r="13806">
          <cell r="C13806">
            <v>7120500</v>
          </cell>
          <cell r="G13806">
            <v>320000</v>
          </cell>
        </row>
        <row r="13807">
          <cell r="C13807">
            <v>7120500</v>
          </cell>
          <cell r="G13807">
            <v>334000</v>
          </cell>
        </row>
        <row r="13808">
          <cell r="C13808">
            <v>7120500</v>
          </cell>
          <cell r="G13808">
            <v>180000</v>
          </cell>
        </row>
        <row r="13809">
          <cell r="C13809">
            <v>7120500</v>
          </cell>
          <cell r="G13809">
            <v>555000</v>
          </cell>
        </row>
        <row r="13810">
          <cell r="C13810">
            <v>7120500</v>
          </cell>
          <cell r="G13810">
            <v>500000</v>
          </cell>
        </row>
        <row r="13811">
          <cell r="C13811">
            <v>7120500</v>
          </cell>
          <cell r="G13811">
            <v>50000</v>
          </cell>
        </row>
        <row r="13812">
          <cell r="C13812">
            <v>7120500</v>
          </cell>
          <cell r="G13812">
            <v>923000</v>
          </cell>
        </row>
        <row r="13813">
          <cell r="C13813">
            <v>7120500</v>
          </cell>
          <cell r="G13813">
            <v>165000</v>
          </cell>
        </row>
        <row r="13814">
          <cell r="C13814">
            <v>7120500</v>
          </cell>
          <cell r="G13814">
            <v>450000</v>
          </cell>
        </row>
        <row r="13815">
          <cell r="C13815">
            <v>7120500</v>
          </cell>
          <cell r="G13815">
            <v>1575000</v>
          </cell>
        </row>
        <row r="13816">
          <cell r="C13816">
            <v>7120500</v>
          </cell>
          <cell r="G13816">
            <v>1680000</v>
          </cell>
        </row>
        <row r="13817">
          <cell r="C13817">
            <v>7120500</v>
          </cell>
          <cell r="G13817">
            <v>90000</v>
          </cell>
        </row>
        <row r="13818">
          <cell r="C13818">
            <v>7120500</v>
          </cell>
          <cell r="H13818">
            <v>1500000</v>
          </cell>
        </row>
        <row r="13819">
          <cell r="C13819">
            <v>7120500</v>
          </cell>
          <cell r="H13819">
            <v>2100000</v>
          </cell>
        </row>
        <row r="13820">
          <cell r="C13820">
            <v>7120500</v>
          </cell>
          <cell r="H13820">
            <v>2250000</v>
          </cell>
        </row>
        <row r="13821">
          <cell r="C13821">
            <v>7120500</v>
          </cell>
          <cell r="G13821">
            <v>320000</v>
          </cell>
        </row>
        <row r="13822">
          <cell r="C13822">
            <v>7120500</v>
          </cell>
          <cell r="G13822">
            <v>900000</v>
          </cell>
        </row>
        <row r="13823">
          <cell r="C13823">
            <v>7120500</v>
          </cell>
          <cell r="G13823">
            <v>45000</v>
          </cell>
        </row>
        <row r="13824">
          <cell r="C13824">
            <v>7120500</v>
          </cell>
          <cell r="G13824">
            <v>9000</v>
          </cell>
        </row>
        <row r="13825">
          <cell r="C13825">
            <v>7120500</v>
          </cell>
          <cell r="G13825">
            <v>250000</v>
          </cell>
        </row>
        <row r="13826">
          <cell r="C13826">
            <v>7120500</v>
          </cell>
          <cell r="G13826">
            <v>24000</v>
          </cell>
        </row>
        <row r="13827">
          <cell r="C13827">
            <v>7120500</v>
          </cell>
          <cell r="G13827">
            <v>2100000</v>
          </cell>
        </row>
        <row r="13828">
          <cell r="C13828">
            <v>7120500</v>
          </cell>
          <cell r="G13828">
            <v>399200</v>
          </cell>
        </row>
        <row r="13829">
          <cell r="C13829">
            <v>7120500</v>
          </cell>
          <cell r="G13829">
            <v>590000</v>
          </cell>
        </row>
        <row r="13830">
          <cell r="C13830">
            <v>7120500</v>
          </cell>
          <cell r="G13830">
            <v>475000</v>
          </cell>
        </row>
        <row r="13831">
          <cell r="C13831">
            <v>7120500</v>
          </cell>
          <cell r="G13831">
            <v>820000</v>
          </cell>
        </row>
        <row r="13832">
          <cell r="C13832">
            <v>7120500</v>
          </cell>
          <cell r="G13832">
            <v>6000</v>
          </cell>
        </row>
        <row r="13833">
          <cell r="C13833">
            <v>7120500</v>
          </cell>
          <cell r="H13833">
            <v>12000000</v>
          </cell>
        </row>
        <row r="13834">
          <cell r="C13834">
            <v>7120500</v>
          </cell>
          <cell r="H13834">
            <v>1500000</v>
          </cell>
        </row>
        <row r="13835">
          <cell r="C13835">
            <v>7120500</v>
          </cell>
          <cell r="G13835">
            <v>10353500</v>
          </cell>
        </row>
        <row r="13836">
          <cell r="C13836">
            <v>7120500</v>
          </cell>
          <cell r="G13836">
            <v>344500</v>
          </cell>
        </row>
        <row r="13837">
          <cell r="C13837">
            <v>7120500</v>
          </cell>
          <cell r="G13837">
            <v>350000</v>
          </cell>
        </row>
        <row r="13838">
          <cell r="C13838">
            <v>7120500</v>
          </cell>
          <cell r="G13838">
            <v>993500</v>
          </cell>
        </row>
        <row r="13839">
          <cell r="C13839">
            <v>7120500</v>
          </cell>
          <cell r="G13839">
            <v>127000</v>
          </cell>
        </row>
        <row r="13840">
          <cell r="C13840">
            <v>7120500</v>
          </cell>
          <cell r="H13840">
            <v>14030000</v>
          </cell>
        </row>
        <row r="13841">
          <cell r="C13841">
            <v>7120500</v>
          </cell>
          <cell r="G13841">
            <v>2308000</v>
          </cell>
        </row>
        <row r="13842">
          <cell r="C13842">
            <v>7120500</v>
          </cell>
          <cell r="G13842">
            <v>500000</v>
          </cell>
        </row>
        <row r="13843">
          <cell r="C13843">
            <v>7120500</v>
          </cell>
          <cell r="G13843">
            <v>200000</v>
          </cell>
        </row>
        <row r="13844">
          <cell r="C13844">
            <v>7120500</v>
          </cell>
          <cell r="G13844">
            <v>15000</v>
          </cell>
        </row>
        <row r="13845">
          <cell r="C13845">
            <v>7120500</v>
          </cell>
          <cell r="G13845">
            <v>1272600</v>
          </cell>
        </row>
        <row r="13846">
          <cell r="C13846">
            <v>7120500</v>
          </cell>
          <cell r="G13846">
            <v>732000</v>
          </cell>
        </row>
        <row r="13847">
          <cell r="C13847">
            <v>7120500</v>
          </cell>
          <cell r="G13847">
            <v>6700000</v>
          </cell>
        </row>
        <row r="13848">
          <cell r="C13848">
            <v>7120500</v>
          </cell>
          <cell r="H13848">
            <v>20000000</v>
          </cell>
        </row>
        <row r="13849">
          <cell r="C13849">
            <v>7120500</v>
          </cell>
          <cell r="G13849">
            <v>270000</v>
          </cell>
        </row>
        <row r="13850">
          <cell r="C13850">
            <v>7120500</v>
          </cell>
          <cell r="G13850">
            <v>216000</v>
          </cell>
        </row>
        <row r="13851">
          <cell r="C13851">
            <v>7120500</v>
          </cell>
          <cell r="G13851">
            <v>700000</v>
          </cell>
        </row>
        <row r="13852">
          <cell r="C13852">
            <v>7120500</v>
          </cell>
          <cell r="G13852">
            <v>25000</v>
          </cell>
        </row>
        <row r="13853">
          <cell r="C13853">
            <v>7120500</v>
          </cell>
          <cell r="G13853">
            <v>125000</v>
          </cell>
        </row>
        <row r="13854">
          <cell r="C13854">
            <v>7120500</v>
          </cell>
          <cell r="G13854">
            <v>30000</v>
          </cell>
        </row>
        <row r="13855">
          <cell r="C13855">
            <v>7120500</v>
          </cell>
          <cell r="G13855">
            <v>300000</v>
          </cell>
        </row>
        <row r="13856">
          <cell r="C13856">
            <v>7120500</v>
          </cell>
          <cell r="G13856">
            <v>4000</v>
          </cell>
        </row>
        <row r="13857">
          <cell r="C13857">
            <v>7120500</v>
          </cell>
          <cell r="G13857">
            <v>330000</v>
          </cell>
        </row>
        <row r="13858">
          <cell r="C13858">
            <v>7120500</v>
          </cell>
          <cell r="G13858">
            <v>32000</v>
          </cell>
        </row>
        <row r="13859">
          <cell r="C13859">
            <v>7120500</v>
          </cell>
          <cell r="G13859">
            <v>210000</v>
          </cell>
        </row>
        <row r="13860">
          <cell r="C13860">
            <v>7120500</v>
          </cell>
          <cell r="G13860">
            <v>239000</v>
          </cell>
        </row>
        <row r="13861">
          <cell r="C13861">
            <v>7120500</v>
          </cell>
          <cell r="G13861">
            <v>161000</v>
          </cell>
        </row>
        <row r="13862">
          <cell r="C13862">
            <v>7120500</v>
          </cell>
          <cell r="G13862">
            <v>150000</v>
          </cell>
        </row>
        <row r="13863">
          <cell r="C13863">
            <v>7120500</v>
          </cell>
          <cell r="G13863">
            <v>390000</v>
          </cell>
        </row>
        <row r="13864">
          <cell r="C13864">
            <v>7120500</v>
          </cell>
          <cell r="G13864">
            <v>220000</v>
          </cell>
        </row>
        <row r="13865">
          <cell r="C13865">
            <v>7120500</v>
          </cell>
          <cell r="G13865">
            <v>600000</v>
          </cell>
        </row>
        <row r="13866">
          <cell r="C13866">
            <v>7120500</v>
          </cell>
          <cell r="G13866">
            <v>120000</v>
          </cell>
        </row>
        <row r="13867">
          <cell r="C13867">
            <v>7120500</v>
          </cell>
          <cell r="G13867">
            <v>100000</v>
          </cell>
        </row>
        <row r="13868">
          <cell r="C13868">
            <v>7120500</v>
          </cell>
          <cell r="G13868">
            <v>2625000</v>
          </cell>
        </row>
        <row r="13869">
          <cell r="C13869">
            <v>7120500</v>
          </cell>
          <cell r="G13869">
            <v>55000</v>
          </cell>
        </row>
        <row r="13870">
          <cell r="C13870">
            <v>7120500</v>
          </cell>
          <cell r="G13870">
            <v>120000</v>
          </cell>
        </row>
        <row r="13871">
          <cell r="C13871">
            <v>7120500</v>
          </cell>
          <cell r="G13871">
            <v>530000</v>
          </cell>
        </row>
        <row r="13872">
          <cell r="C13872">
            <v>7120500</v>
          </cell>
          <cell r="G13872">
            <v>25000</v>
          </cell>
        </row>
        <row r="13873">
          <cell r="C13873">
            <v>7120500</v>
          </cell>
          <cell r="G13873">
            <v>150000</v>
          </cell>
        </row>
        <row r="13874">
          <cell r="C13874">
            <v>7120500</v>
          </cell>
          <cell r="G13874">
            <v>120000</v>
          </cell>
        </row>
        <row r="13875">
          <cell r="C13875">
            <v>7120500</v>
          </cell>
          <cell r="G13875">
            <v>70000</v>
          </cell>
        </row>
        <row r="13876">
          <cell r="C13876">
            <v>7120500</v>
          </cell>
          <cell r="G13876">
            <v>165000</v>
          </cell>
        </row>
        <row r="13877">
          <cell r="C13877">
            <v>7120500</v>
          </cell>
          <cell r="G13877">
            <v>131700</v>
          </cell>
        </row>
        <row r="13878">
          <cell r="C13878">
            <v>7120500</v>
          </cell>
          <cell r="G13878">
            <v>150000</v>
          </cell>
        </row>
        <row r="13879">
          <cell r="C13879">
            <v>7120500</v>
          </cell>
          <cell r="G13879">
            <v>120000</v>
          </cell>
        </row>
        <row r="13880">
          <cell r="C13880">
            <v>7120500</v>
          </cell>
          <cell r="G13880">
            <v>600000</v>
          </cell>
        </row>
        <row r="13881">
          <cell r="C13881">
            <v>7120500</v>
          </cell>
          <cell r="G13881">
            <v>1273000</v>
          </cell>
        </row>
        <row r="13882">
          <cell r="C13882">
            <v>7120500</v>
          </cell>
          <cell r="G13882">
            <v>140000</v>
          </cell>
        </row>
        <row r="13883">
          <cell r="C13883">
            <v>7120500</v>
          </cell>
          <cell r="G13883">
            <v>105000</v>
          </cell>
        </row>
        <row r="13884">
          <cell r="C13884">
            <v>7120500</v>
          </cell>
          <cell r="G13884">
            <v>258500</v>
          </cell>
        </row>
        <row r="13885">
          <cell r="C13885">
            <v>7120500</v>
          </cell>
          <cell r="G13885">
            <v>1181000</v>
          </cell>
        </row>
        <row r="13886">
          <cell r="C13886">
            <v>7120500</v>
          </cell>
          <cell r="G13886">
            <v>45000</v>
          </cell>
        </row>
        <row r="13887">
          <cell r="C13887">
            <v>7120500</v>
          </cell>
          <cell r="G13887">
            <v>668000</v>
          </cell>
        </row>
        <row r="13888">
          <cell r="C13888">
            <v>7120500</v>
          </cell>
          <cell r="G13888">
            <v>20000</v>
          </cell>
        </row>
        <row r="13889">
          <cell r="C13889">
            <v>7120500</v>
          </cell>
          <cell r="G13889">
            <v>800000</v>
          </cell>
        </row>
        <row r="13890">
          <cell r="C13890">
            <v>7120500</v>
          </cell>
          <cell r="G13890">
            <v>370000</v>
          </cell>
        </row>
        <row r="13891">
          <cell r="C13891">
            <v>7120500</v>
          </cell>
          <cell r="G13891">
            <v>20000</v>
          </cell>
        </row>
        <row r="13892">
          <cell r="C13892">
            <v>7120500</v>
          </cell>
          <cell r="G13892">
            <v>637000</v>
          </cell>
        </row>
        <row r="13893">
          <cell r="C13893">
            <v>7120500</v>
          </cell>
          <cell r="G13893">
            <v>759000</v>
          </cell>
        </row>
        <row r="13894">
          <cell r="C13894">
            <v>7120500</v>
          </cell>
          <cell r="G13894">
            <v>125000</v>
          </cell>
        </row>
        <row r="13895">
          <cell r="C13895">
            <v>7120500</v>
          </cell>
          <cell r="G13895">
            <v>240000</v>
          </cell>
        </row>
        <row r="13896">
          <cell r="C13896">
            <v>7120500</v>
          </cell>
          <cell r="G13896">
            <v>33600</v>
          </cell>
        </row>
        <row r="13897">
          <cell r="C13897">
            <v>7120500</v>
          </cell>
          <cell r="G13897">
            <v>134000</v>
          </cell>
        </row>
        <row r="13898">
          <cell r="C13898">
            <v>7120500</v>
          </cell>
          <cell r="G13898">
            <v>403600</v>
          </cell>
        </row>
        <row r="13899">
          <cell r="C13899">
            <v>7120500</v>
          </cell>
          <cell r="G13899">
            <v>200000</v>
          </cell>
        </row>
        <row r="13900">
          <cell r="C13900">
            <v>7120500</v>
          </cell>
          <cell r="G13900">
            <v>25000</v>
          </cell>
        </row>
        <row r="13901">
          <cell r="C13901">
            <v>7120500</v>
          </cell>
          <cell r="G13901">
            <v>200000</v>
          </cell>
        </row>
        <row r="13902">
          <cell r="C13902">
            <v>7120500</v>
          </cell>
          <cell r="G13902">
            <v>4500</v>
          </cell>
        </row>
        <row r="13903">
          <cell r="C13903">
            <v>7120500</v>
          </cell>
          <cell r="G13903">
            <v>50000</v>
          </cell>
        </row>
        <row r="13904">
          <cell r="C13904">
            <v>7120500</v>
          </cell>
          <cell r="G13904">
            <v>240000</v>
          </cell>
        </row>
        <row r="13905">
          <cell r="C13905">
            <v>7120500</v>
          </cell>
          <cell r="G13905">
            <v>655000</v>
          </cell>
        </row>
        <row r="13906">
          <cell r="C13906">
            <v>7120500</v>
          </cell>
          <cell r="G13906">
            <v>170000</v>
          </cell>
        </row>
        <row r="13907">
          <cell r="C13907">
            <v>7120500</v>
          </cell>
          <cell r="G13907">
            <v>136000</v>
          </cell>
        </row>
        <row r="13908">
          <cell r="C13908">
            <v>7120500</v>
          </cell>
          <cell r="G13908">
            <v>25000</v>
          </cell>
        </row>
        <row r="13909">
          <cell r="C13909">
            <v>7120500</v>
          </cell>
          <cell r="G13909">
            <v>20000</v>
          </cell>
        </row>
        <row r="13910">
          <cell r="C13910">
            <v>7120500</v>
          </cell>
          <cell r="G13910">
            <v>50000</v>
          </cell>
        </row>
        <row r="13911">
          <cell r="C13911">
            <v>7120500</v>
          </cell>
          <cell r="G13911">
            <v>245000</v>
          </cell>
        </row>
        <row r="13912">
          <cell r="C13912">
            <v>7120500</v>
          </cell>
          <cell r="G13912">
            <v>120000</v>
          </cell>
        </row>
        <row r="13913">
          <cell r="C13913">
            <v>7120500</v>
          </cell>
          <cell r="G13913">
            <v>50000</v>
          </cell>
        </row>
        <row r="13914">
          <cell r="C13914">
            <v>7120500</v>
          </cell>
          <cell r="G13914">
            <v>329000</v>
          </cell>
        </row>
        <row r="13915">
          <cell r="C13915">
            <v>7120500</v>
          </cell>
          <cell r="G13915">
            <v>60000</v>
          </cell>
        </row>
        <row r="13916">
          <cell r="C13916">
            <v>7120500</v>
          </cell>
          <cell r="G13916">
            <v>425000</v>
          </cell>
        </row>
        <row r="13917">
          <cell r="C13917">
            <v>7120500</v>
          </cell>
          <cell r="G13917">
            <v>215000</v>
          </cell>
        </row>
        <row r="13918">
          <cell r="C13918">
            <v>7120500</v>
          </cell>
          <cell r="G13918">
            <v>50000</v>
          </cell>
        </row>
        <row r="13919">
          <cell r="C13919">
            <v>7120700</v>
          </cell>
          <cell r="G13919">
            <v>170000</v>
          </cell>
        </row>
        <row r="13920">
          <cell r="C13920">
            <v>7120700</v>
          </cell>
          <cell r="G13920">
            <v>300000</v>
          </cell>
        </row>
        <row r="13921">
          <cell r="C13921">
            <v>7120700</v>
          </cell>
          <cell r="G13921">
            <v>225000</v>
          </cell>
        </row>
        <row r="13922">
          <cell r="C13922">
            <v>7120700</v>
          </cell>
          <cell r="G13922">
            <v>500000</v>
          </cell>
        </row>
        <row r="13923">
          <cell r="C13923">
            <v>7120700</v>
          </cell>
          <cell r="G13923">
            <v>270000</v>
          </cell>
        </row>
        <row r="13924">
          <cell r="C13924">
            <v>7120700</v>
          </cell>
          <cell r="G13924">
            <v>300000</v>
          </cell>
        </row>
        <row r="13925">
          <cell r="C13925">
            <v>7120700</v>
          </cell>
          <cell r="G13925">
            <v>500000</v>
          </cell>
        </row>
        <row r="13926">
          <cell r="C13926">
            <v>7120700</v>
          </cell>
          <cell r="G13926">
            <v>300000</v>
          </cell>
        </row>
        <row r="13927">
          <cell r="C13927">
            <v>7120700</v>
          </cell>
          <cell r="G13927">
            <v>300000</v>
          </cell>
        </row>
        <row r="13928">
          <cell r="C13928">
            <v>7120700</v>
          </cell>
          <cell r="G13928">
            <v>300000</v>
          </cell>
        </row>
        <row r="13929">
          <cell r="C13929">
            <v>7120700</v>
          </cell>
          <cell r="G13929">
            <v>300000</v>
          </cell>
        </row>
        <row r="13930">
          <cell r="C13930">
            <v>7120700</v>
          </cell>
          <cell r="G13930">
            <v>400000</v>
          </cell>
        </row>
        <row r="13931">
          <cell r="C13931">
            <v>7120700</v>
          </cell>
          <cell r="G13931">
            <v>300000</v>
          </cell>
        </row>
        <row r="13932">
          <cell r="C13932">
            <v>7120700</v>
          </cell>
          <cell r="G13932">
            <v>500000</v>
          </cell>
        </row>
        <row r="13933">
          <cell r="C13933">
            <v>7120700</v>
          </cell>
          <cell r="G13933">
            <v>300000</v>
          </cell>
        </row>
        <row r="13934">
          <cell r="C13934">
            <v>7120700</v>
          </cell>
          <cell r="G13934">
            <v>300000</v>
          </cell>
        </row>
        <row r="13935">
          <cell r="C13935">
            <v>7120700</v>
          </cell>
          <cell r="G13935">
            <v>400000</v>
          </cell>
        </row>
        <row r="13936">
          <cell r="C13936">
            <v>7120700</v>
          </cell>
          <cell r="G13936">
            <v>300000</v>
          </cell>
        </row>
        <row r="13937">
          <cell r="C13937">
            <v>7120700</v>
          </cell>
          <cell r="G13937">
            <v>200000</v>
          </cell>
        </row>
        <row r="13938">
          <cell r="C13938">
            <v>7120700</v>
          </cell>
          <cell r="G13938">
            <v>500000</v>
          </cell>
        </row>
        <row r="13939">
          <cell r="C13939">
            <v>7120700</v>
          </cell>
          <cell r="G13939">
            <v>300000</v>
          </cell>
        </row>
        <row r="13940">
          <cell r="C13940">
            <v>7120700</v>
          </cell>
          <cell r="G13940">
            <v>300000</v>
          </cell>
        </row>
        <row r="13941">
          <cell r="C13941">
            <v>7120700</v>
          </cell>
          <cell r="G13941">
            <v>273000</v>
          </cell>
        </row>
        <row r="13942">
          <cell r="C13942">
            <v>7120700</v>
          </cell>
          <cell r="G13942">
            <v>85000</v>
          </cell>
        </row>
        <row r="13943">
          <cell r="C13943">
            <v>7120700</v>
          </cell>
          <cell r="G13943">
            <v>500000</v>
          </cell>
        </row>
        <row r="13944">
          <cell r="C13944">
            <v>7120700</v>
          </cell>
          <cell r="G13944">
            <v>450000</v>
          </cell>
        </row>
        <row r="13945">
          <cell r="C13945">
            <v>7120700</v>
          </cell>
          <cell r="G13945">
            <v>300000</v>
          </cell>
        </row>
        <row r="13946">
          <cell r="C13946">
            <v>7120700</v>
          </cell>
          <cell r="G13946">
            <v>300000</v>
          </cell>
        </row>
        <row r="13947">
          <cell r="C13947">
            <v>7120700</v>
          </cell>
          <cell r="G13947">
            <v>123000</v>
          </cell>
        </row>
        <row r="13948">
          <cell r="C13948">
            <v>7120700</v>
          </cell>
          <cell r="G13948">
            <v>2510000</v>
          </cell>
        </row>
        <row r="13949">
          <cell r="C13949">
            <v>7120700</v>
          </cell>
          <cell r="G13949">
            <v>665000</v>
          </cell>
        </row>
        <row r="13950">
          <cell r="C13950">
            <v>7120700</v>
          </cell>
          <cell r="G13950">
            <v>150000</v>
          </cell>
        </row>
        <row r="13951">
          <cell r="C13951">
            <v>7120700</v>
          </cell>
          <cell r="G13951">
            <v>300000</v>
          </cell>
        </row>
        <row r="13952">
          <cell r="C13952">
            <v>7120700</v>
          </cell>
          <cell r="G13952">
            <v>256500</v>
          </cell>
        </row>
        <row r="13953">
          <cell r="C13953">
            <v>7120700</v>
          </cell>
          <cell r="G13953">
            <v>243500</v>
          </cell>
        </row>
        <row r="13954">
          <cell r="C13954">
            <v>7120700</v>
          </cell>
          <cell r="G13954">
            <v>200000</v>
          </cell>
        </row>
        <row r="13955">
          <cell r="C13955">
            <v>7120700</v>
          </cell>
          <cell r="G13955">
            <v>300000</v>
          </cell>
        </row>
        <row r="13956">
          <cell r="C13956">
            <v>7120700</v>
          </cell>
          <cell r="G13956">
            <v>300000</v>
          </cell>
        </row>
        <row r="13957">
          <cell r="C13957">
            <v>7120700</v>
          </cell>
          <cell r="G13957">
            <v>300000</v>
          </cell>
        </row>
        <row r="13958">
          <cell r="C13958">
            <v>7120700</v>
          </cell>
          <cell r="G13958">
            <v>300000</v>
          </cell>
        </row>
        <row r="13959">
          <cell r="C13959">
            <v>7120700</v>
          </cell>
          <cell r="G13959">
            <v>300000</v>
          </cell>
        </row>
        <row r="13960">
          <cell r="C13960">
            <v>7120700</v>
          </cell>
          <cell r="G13960">
            <v>300000</v>
          </cell>
        </row>
        <row r="13961">
          <cell r="C13961">
            <v>7120700</v>
          </cell>
          <cell r="G13961">
            <v>300000</v>
          </cell>
        </row>
        <row r="13962">
          <cell r="C13962">
            <v>7120700</v>
          </cell>
          <cell r="G13962">
            <v>500000</v>
          </cell>
        </row>
        <row r="13963">
          <cell r="C13963">
            <v>7120700</v>
          </cell>
          <cell r="G13963">
            <v>200000</v>
          </cell>
        </row>
        <row r="13964">
          <cell r="C13964">
            <v>7120700</v>
          </cell>
          <cell r="G13964">
            <v>386000</v>
          </cell>
        </row>
        <row r="13965">
          <cell r="C13965">
            <v>7120700</v>
          </cell>
          <cell r="G13965">
            <v>500000</v>
          </cell>
        </row>
        <row r="13966">
          <cell r="C13966">
            <v>7120700</v>
          </cell>
          <cell r="G13966">
            <v>300000</v>
          </cell>
        </row>
        <row r="13967">
          <cell r="C13967">
            <v>7120700</v>
          </cell>
          <cell r="G13967">
            <v>300000</v>
          </cell>
        </row>
        <row r="13968">
          <cell r="C13968">
            <v>7120700</v>
          </cell>
          <cell r="G13968">
            <v>300000</v>
          </cell>
        </row>
        <row r="13969">
          <cell r="C13969">
            <v>7120700</v>
          </cell>
          <cell r="G13969">
            <v>127000</v>
          </cell>
        </row>
        <row r="13970">
          <cell r="C13970">
            <v>7120700</v>
          </cell>
          <cell r="G13970">
            <v>250000</v>
          </cell>
        </row>
        <row r="13971">
          <cell r="C13971">
            <v>7120700</v>
          </cell>
          <cell r="G13971">
            <v>300000</v>
          </cell>
        </row>
        <row r="13972">
          <cell r="C13972">
            <v>7120700</v>
          </cell>
          <cell r="G13972">
            <v>150000</v>
          </cell>
        </row>
        <row r="13973">
          <cell r="C13973">
            <v>7120700</v>
          </cell>
          <cell r="G13973">
            <v>300000</v>
          </cell>
        </row>
        <row r="13974">
          <cell r="C13974">
            <v>7120700</v>
          </cell>
          <cell r="G13974">
            <v>300000</v>
          </cell>
        </row>
        <row r="13975">
          <cell r="C13975">
            <v>7120700</v>
          </cell>
          <cell r="G13975">
            <v>457000</v>
          </cell>
        </row>
        <row r="13976">
          <cell r="C13976">
            <v>7120700</v>
          </cell>
          <cell r="G13976">
            <v>300000</v>
          </cell>
        </row>
        <row r="13977">
          <cell r="C13977">
            <v>7120700</v>
          </cell>
          <cell r="G13977">
            <v>150000</v>
          </cell>
        </row>
        <row r="13978">
          <cell r="C13978">
            <v>7120700</v>
          </cell>
          <cell r="G13978">
            <v>300000</v>
          </cell>
        </row>
        <row r="13979">
          <cell r="C13979">
            <v>7120700</v>
          </cell>
          <cell r="G13979">
            <v>400000</v>
          </cell>
        </row>
        <row r="13980">
          <cell r="C13980">
            <v>7120700</v>
          </cell>
          <cell r="G13980">
            <v>225100</v>
          </cell>
        </row>
        <row r="13981">
          <cell r="C13981">
            <v>7120700</v>
          </cell>
          <cell r="G13981">
            <v>747900</v>
          </cell>
        </row>
        <row r="13982">
          <cell r="C13982">
            <v>7120700</v>
          </cell>
          <cell r="G13982">
            <v>1000000</v>
          </cell>
        </row>
        <row r="13983">
          <cell r="C13983">
            <v>7120700</v>
          </cell>
          <cell r="G13983">
            <v>500000</v>
          </cell>
        </row>
        <row r="13984">
          <cell r="C13984">
            <v>7120700</v>
          </cell>
          <cell r="G13984">
            <v>300000</v>
          </cell>
        </row>
        <row r="13985">
          <cell r="C13985">
            <v>7120700</v>
          </cell>
          <cell r="G13985">
            <v>300000</v>
          </cell>
        </row>
        <row r="13986">
          <cell r="C13986">
            <v>7120700</v>
          </cell>
          <cell r="G13986">
            <v>200000</v>
          </cell>
        </row>
        <row r="13987">
          <cell r="C13987">
            <v>7120700</v>
          </cell>
          <cell r="G13987">
            <v>300000</v>
          </cell>
        </row>
        <row r="13988">
          <cell r="C13988">
            <v>7120700</v>
          </cell>
          <cell r="G13988">
            <v>300000</v>
          </cell>
        </row>
        <row r="13989">
          <cell r="C13989">
            <v>7120700</v>
          </cell>
          <cell r="G13989">
            <v>300000</v>
          </cell>
        </row>
        <row r="13990">
          <cell r="C13990">
            <v>7120700</v>
          </cell>
          <cell r="G13990">
            <v>100000</v>
          </cell>
        </row>
        <row r="13991">
          <cell r="C13991">
            <v>7120700</v>
          </cell>
          <cell r="G13991">
            <v>200000</v>
          </cell>
        </row>
        <row r="13992">
          <cell r="C13992">
            <v>7120700</v>
          </cell>
          <cell r="G13992">
            <v>221000</v>
          </cell>
        </row>
        <row r="13993">
          <cell r="C13993">
            <v>7120700</v>
          </cell>
          <cell r="G13993">
            <v>50000</v>
          </cell>
        </row>
        <row r="13994">
          <cell r="C13994">
            <v>7120700</v>
          </cell>
          <cell r="G13994">
            <v>300000</v>
          </cell>
        </row>
        <row r="13995">
          <cell r="C13995">
            <v>7120700</v>
          </cell>
          <cell r="G13995">
            <v>150000</v>
          </cell>
        </row>
        <row r="13996">
          <cell r="C13996">
            <v>7120700</v>
          </cell>
          <cell r="G13996">
            <v>300000</v>
          </cell>
        </row>
        <row r="13997">
          <cell r="C13997">
            <v>7120700</v>
          </cell>
          <cell r="G13997">
            <v>300000</v>
          </cell>
        </row>
        <row r="13998">
          <cell r="C13998">
            <v>7120700</v>
          </cell>
          <cell r="G13998">
            <v>150000</v>
          </cell>
        </row>
        <row r="13999">
          <cell r="C13999">
            <v>7120700</v>
          </cell>
          <cell r="G13999">
            <v>300000</v>
          </cell>
        </row>
        <row r="14000">
          <cell r="C14000">
            <v>7120700</v>
          </cell>
          <cell r="G14000">
            <v>300000</v>
          </cell>
        </row>
        <row r="14001">
          <cell r="C14001">
            <v>7120700</v>
          </cell>
          <cell r="G14001">
            <v>250000</v>
          </cell>
        </row>
        <row r="14002">
          <cell r="C14002">
            <v>7120700</v>
          </cell>
          <cell r="G14002">
            <v>250000</v>
          </cell>
        </row>
        <row r="14003">
          <cell r="C14003">
            <v>7120700</v>
          </cell>
          <cell r="G14003">
            <v>300000</v>
          </cell>
        </row>
        <row r="14004">
          <cell r="C14004">
            <v>7120700</v>
          </cell>
          <cell r="G14004">
            <v>150000</v>
          </cell>
        </row>
        <row r="14005">
          <cell r="C14005">
            <v>7120700</v>
          </cell>
          <cell r="G14005">
            <v>478000</v>
          </cell>
        </row>
        <row r="14006">
          <cell r="C14006">
            <v>7120700</v>
          </cell>
          <cell r="G14006">
            <v>300000</v>
          </cell>
        </row>
        <row r="14007">
          <cell r="C14007">
            <v>7120700</v>
          </cell>
          <cell r="G14007">
            <v>300000</v>
          </cell>
        </row>
        <row r="14008">
          <cell r="C14008">
            <v>7120700</v>
          </cell>
          <cell r="G14008">
            <v>500000</v>
          </cell>
        </row>
        <row r="14009">
          <cell r="C14009">
            <v>7120700</v>
          </cell>
          <cell r="G14009">
            <v>300000</v>
          </cell>
        </row>
        <row r="14010">
          <cell r="C14010">
            <v>7120700</v>
          </cell>
          <cell r="G14010">
            <v>500000</v>
          </cell>
        </row>
        <row r="14011">
          <cell r="C14011">
            <v>7120700</v>
          </cell>
          <cell r="G14011">
            <v>300000</v>
          </cell>
        </row>
        <row r="14012">
          <cell r="C14012">
            <v>7120700</v>
          </cell>
          <cell r="G14012">
            <v>300000</v>
          </cell>
        </row>
        <row r="14013">
          <cell r="C14013">
            <v>7120700</v>
          </cell>
          <cell r="G14013">
            <v>300000</v>
          </cell>
        </row>
        <row r="14014">
          <cell r="C14014">
            <v>7120700</v>
          </cell>
          <cell r="G14014">
            <v>150000</v>
          </cell>
        </row>
        <row r="14015">
          <cell r="C14015">
            <v>7120700</v>
          </cell>
          <cell r="G14015">
            <v>300000</v>
          </cell>
        </row>
        <row r="14016">
          <cell r="C14016">
            <v>7120700</v>
          </cell>
          <cell r="G14016">
            <v>300000</v>
          </cell>
        </row>
        <row r="14017">
          <cell r="C14017">
            <v>7120700</v>
          </cell>
          <cell r="G14017">
            <v>300000</v>
          </cell>
        </row>
        <row r="14018">
          <cell r="C14018">
            <v>7120700</v>
          </cell>
          <cell r="G14018">
            <v>300000</v>
          </cell>
        </row>
        <row r="14019">
          <cell r="C14019">
            <v>7120700</v>
          </cell>
          <cell r="G14019">
            <v>150000</v>
          </cell>
        </row>
        <row r="14020">
          <cell r="C14020">
            <v>7120700</v>
          </cell>
          <cell r="G14020">
            <v>200000</v>
          </cell>
        </row>
        <row r="14021">
          <cell r="C14021">
            <v>7120700</v>
          </cell>
          <cell r="G14021">
            <v>500000</v>
          </cell>
        </row>
        <row r="14022">
          <cell r="C14022">
            <v>7120700</v>
          </cell>
          <cell r="G14022">
            <v>345000</v>
          </cell>
        </row>
        <row r="14023">
          <cell r="C14023">
            <v>7120700</v>
          </cell>
          <cell r="G14023">
            <v>440000</v>
          </cell>
        </row>
        <row r="14024">
          <cell r="C14024">
            <v>7120700</v>
          </cell>
          <cell r="G14024">
            <v>200000</v>
          </cell>
        </row>
        <row r="14025">
          <cell r="C14025">
            <v>7120700</v>
          </cell>
          <cell r="G14025">
            <v>150000</v>
          </cell>
        </row>
        <row r="14026">
          <cell r="C14026">
            <v>7120700</v>
          </cell>
          <cell r="G14026">
            <v>449900</v>
          </cell>
        </row>
        <row r="14027">
          <cell r="C14027">
            <v>7120700</v>
          </cell>
          <cell r="G14027">
            <v>450000</v>
          </cell>
        </row>
        <row r="14028">
          <cell r="C14028">
            <v>7120700</v>
          </cell>
          <cell r="G14028">
            <v>678000</v>
          </cell>
        </row>
        <row r="14029">
          <cell r="C14029">
            <v>7120700</v>
          </cell>
          <cell r="G14029">
            <v>200000</v>
          </cell>
        </row>
        <row r="14030">
          <cell r="C14030">
            <v>7120700</v>
          </cell>
          <cell r="G14030">
            <v>250000</v>
          </cell>
        </row>
        <row r="14031">
          <cell r="C14031">
            <v>7120700</v>
          </cell>
          <cell r="G14031">
            <v>200000</v>
          </cell>
        </row>
        <row r="14032">
          <cell r="C14032">
            <v>7120700</v>
          </cell>
          <cell r="G14032">
            <v>300000</v>
          </cell>
        </row>
        <row r="14033">
          <cell r="C14033">
            <v>7120700</v>
          </cell>
          <cell r="G14033">
            <v>300000</v>
          </cell>
        </row>
        <row r="14034">
          <cell r="C14034">
            <v>7120700</v>
          </cell>
          <cell r="G14034">
            <v>500000</v>
          </cell>
        </row>
        <row r="14035">
          <cell r="C14035">
            <v>7120700</v>
          </cell>
          <cell r="G14035">
            <v>29000</v>
          </cell>
        </row>
        <row r="14036">
          <cell r="C14036">
            <v>7120700</v>
          </cell>
          <cell r="G14036">
            <v>40000</v>
          </cell>
        </row>
        <row r="14037">
          <cell r="C14037">
            <v>7120700</v>
          </cell>
          <cell r="G14037">
            <v>127500</v>
          </cell>
        </row>
        <row r="14038">
          <cell r="C14038">
            <v>7120700</v>
          </cell>
          <cell r="G14038">
            <v>300000</v>
          </cell>
        </row>
        <row r="14039">
          <cell r="C14039">
            <v>7120700</v>
          </cell>
          <cell r="G14039">
            <v>200000</v>
          </cell>
        </row>
        <row r="14040">
          <cell r="C14040">
            <v>7120700</v>
          </cell>
          <cell r="G14040">
            <v>300000</v>
          </cell>
        </row>
        <row r="14041">
          <cell r="C14041">
            <v>7120700</v>
          </cell>
          <cell r="G14041">
            <v>150000</v>
          </cell>
        </row>
        <row r="14042">
          <cell r="C14042">
            <v>7120700</v>
          </cell>
          <cell r="G14042">
            <v>300000</v>
          </cell>
        </row>
        <row r="14043">
          <cell r="C14043">
            <v>7120700</v>
          </cell>
          <cell r="G14043">
            <v>300000</v>
          </cell>
        </row>
        <row r="14044">
          <cell r="C14044">
            <v>7120700</v>
          </cell>
          <cell r="G14044">
            <v>300000</v>
          </cell>
        </row>
        <row r="14045">
          <cell r="C14045">
            <v>7120700</v>
          </cell>
          <cell r="G14045">
            <v>300000</v>
          </cell>
        </row>
        <row r="14046">
          <cell r="C14046">
            <v>7120700</v>
          </cell>
          <cell r="G14046">
            <v>300000</v>
          </cell>
        </row>
        <row r="14047">
          <cell r="C14047">
            <v>7120700</v>
          </cell>
          <cell r="G14047">
            <v>300000</v>
          </cell>
        </row>
        <row r="14048">
          <cell r="C14048">
            <v>7120700</v>
          </cell>
          <cell r="G14048">
            <v>200000</v>
          </cell>
        </row>
        <row r="14049">
          <cell r="C14049">
            <v>7120700</v>
          </cell>
          <cell r="G14049">
            <v>300000</v>
          </cell>
        </row>
        <row r="14050">
          <cell r="C14050">
            <v>7120700</v>
          </cell>
          <cell r="G14050">
            <v>300000</v>
          </cell>
        </row>
        <row r="14051">
          <cell r="C14051">
            <v>7120700</v>
          </cell>
          <cell r="G14051">
            <v>170000</v>
          </cell>
        </row>
        <row r="14052">
          <cell r="C14052">
            <v>7120700</v>
          </cell>
          <cell r="G14052">
            <v>200000</v>
          </cell>
        </row>
        <row r="14053">
          <cell r="C14053">
            <v>7120700</v>
          </cell>
          <cell r="G14053">
            <v>300000</v>
          </cell>
        </row>
        <row r="14054">
          <cell r="C14054">
            <v>7120700</v>
          </cell>
          <cell r="G14054">
            <v>150000</v>
          </cell>
        </row>
        <row r="14055">
          <cell r="C14055">
            <v>7120700</v>
          </cell>
          <cell r="G14055">
            <v>200000</v>
          </cell>
        </row>
        <row r="14056">
          <cell r="C14056">
            <v>7120700</v>
          </cell>
          <cell r="G14056">
            <v>300000</v>
          </cell>
        </row>
        <row r="14057">
          <cell r="C14057">
            <v>7120700</v>
          </cell>
          <cell r="G14057">
            <v>300000</v>
          </cell>
        </row>
        <row r="14058">
          <cell r="C14058">
            <v>7120700</v>
          </cell>
          <cell r="G14058">
            <v>300000</v>
          </cell>
        </row>
        <row r="14059">
          <cell r="C14059">
            <v>7120700</v>
          </cell>
          <cell r="G14059">
            <v>300000</v>
          </cell>
        </row>
        <row r="14060">
          <cell r="C14060">
            <v>7120700</v>
          </cell>
          <cell r="G14060">
            <v>400000</v>
          </cell>
        </row>
        <row r="14061">
          <cell r="C14061">
            <v>7120700</v>
          </cell>
          <cell r="G14061">
            <v>400000</v>
          </cell>
        </row>
        <row r="14062">
          <cell r="C14062">
            <v>7120700</v>
          </cell>
          <cell r="G14062">
            <v>400000</v>
          </cell>
        </row>
        <row r="14063">
          <cell r="C14063">
            <v>7120700</v>
          </cell>
          <cell r="G14063">
            <v>97000</v>
          </cell>
        </row>
        <row r="14064">
          <cell r="C14064">
            <v>7120700</v>
          </cell>
          <cell r="G14064">
            <v>100000</v>
          </cell>
        </row>
        <row r="14065">
          <cell r="C14065">
            <v>7120700</v>
          </cell>
          <cell r="G14065">
            <v>200000</v>
          </cell>
        </row>
        <row r="14066">
          <cell r="C14066">
            <v>7120700</v>
          </cell>
          <cell r="G14066">
            <v>200000</v>
          </cell>
        </row>
        <row r="14067">
          <cell r="C14067">
            <v>7120700</v>
          </cell>
          <cell r="G14067">
            <v>200000</v>
          </cell>
        </row>
        <row r="14068">
          <cell r="C14068">
            <v>7120700</v>
          </cell>
          <cell r="G14068">
            <v>189000</v>
          </cell>
        </row>
        <row r="14069">
          <cell r="C14069">
            <v>7120700</v>
          </cell>
          <cell r="G14069">
            <v>200000</v>
          </cell>
        </row>
        <row r="14070">
          <cell r="C14070">
            <v>7120700</v>
          </cell>
          <cell r="G14070">
            <v>300000</v>
          </cell>
        </row>
        <row r="14071">
          <cell r="C14071">
            <v>7120700</v>
          </cell>
          <cell r="G14071">
            <v>300000</v>
          </cell>
        </row>
        <row r="14072">
          <cell r="C14072">
            <v>7120700</v>
          </cell>
          <cell r="G14072">
            <v>300000</v>
          </cell>
        </row>
        <row r="14073">
          <cell r="C14073">
            <v>7120700</v>
          </cell>
          <cell r="G14073">
            <v>300000</v>
          </cell>
        </row>
        <row r="14074">
          <cell r="C14074">
            <v>7120700</v>
          </cell>
          <cell r="G14074">
            <v>300000</v>
          </cell>
        </row>
        <row r="14075">
          <cell r="C14075">
            <v>7120700</v>
          </cell>
          <cell r="G14075">
            <v>300000</v>
          </cell>
        </row>
        <row r="14076">
          <cell r="C14076">
            <v>7120700</v>
          </cell>
          <cell r="G14076">
            <v>300000</v>
          </cell>
        </row>
        <row r="14077">
          <cell r="C14077">
            <v>7120700</v>
          </cell>
          <cell r="G14077">
            <v>300000</v>
          </cell>
        </row>
        <row r="14078">
          <cell r="C14078">
            <v>7120700</v>
          </cell>
          <cell r="G14078">
            <v>300000</v>
          </cell>
        </row>
        <row r="14079">
          <cell r="C14079">
            <v>7120700</v>
          </cell>
          <cell r="G14079">
            <v>300000</v>
          </cell>
        </row>
        <row r="14080">
          <cell r="C14080">
            <v>7120700</v>
          </cell>
          <cell r="G14080">
            <v>300000</v>
          </cell>
        </row>
        <row r="14081">
          <cell r="C14081">
            <v>7120700</v>
          </cell>
          <cell r="G14081">
            <v>300000</v>
          </cell>
        </row>
        <row r="14082">
          <cell r="C14082">
            <v>7120700</v>
          </cell>
          <cell r="G14082">
            <v>300000</v>
          </cell>
        </row>
        <row r="14083">
          <cell r="C14083">
            <v>7120700</v>
          </cell>
          <cell r="G14083">
            <v>300000</v>
          </cell>
        </row>
        <row r="14084">
          <cell r="C14084">
            <v>7120700</v>
          </cell>
          <cell r="G14084">
            <v>300000</v>
          </cell>
        </row>
        <row r="14085">
          <cell r="C14085">
            <v>7120700</v>
          </cell>
          <cell r="G14085">
            <v>300000</v>
          </cell>
        </row>
        <row r="14086">
          <cell r="C14086">
            <v>7120700</v>
          </cell>
          <cell r="G14086">
            <v>300000</v>
          </cell>
        </row>
        <row r="14087">
          <cell r="C14087">
            <v>7120700</v>
          </cell>
          <cell r="G14087">
            <v>300000</v>
          </cell>
        </row>
        <row r="14088">
          <cell r="C14088">
            <v>7120700</v>
          </cell>
          <cell r="G14088">
            <v>300000</v>
          </cell>
        </row>
        <row r="14089">
          <cell r="C14089">
            <v>7120700</v>
          </cell>
          <cell r="G14089">
            <v>300000</v>
          </cell>
        </row>
        <row r="14090">
          <cell r="C14090">
            <v>7120700</v>
          </cell>
          <cell r="G14090">
            <v>300000</v>
          </cell>
        </row>
        <row r="14091">
          <cell r="C14091">
            <v>7120700</v>
          </cell>
          <cell r="G14091">
            <v>300000</v>
          </cell>
        </row>
        <row r="14092">
          <cell r="C14092">
            <v>7120700</v>
          </cell>
          <cell r="G14092">
            <v>200000</v>
          </cell>
        </row>
        <row r="14093">
          <cell r="C14093">
            <v>7120700</v>
          </cell>
          <cell r="G14093">
            <v>170000</v>
          </cell>
        </row>
        <row r="14094">
          <cell r="C14094">
            <v>7120700</v>
          </cell>
          <cell r="G14094">
            <v>400000</v>
          </cell>
        </row>
        <row r="14095">
          <cell r="C14095">
            <v>7120700</v>
          </cell>
          <cell r="G14095">
            <v>652000</v>
          </cell>
        </row>
        <row r="14096">
          <cell r="C14096">
            <v>7120700</v>
          </cell>
          <cell r="G14096">
            <v>500000</v>
          </cell>
        </row>
        <row r="14097">
          <cell r="C14097">
            <v>7120700</v>
          </cell>
          <cell r="G14097">
            <v>500000</v>
          </cell>
        </row>
        <row r="14098">
          <cell r="C14098">
            <v>7120700</v>
          </cell>
          <cell r="G14098">
            <v>934900</v>
          </cell>
        </row>
        <row r="14099">
          <cell r="C14099">
            <v>7120700</v>
          </cell>
          <cell r="G14099">
            <v>2124000</v>
          </cell>
        </row>
        <row r="14100">
          <cell r="C14100">
            <v>7120700</v>
          </cell>
          <cell r="G14100">
            <v>2311000</v>
          </cell>
        </row>
        <row r="14101">
          <cell r="C14101">
            <v>7120700</v>
          </cell>
          <cell r="G14101">
            <v>646000</v>
          </cell>
        </row>
        <row r="14102">
          <cell r="C14102">
            <v>7120700</v>
          </cell>
          <cell r="G14102">
            <v>300000</v>
          </cell>
        </row>
        <row r="14103">
          <cell r="C14103">
            <v>7120700</v>
          </cell>
          <cell r="G14103">
            <v>1638000</v>
          </cell>
        </row>
        <row r="14104">
          <cell r="C14104">
            <v>7120700</v>
          </cell>
          <cell r="G14104">
            <v>3132000</v>
          </cell>
        </row>
        <row r="14105">
          <cell r="C14105">
            <v>7120700</v>
          </cell>
          <cell r="G14105">
            <v>1806000</v>
          </cell>
        </row>
        <row r="14106">
          <cell r="C14106">
            <v>7120700</v>
          </cell>
          <cell r="G14106">
            <v>352000</v>
          </cell>
        </row>
        <row r="14107">
          <cell r="C14107">
            <v>7120700</v>
          </cell>
          <cell r="G14107">
            <v>600000</v>
          </cell>
        </row>
        <row r="14108">
          <cell r="C14108">
            <v>7120700</v>
          </cell>
          <cell r="G14108">
            <v>652000</v>
          </cell>
        </row>
        <row r="14109">
          <cell r="C14109">
            <v>7120700</v>
          </cell>
          <cell r="G14109">
            <v>1204000</v>
          </cell>
        </row>
        <row r="14110">
          <cell r="C14110">
            <v>7120700</v>
          </cell>
          <cell r="G14110">
            <v>300000</v>
          </cell>
        </row>
        <row r="14111">
          <cell r="C14111">
            <v>7120700</v>
          </cell>
          <cell r="G14111">
            <v>200000</v>
          </cell>
        </row>
        <row r="14112">
          <cell r="C14112">
            <v>7120700</v>
          </cell>
          <cell r="G14112">
            <v>602000</v>
          </cell>
        </row>
        <row r="14113">
          <cell r="C14113">
            <v>7120700</v>
          </cell>
          <cell r="G14113">
            <v>1516000</v>
          </cell>
        </row>
        <row r="14114">
          <cell r="C14114">
            <v>7120700</v>
          </cell>
          <cell r="G14114">
            <v>2329000</v>
          </cell>
        </row>
        <row r="14115">
          <cell r="C14115">
            <v>7120700</v>
          </cell>
          <cell r="G14115">
            <v>1660000</v>
          </cell>
        </row>
        <row r="14116">
          <cell r="C14116">
            <v>7120700</v>
          </cell>
          <cell r="G14116">
            <v>445000</v>
          </cell>
        </row>
        <row r="14117">
          <cell r="C14117">
            <v>7120700</v>
          </cell>
          <cell r="G14117">
            <v>300000</v>
          </cell>
        </row>
        <row r="14118">
          <cell r="C14118">
            <v>7120700</v>
          </cell>
          <cell r="G14118">
            <v>600000</v>
          </cell>
        </row>
        <row r="14119">
          <cell r="C14119">
            <v>7120700</v>
          </cell>
          <cell r="G14119">
            <v>150000</v>
          </cell>
        </row>
        <row r="14120">
          <cell r="C14120">
            <v>7120700</v>
          </cell>
          <cell r="G14120">
            <v>6709000</v>
          </cell>
        </row>
        <row r="14121">
          <cell r="C14121">
            <v>7120700</v>
          </cell>
          <cell r="G14121">
            <v>2085000</v>
          </cell>
        </row>
        <row r="14122">
          <cell r="C14122">
            <v>7120700</v>
          </cell>
          <cell r="G14122">
            <v>300000</v>
          </cell>
        </row>
        <row r="14123">
          <cell r="C14123">
            <v>7120700</v>
          </cell>
          <cell r="G14123">
            <v>250000</v>
          </cell>
        </row>
        <row r="14124">
          <cell r="C14124">
            <v>7120700</v>
          </cell>
          <cell r="G14124">
            <v>210000</v>
          </cell>
        </row>
        <row r="14125">
          <cell r="C14125">
            <v>7120700</v>
          </cell>
          <cell r="G14125">
            <v>200000</v>
          </cell>
        </row>
        <row r="14126">
          <cell r="C14126">
            <v>7120700</v>
          </cell>
          <cell r="G14126">
            <v>61000</v>
          </cell>
        </row>
        <row r="14127">
          <cell r="C14127">
            <v>7120700</v>
          </cell>
          <cell r="G14127">
            <v>150000</v>
          </cell>
        </row>
        <row r="14128">
          <cell r="C14128">
            <v>7120700</v>
          </cell>
          <cell r="G14128">
            <v>88000</v>
          </cell>
        </row>
        <row r="14129">
          <cell r="C14129">
            <v>7120700</v>
          </cell>
          <cell r="G14129">
            <v>320000</v>
          </cell>
        </row>
        <row r="14130">
          <cell r="C14130">
            <v>7120700</v>
          </cell>
          <cell r="G14130">
            <v>200000</v>
          </cell>
        </row>
        <row r="14131">
          <cell r="C14131">
            <v>7120700</v>
          </cell>
          <cell r="G14131">
            <v>100000</v>
          </cell>
        </row>
        <row r="14132">
          <cell r="C14132">
            <v>7120700</v>
          </cell>
          <cell r="G14132">
            <v>560000</v>
          </cell>
        </row>
        <row r="14133">
          <cell r="C14133">
            <v>7120700</v>
          </cell>
          <cell r="G14133">
            <v>354000</v>
          </cell>
        </row>
        <row r="14134">
          <cell r="C14134">
            <v>7120700</v>
          </cell>
          <cell r="G14134">
            <v>200000</v>
          </cell>
        </row>
        <row r="14135">
          <cell r="C14135">
            <v>7120700</v>
          </cell>
          <cell r="G14135">
            <v>200000</v>
          </cell>
        </row>
        <row r="14136">
          <cell r="C14136">
            <v>7120700</v>
          </cell>
          <cell r="G14136">
            <v>230000</v>
          </cell>
        </row>
        <row r="14137">
          <cell r="C14137">
            <v>7120700</v>
          </cell>
          <cell r="G14137">
            <v>250000</v>
          </cell>
        </row>
        <row r="14138">
          <cell r="C14138">
            <v>7120700</v>
          </cell>
          <cell r="G14138">
            <v>421000</v>
          </cell>
        </row>
        <row r="14139">
          <cell r="C14139">
            <v>7120700</v>
          </cell>
          <cell r="G14139">
            <v>320000</v>
          </cell>
        </row>
        <row r="14140">
          <cell r="C14140">
            <v>7120900</v>
          </cell>
          <cell r="G14140">
            <v>3750000</v>
          </cell>
        </row>
        <row r="14141">
          <cell r="C14141">
            <v>7121000</v>
          </cell>
          <cell r="G14141">
            <v>8100000</v>
          </cell>
        </row>
        <row r="14142">
          <cell r="C14142">
            <v>7121000</v>
          </cell>
          <cell r="G14142">
            <v>637500</v>
          </cell>
        </row>
        <row r="14143">
          <cell r="C14143">
            <v>7121000</v>
          </cell>
          <cell r="G14143">
            <v>968100</v>
          </cell>
        </row>
        <row r="14144">
          <cell r="C14144">
            <v>7121000</v>
          </cell>
          <cell r="G14144">
            <v>210000</v>
          </cell>
        </row>
        <row r="14145">
          <cell r="C14145">
            <v>7121000</v>
          </cell>
          <cell r="G14145">
            <v>82000</v>
          </cell>
        </row>
        <row r="14146">
          <cell r="C14146">
            <v>7130100</v>
          </cell>
          <cell r="G14146">
            <v>1200000</v>
          </cell>
        </row>
        <row r="14147">
          <cell r="C14147">
            <v>7130100</v>
          </cell>
          <cell r="G14147">
            <v>520000</v>
          </cell>
        </row>
        <row r="14148">
          <cell r="C14148">
            <v>7130100</v>
          </cell>
          <cell r="G14148">
            <v>975000</v>
          </cell>
        </row>
        <row r="14149">
          <cell r="C14149">
            <v>7130100</v>
          </cell>
          <cell r="G14149">
            <v>3025900</v>
          </cell>
        </row>
        <row r="14150">
          <cell r="C14150">
            <v>7130100</v>
          </cell>
          <cell r="G14150">
            <v>1253000</v>
          </cell>
        </row>
        <row r="14151">
          <cell r="C14151">
            <v>7130100</v>
          </cell>
          <cell r="G14151">
            <v>250000</v>
          </cell>
        </row>
        <row r="14152">
          <cell r="C14152">
            <v>7130100</v>
          </cell>
          <cell r="G14152">
            <v>54000</v>
          </cell>
        </row>
        <row r="14153">
          <cell r="C14153">
            <v>7130100</v>
          </cell>
          <cell r="G14153">
            <v>2658500</v>
          </cell>
        </row>
        <row r="14154">
          <cell r="C14154">
            <v>7130100</v>
          </cell>
          <cell r="G14154">
            <v>1800000</v>
          </cell>
        </row>
        <row r="14155">
          <cell r="C14155">
            <v>7130100</v>
          </cell>
          <cell r="G14155">
            <v>2926500</v>
          </cell>
        </row>
        <row r="14156">
          <cell r="C14156">
            <v>7130100</v>
          </cell>
          <cell r="G14156">
            <v>80000</v>
          </cell>
        </row>
        <row r="14157">
          <cell r="C14157">
            <v>7130100</v>
          </cell>
          <cell r="G14157">
            <v>110000</v>
          </cell>
        </row>
        <row r="14158">
          <cell r="C14158">
            <v>7130100</v>
          </cell>
          <cell r="G14158">
            <v>177600</v>
          </cell>
        </row>
        <row r="14159">
          <cell r="C14159">
            <v>7130100</v>
          </cell>
          <cell r="G14159">
            <v>47900</v>
          </cell>
        </row>
        <row r="14160">
          <cell r="C14160">
            <v>7130100</v>
          </cell>
          <cell r="G14160">
            <v>60000</v>
          </cell>
        </row>
        <row r="14161">
          <cell r="C14161">
            <v>7130100</v>
          </cell>
          <cell r="G14161">
            <v>161600</v>
          </cell>
        </row>
        <row r="14162">
          <cell r="C14162">
            <v>7130100</v>
          </cell>
          <cell r="G14162">
            <v>127400</v>
          </cell>
        </row>
        <row r="14163">
          <cell r="C14163">
            <v>7130100</v>
          </cell>
          <cell r="G14163">
            <v>152000</v>
          </cell>
        </row>
        <row r="14164">
          <cell r="C14164">
            <v>7130100</v>
          </cell>
          <cell r="G14164">
            <v>108000</v>
          </cell>
        </row>
        <row r="14165">
          <cell r="C14165">
            <v>7130100</v>
          </cell>
          <cell r="G14165">
            <v>135300</v>
          </cell>
        </row>
        <row r="14166">
          <cell r="C14166">
            <v>7130101</v>
          </cell>
          <cell r="G14166">
            <v>11588903</v>
          </cell>
        </row>
        <row r="14167">
          <cell r="C14167">
            <v>7130101</v>
          </cell>
          <cell r="G14167">
            <v>3250000</v>
          </cell>
        </row>
        <row r="14168">
          <cell r="C14168">
            <v>7130101</v>
          </cell>
          <cell r="G14168">
            <v>3107805</v>
          </cell>
        </row>
        <row r="14169">
          <cell r="C14169">
            <v>7130101</v>
          </cell>
          <cell r="G14169">
            <v>2033700</v>
          </cell>
        </row>
        <row r="14170">
          <cell r="C14170">
            <v>7130101</v>
          </cell>
          <cell r="G14170">
            <v>23420000</v>
          </cell>
        </row>
        <row r="14171">
          <cell r="C14171">
            <v>7130101</v>
          </cell>
          <cell r="G14171">
            <v>6500000</v>
          </cell>
        </row>
        <row r="14172">
          <cell r="C14172">
            <v>7130101</v>
          </cell>
          <cell r="G14172">
            <v>3195000</v>
          </cell>
        </row>
        <row r="14173">
          <cell r="C14173">
            <v>7130101</v>
          </cell>
          <cell r="G14173">
            <v>600000</v>
          </cell>
        </row>
        <row r="14174">
          <cell r="C14174">
            <v>7130101</v>
          </cell>
          <cell r="G14174">
            <v>2490000</v>
          </cell>
        </row>
        <row r="14175">
          <cell r="C14175">
            <v>7130101</v>
          </cell>
          <cell r="G14175">
            <v>860100</v>
          </cell>
        </row>
        <row r="14176">
          <cell r="C14176">
            <v>7130101</v>
          </cell>
          <cell r="G14176">
            <v>1760383</v>
          </cell>
        </row>
        <row r="14177">
          <cell r="C14177">
            <v>7130101</v>
          </cell>
          <cell r="G14177">
            <v>1300000</v>
          </cell>
        </row>
        <row r="14178">
          <cell r="C14178">
            <v>7130101</v>
          </cell>
          <cell r="G14178">
            <v>730800</v>
          </cell>
        </row>
        <row r="14179">
          <cell r="C14179">
            <v>7130101</v>
          </cell>
          <cell r="G14179">
            <v>667900</v>
          </cell>
        </row>
        <row r="14180">
          <cell r="C14180">
            <v>7130101</v>
          </cell>
          <cell r="G14180">
            <v>714200</v>
          </cell>
        </row>
        <row r="14181">
          <cell r="C14181">
            <v>7130101</v>
          </cell>
          <cell r="G14181">
            <v>613950</v>
          </cell>
        </row>
        <row r="14182">
          <cell r="C14182">
            <v>7130101</v>
          </cell>
          <cell r="G14182">
            <v>4482300</v>
          </cell>
        </row>
        <row r="14183">
          <cell r="C14183">
            <v>7130101</v>
          </cell>
          <cell r="G14183">
            <v>7184300</v>
          </cell>
        </row>
        <row r="14184">
          <cell r="C14184">
            <v>7130101</v>
          </cell>
          <cell r="G14184">
            <v>2713868</v>
          </cell>
        </row>
        <row r="14185">
          <cell r="C14185">
            <v>7130101</v>
          </cell>
          <cell r="G14185">
            <v>738000</v>
          </cell>
        </row>
        <row r="14186">
          <cell r="C14186">
            <v>7130101</v>
          </cell>
          <cell r="G14186">
            <v>562600</v>
          </cell>
        </row>
        <row r="14187">
          <cell r="C14187">
            <v>7130101</v>
          </cell>
          <cell r="G14187">
            <v>5367900</v>
          </cell>
        </row>
        <row r="14188">
          <cell r="C14188">
            <v>7130101</v>
          </cell>
          <cell r="G14188">
            <v>4603550</v>
          </cell>
        </row>
        <row r="14189">
          <cell r="C14189">
            <v>7130101</v>
          </cell>
          <cell r="G14189">
            <v>827000</v>
          </cell>
        </row>
        <row r="14190">
          <cell r="C14190">
            <v>7130101</v>
          </cell>
          <cell r="G14190">
            <v>760200</v>
          </cell>
        </row>
        <row r="14191">
          <cell r="C14191">
            <v>7130101</v>
          </cell>
          <cell r="G14191">
            <v>3522300</v>
          </cell>
        </row>
        <row r="14192">
          <cell r="C14192">
            <v>7130101</v>
          </cell>
          <cell r="G14192">
            <v>3357000</v>
          </cell>
        </row>
        <row r="14193">
          <cell r="C14193">
            <v>7130102</v>
          </cell>
          <cell r="G14193">
            <v>2057000</v>
          </cell>
        </row>
        <row r="14194">
          <cell r="C14194">
            <v>7130102</v>
          </cell>
          <cell r="G14194">
            <v>6217250</v>
          </cell>
        </row>
        <row r="14195">
          <cell r="C14195">
            <v>7130102</v>
          </cell>
          <cell r="G14195">
            <v>2090880</v>
          </cell>
        </row>
        <row r="14196">
          <cell r="C14196">
            <v>7130102</v>
          </cell>
          <cell r="G14196">
            <v>631700</v>
          </cell>
        </row>
        <row r="14197">
          <cell r="C14197">
            <v>7130102</v>
          </cell>
          <cell r="G14197">
            <v>25000000</v>
          </cell>
        </row>
        <row r="14198">
          <cell r="C14198">
            <v>7130102</v>
          </cell>
          <cell r="G14198">
            <v>4869563</v>
          </cell>
        </row>
        <row r="14199">
          <cell r="C14199">
            <v>7130102</v>
          </cell>
          <cell r="G14199">
            <v>588000</v>
          </cell>
        </row>
        <row r="14200">
          <cell r="C14200">
            <v>7130102</v>
          </cell>
          <cell r="G14200">
            <v>586900</v>
          </cell>
        </row>
        <row r="14201">
          <cell r="C14201">
            <v>7130102</v>
          </cell>
          <cell r="G14201">
            <v>1861840</v>
          </cell>
        </row>
        <row r="14202">
          <cell r="C14202">
            <v>7130102</v>
          </cell>
          <cell r="G14202">
            <v>635000</v>
          </cell>
        </row>
        <row r="14203">
          <cell r="C14203">
            <v>7130102</v>
          </cell>
          <cell r="G14203">
            <v>3174700</v>
          </cell>
        </row>
        <row r="14204">
          <cell r="C14204">
            <v>7130102</v>
          </cell>
          <cell r="G14204">
            <v>2349600</v>
          </cell>
        </row>
        <row r="14205">
          <cell r="C14205">
            <v>7130102</v>
          </cell>
          <cell r="G14205">
            <v>1466100</v>
          </cell>
        </row>
        <row r="14206">
          <cell r="C14206">
            <v>7130102</v>
          </cell>
          <cell r="G14206">
            <v>778000</v>
          </cell>
        </row>
        <row r="14207">
          <cell r="C14207">
            <v>7130102</v>
          </cell>
          <cell r="G14207">
            <v>850000</v>
          </cell>
        </row>
        <row r="14208">
          <cell r="C14208">
            <v>7130102</v>
          </cell>
          <cell r="G14208">
            <v>510000</v>
          </cell>
        </row>
        <row r="14209">
          <cell r="C14209">
            <v>7130102</v>
          </cell>
          <cell r="G14209">
            <v>1020000</v>
          </cell>
        </row>
        <row r="14210">
          <cell r="C14210">
            <v>7130102</v>
          </cell>
          <cell r="G14210">
            <v>610000</v>
          </cell>
        </row>
        <row r="14211">
          <cell r="C14211">
            <v>7130102</v>
          </cell>
          <cell r="G14211">
            <v>1180000</v>
          </cell>
        </row>
        <row r="14212">
          <cell r="C14212">
            <v>7130102</v>
          </cell>
          <cell r="G14212">
            <v>165000</v>
          </cell>
        </row>
        <row r="14213">
          <cell r="C14213">
            <v>7130102</v>
          </cell>
          <cell r="G14213">
            <v>3387300</v>
          </cell>
        </row>
        <row r="14214">
          <cell r="C14214">
            <v>7130102</v>
          </cell>
          <cell r="G14214">
            <v>902500</v>
          </cell>
        </row>
        <row r="14215">
          <cell r="C14215">
            <v>7130102</v>
          </cell>
          <cell r="G14215">
            <v>395000</v>
          </cell>
        </row>
        <row r="14216">
          <cell r="C14216">
            <v>7130102</v>
          </cell>
          <cell r="G14216">
            <v>500000</v>
          </cell>
        </row>
        <row r="14217">
          <cell r="C14217">
            <v>7130102</v>
          </cell>
          <cell r="G14217">
            <v>1240000</v>
          </cell>
        </row>
        <row r="14218">
          <cell r="C14218">
            <v>7130102</v>
          </cell>
          <cell r="G14218">
            <v>2441000</v>
          </cell>
        </row>
        <row r="14219">
          <cell r="C14219">
            <v>7130102</v>
          </cell>
          <cell r="G14219">
            <v>7971800</v>
          </cell>
        </row>
        <row r="14220">
          <cell r="C14220">
            <v>7130102</v>
          </cell>
          <cell r="G14220">
            <v>2000000</v>
          </cell>
        </row>
        <row r="14221">
          <cell r="C14221">
            <v>7130102</v>
          </cell>
          <cell r="G14221">
            <v>80550</v>
          </cell>
        </row>
        <row r="14222">
          <cell r="C14222">
            <v>7130102</v>
          </cell>
          <cell r="G14222">
            <v>564000</v>
          </cell>
        </row>
        <row r="14223">
          <cell r="C14223">
            <v>7130102</v>
          </cell>
          <cell r="G14223">
            <v>2667658</v>
          </cell>
        </row>
        <row r="14224">
          <cell r="C14224">
            <v>7130102</v>
          </cell>
          <cell r="G14224">
            <v>1418547</v>
          </cell>
        </row>
        <row r="14225">
          <cell r="C14225">
            <v>7130102</v>
          </cell>
          <cell r="G14225">
            <v>623000</v>
          </cell>
        </row>
        <row r="14226">
          <cell r="C14226">
            <v>7130102</v>
          </cell>
          <cell r="G14226">
            <v>604300</v>
          </cell>
        </row>
        <row r="14227">
          <cell r="C14227">
            <v>7130102</v>
          </cell>
          <cell r="G14227">
            <v>334000</v>
          </cell>
        </row>
        <row r="14228">
          <cell r="C14228">
            <v>7130102</v>
          </cell>
          <cell r="G14228">
            <v>50000</v>
          </cell>
        </row>
        <row r="14229">
          <cell r="C14229">
            <v>7130102</v>
          </cell>
          <cell r="G14229">
            <v>3033200</v>
          </cell>
        </row>
        <row r="14230">
          <cell r="C14230">
            <v>7130102</v>
          </cell>
          <cell r="G14230">
            <v>450000</v>
          </cell>
        </row>
        <row r="14231">
          <cell r="C14231">
            <v>7130102</v>
          </cell>
          <cell r="G14231">
            <v>755000</v>
          </cell>
        </row>
        <row r="14232">
          <cell r="C14232">
            <v>7130102</v>
          </cell>
          <cell r="G14232">
            <v>1480800</v>
          </cell>
        </row>
        <row r="14233">
          <cell r="C14233">
            <v>7130102</v>
          </cell>
          <cell r="G14233">
            <v>930200</v>
          </cell>
        </row>
        <row r="14234">
          <cell r="C14234">
            <v>7130102</v>
          </cell>
          <cell r="G14234">
            <v>740900</v>
          </cell>
        </row>
        <row r="14235">
          <cell r="C14235">
            <v>7130102</v>
          </cell>
          <cell r="G14235">
            <v>700000</v>
          </cell>
        </row>
        <row r="14236">
          <cell r="C14236">
            <v>7130102</v>
          </cell>
          <cell r="G14236">
            <v>2470500</v>
          </cell>
        </row>
        <row r="14237">
          <cell r="C14237">
            <v>7130102</v>
          </cell>
          <cell r="G14237">
            <v>740900</v>
          </cell>
        </row>
        <row r="14238">
          <cell r="C14238">
            <v>7130102</v>
          </cell>
          <cell r="G14238">
            <v>1685000</v>
          </cell>
        </row>
        <row r="14239">
          <cell r="C14239">
            <v>7130102</v>
          </cell>
          <cell r="G14239">
            <v>1230000</v>
          </cell>
        </row>
        <row r="14240">
          <cell r="C14240">
            <v>7130102</v>
          </cell>
          <cell r="G14240">
            <v>7744500</v>
          </cell>
        </row>
        <row r="14241">
          <cell r="C14241">
            <v>7130102</v>
          </cell>
          <cell r="G14241">
            <v>445800</v>
          </cell>
        </row>
        <row r="14242">
          <cell r="C14242">
            <v>7130102</v>
          </cell>
          <cell r="G14242">
            <v>388000</v>
          </cell>
        </row>
        <row r="14243">
          <cell r="C14243">
            <v>7130102</v>
          </cell>
          <cell r="G14243">
            <v>866000</v>
          </cell>
        </row>
        <row r="14244">
          <cell r="C14244">
            <v>7130102</v>
          </cell>
          <cell r="G14244">
            <v>685900</v>
          </cell>
        </row>
        <row r="14245">
          <cell r="C14245">
            <v>7130102</v>
          </cell>
          <cell r="G14245">
            <v>785300</v>
          </cell>
        </row>
        <row r="14246">
          <cell r="C14246">
            <v>7130102</v>
          </cell>
          <cell r="G14246">
            <v>465000</v>
          </cell>
        </row>
        <row r="14247">
          <cell r="C14247">
            <v>7130102</v>
          </cell>
          <cell r="G14247">
            <v>860900</v>
          </cell>
        </row>
        <row r="14248">
          <cell r="C14248">
            <v>7130102</v>
          </cell>
          <cell r="G14248">
            <v>5163400</v>
          </cell>
        </row>
        <row r="14249">
          <cell r="C14249">
            <v>7130102</v>
          </cell>
          <cell r="G14249">
            <v>9222000</v>
          </cell>
        </row>
        <row r="14250">
          <cell r="C14250">
            <v>7130102</v>
          </cell>
          <cell r="G14250">
            <v>814000</v>
          </cell>
        </row>
        <row r="14251">
          <cell r="C14251">
            <v>7130102</v>
          </cell>
          <cell r="G14251">
            <v>2000000</v>
          </cell>
        </row>
        <row r="14252">
          <cell r="C14252">
            <v>7130102</v>
          </cell>
          <cell r="G14252">
            <v>533000</v>
          </cell>
        </row>
        <row r="14253">
          <cell r="C14253">
            <v>7130102</v>
          </cell>
          <cell r="G14253">
            <v>1500000</v>
          </cell>
        </row>
        <row r="14254">
          <cell r="C14254">
            <v>7130102</v>
          </cell>
          <cell r="G14254">
            <v>679000</v>
          </cell>
        </row>
        <row r="14255">
          <cell r="C14255">
            <v>7130102</v>
          </cell>
          <cell r="G14255">
            <v>725900</v>
          </cell>
        </row>
        <row r="14256">
          <cell r="C14256">
            <v>7130102</v>
          </cell>
          <cell r="G14256">
            <v>1340800</v>
          </cell>
        </row>
        <row r="14257">
          <cell r="C14257">
            <v>7130102</v>
          </cell>
          <cell r="G14257">
            <v>1345000</v>
          </cell>
        </row>
        <row r="14258">
          <cell r="C14258">
            <v>7130102</v>
          </cell>
          <cell r="G14258">
            <v>735550</v>
          </cell>
        </row>
        <row r="14259">
          <cell r="C14259">
            <v>7130102</v>
          </cell>
          <cell r="G14259">
            <v>1020000</v>
          </cell>
        </row>
        <row r="14260">
          <cell r="C14260">
            <v>7130102</v>
          </cell>
          <cell r="G14260">
            <v>679000</v>
          </cell>
        </row>
        <row r="14261">
          <cell r="C14261">
            <v>7130102</v>
          </cell>
          <cell r="G14261">
            <v>1170000</v>
          </cell>
        </row>
        <row r="14262">
          <cell r="C14262">
            <v>7130102</v>
          </cell>
          <cell r="G14262">
            <v>1170000</v>
          </cell>
        </row>
        <row r="14263">
          <cell r="C14263">
            <v>7130102</v>
          </cell>
          <cell r="G14263">
            <v>690000</v>
          </cell>
        </row>
        <row r="14264">
          <cell r="C14264">
            <v>7130102</v>
          </cell>
          <cell r="G14264">
            <v>685000</v>
          </cell>
        </row>
        <row r="14265">
          <cell r="C14265">
            <v>7130102</v>
          </cell>
          <cell r="G14265">
            <v>1402000</v>
          </cell>
        </row>
        <row r="14266">
          <cell r="C14266">
            <v>7130103</v>
          </cell>
          <cell r="G14266">
            <v>5600000</v>
          </cell>
        </row>
        <row r="14267">
          <cell r="C14267">
            <v>7130103</v>
          </cell>
          <cell r="G14267">
            <v>3980000</v>
          </cell>
        </row>
        <row r="14268">
          <cell r="C14268">
            <v>7130103</v>
          </cell>
          <cell r="G14268">
            <v>1009000</v>
          </cell>
        </row>
        <row r="14269">
          <cell r="C14269">
            <v>7130103</v>
          </cell>
          <cell r="G14269">
            <v>1562000</v>
          </cell>
        </row>
        <row r="14270">
          <cell r="C14270">
            <v>7130103</v>
          </cell>
          <cell r="G14270">
            <v>914613</v>
          </cell>
        </row>
        <row r="14271">
          <cell r="C14271">
            <v>7130103</v>
          </cell>
          <cell r="G14271">
            <v>1422960</v>
          </cell>
        </row>
        <row r="14272">
          <cell r="C14272">
            <v>7130103</v>
          </cell>
          <cell r="G14272">
            <v>2160000</v>
          </cell>
        </row>
        <row r="14273">
          <cell r="C14273">
            <v>7130103</v>
          </cell>
          <cell r="G14273">
            <v>1964224</v>
          </cell>
        </row>
        <row r="14274">
          <cell r="C14274">
            <v>7130103</v>
          </cell>
          <cell r="G14274">
            <v>3949440</v>
          </cell>
        </row>
        <row r="14275">
          <cell r="C14275">
            <v>7130103</v>
          </cell>
          <cell r="G14275">
            <v>1522180</v>
          </cell>
        </row>
        <row r="14276">
          <cell r="C14276">
            <v>7130103</v>
          </cell>
          <cell r="G14276">
            <v>1213630</v>
          </cell>
        </row>
        <row r="14277">
          <cell r="C14277">
            <v>7130103</v>
          </cell>
          <cell r="G14277">
            <v>2427260</v>
          </cell>
        </row>
        <row r="14278">
          <cell r="C14278">
            <v>7130103</v>
          </cell>
          <cell r="G14278">
            <v>1923900</v>
          </cell>
        </row>
        <row r="14279">
          <cell r="C14279">
            <v>7130103</v>
          </cell>
          <cell r="G14279">
            <v>1923900</v>
          </cell>
        </row>
        <row r="14280">
          <cell r="C14280">
            <v>7130103</v>
          </cell>
          <cell r="G14280">
            <v>4050000</v>
          </cell>
        </row>
        <row r="14281">
          <cell r="C14281">
            <v>7130103</v>
          </cell>
          <cell r="G14281">
            <v>1445000</v>
          </cell>
        </row>
        <row r="14282">
          <cell r="C14282">
            <v>7130103</v>
          </cell>
          <cell r="G14282">
            <v>2500000</v>
          </cell>
        </row>
        <row r="14283">
          <cell r="C14283">
            <v>7130103</v>
          </cell>
          <cell r="G14283">
            <v>5000000</v>
          </cell>
        </row>
        <row r="14284">
          <cell r="C14284">
            <v>7130103</v>
          </cell>
          <cell r="G14284">
            <v>1195000</v>
          </cell>
        </row>
        <row r="14285">
          <cell r="C14285">
            <v>7130201</v>
          </cell>
          <cell r="G14285">
            <v>256000</v>
          </cell>
        </row>
        <row r="14286">
          <cell r="C14286">
            <v>7130201</v>
          </cell>
          <cell r="G14286">
            <v>670000</v>
          </cell>
        </row>
        <row r="14287">
          <cell r="C14287">
            <v>7130201</v>
          </cell>
          <cell r="G14287">
            <v>1197500</v>
          </cell>
        </row>
        <row r="14288">
          <cell r="C14288">
            <v>7130201</v>
          </cell>
          <cell r="G14288">
            <v>2349650</v>
          </cell>
        </row>
        <row r="14289">
          <cell r="C14289">
            <v>7130201</v>
          </cell>
          <cell r="G14289">
            <v>325000</v>
          </cell>
        </row>
        <row r="14290">
          <cell r="C14290">
            <v>7130201</v>
          </cell>
          <cell r="G14290">
            <v>96000</v>
          </cell>
        </row>
        <row r="14291">
          <cell r="C14291">
            <v>7130201</v>
          </cell>
          <cell r="G14291">
            <v>900000</v>
          </cell>
        </row>
        <row r="14292">
          <cell r="C14292">
            <v>7130201</v>
          </cell>
          <cell r="G14292">
            <v>515000</v>
          </cell>
        </row>
        <row r="14293">
          <cell r="C14293">
            <v>7130201</v>
          </cell>
          <cell r="G14293">
            <v>1090000</v>
          </cell>
        </row>
        <row r="14294">
          <cell r="C14294">
            <v>7130201</v>
          </cell>
          <cell r="G14294">
            <v>780000</v>
          </cell>
        </row>
        <row r="14295">
          <cell r="C14295">
            <v>7130201</v>
          </cell>
          <cell r="G14295">
            <v>1717000</v>
          </cell>
        </row>
        <row r="14296">
          <cell r="C14296">
            <v>7130201</v>
          </cell>
          <cell r="G14296">
            <v>8838000</v>
          </cell>
        </row>
        <row r="14297">
          <cell r="C14297">
            <v>7130201</v>
          </cell>
          <cell r="G14297">
            <v>9262800</v>
          </cell>
        </row>
        <row r="14298">
          <cell r="C14298">
            <v>7130201</v>
          </cell>
          <cell r="G14298">
            <v>2522000</v>
          </cell>
        </row>
        <row r="14299">
          <cell r="C14299">
            <v>7130201</v>
          </cell>
          <cell r="G14299">
            <v>4868000</v>
          </cell>
        </row>
        <row r="14300">
          <cell r="C14300">
            <v>7130201</v>
          </cell>
          <cell r="G14300">
            <v>565000</v>
          </cell>
        </row>
        <row r="14301">
          <cell r="C14301">
            <v>7130201</v>
          </cell>
          <cell r="G14301">
            <v>995000</v>
          </cell>
        </row>
        <row r="14302">
          <cell r="C14302">
            <v>7130201</v>
          </cell>
          <cell r="G14302">
            <v>4380000</v>
          </cell>
        </row>
        <row r="14303">
          <cell r="C14303">
            <v>7130201</v>
          </cell>
          <cell r="G14303">
            <v>2305400</v>
          </cell>
        </row>
        <row r="14304">
          <cell r="C14304">
            <v>7130201</v>
          </cell>
          <cell r="G14304">
            <v>300000</v>
          </cell>
        </row>
        <row r="14305">
          <cell r="C14305">
            <v>7130201</v>
          </cell>
          <cell r="G14305">
            <v>180000</v>
          </cell>
        </row>
        <row r="14306">
          <cell r="C14306">
            <v>7130201</v>
          </cell>
          <cell r="G14306">
            <v>3202000</v>
          </cell>
        </row>
        <row r="14307">
          <cell r="C14307">
            <v>7130201</v>
          </cell>
          <cell r="G14307">
            <v>252000</v>
          </cell>
        </row>
        <row r="14308">
          <cell r="C14308">
            <v>7130201</v>
          </cell>
          <cell r="G14308">
            <v>950000</v>
          </cell>
        </row>
        <row r="14309">
          <cell r="C14309">
            <v>7130201</v>
          </cell>
          <cell r="G14309">
            <v>2250000</v>
          </cell>
        </row>
        <row r="14310">
          <cell r="C14310">
            <v>7130201</v>
          </cell>
          <cell r="G14310">
            <v>1435000</v>
          </cell>
        </row>
        <row r="14311">
          <cell r="C14311">
            <v>7130201</v>
          </cell>
          <cell r="G14311">
            <v>1963000</v>
          </cell>
        </row>
        <row r="14312">
          <cell r="C14312">
            <v>7130201</v>
          </cell>
          <cell r="G14312">
            <v>973000</v>
          </cell>
        </row>
        <row r="14313">
          <cell r="C14313">
            <v>7130201</v>
          </cell>
          <cell r="G14313">
            <v>800000</v>
          </cell>
        </row>
        <row r="14314">
          <cell r="C14314">
            <v>7130201</v>
          </cell>
          <cell r="G14314">
            <v>4600000</v>
          </cell>
        </row>
        <row r="14315">
          <cell r="C14315">
            <v>7130201</v>
          </cell>
          <cell r="G14315">
            <v>350000</v>
          </cell>
        </row>
        <row r="14316">
          <cell r="C14316">
            <v>7130201</v>
          </cell>
          <cell r="G14316">
            <v>55000</v>
          </cell>
        </row>
        <row r="14317">
          <cell r="C14317">
            <v>7130201</v>
          </cell>
          <cell r="G14317">
            <v>2200000</v>
          </cell>
        </row>
        <row r="14318">
          <cell r="C14318">
            <v>7130201</v>
          </cell>
          <cell r="G14318">
            <v>900000</v>
          </cell>
        </row>
        <row r="14319">
          <cell r="C14319">
            <v>7130201</v>
          </cell>
          <cell r="G14319">
            <v>1255500</v>
          </cell>
        </row>
        <row r="14320">
          <cell r="C14320">
            <v>7130201</v>
          </cell>
          <cell r="G14320">
            <v>1600000</v>
          </cell>
        </row>
        <row r="14321">
          <cell r="C14321">
            <v>7130201</v>
          </cell>
          <cell r="G14321">
            <v>2150000</v>
          </cell>
        </row>
        <row r="14322">
          <cell r="C14322">
            <v>7130201</v>
          </cell>
          <cell r="G14322">
            <v>8101000</v>
          </cell>
        </row>
        <row r="14323">
          <cell r="C14323">
            <v>7130201</v>
          </cell>
          <cell r="G14323">
            <v>227500</v>
          </cell>
        </row>
        <row r="14324">
          <cell r="C14324">
            <v>7130201</v>
          </cell>
          <cell r="G14324">
            <v>20000</v>
          </cell>
        </row>
        <row r="14325">
          <cell r="C14325">
            <v>7130201</v>
          </cell>
          <cell r="G14325">
            <v>290000</v>
          </cell>
        </row>
        <row r="14326">
          <cell r="C14326">
            <v>7130201</v>
          </cell>
          <cell r="G14326">
            <v>200000</v>
          </cell>
        </row>
        <row r="14327">
          <cell r="C14327">
            <v>7130201</v>
          </cell>
          <cell r="G14327">
            <v>110000</v>
          </cell>
        </row>
        <row r="14328">
          <cell r="C14328">
            <v>7130201</v>
          </cell>
          <cell r="G14328">
            <v>300000</v>
          </cell>
        </row>
        <row r="14329">
          <cell r="C14329">
            <v>7130201</v>
          </cell>
          <cell r="G14329">
            <v>235000</v>
          </cell>
        </row>
        <row r="14330">
          <cell r="C14330">
            <v>7130203</v>
          </cell>
          <cell r="G14330">
            <v>28200</v>
          </cell>
        </row>
        <row r="14331">
          <cell r="C14331">
            <v>7130203</v>
          </cell>
          <cell r="G14331">
            <v>196500</v>
          </cell>
        </row>
        <row r="14332">
          <cell r="C14332">
            <v>7130203</v>
          </cell>
          <cell r="G14332">
            <v>443000</v>
          </cell>
        </row>
        <row r="14333">
          <cell r="C14333">
            <v>7130203</v>
          </cell>
          <cell r="G14333">
            <v>85000</v>
          </cell>
        </row>
        <row r="14334">
          <cell r="C14334">
            <v>7130203</v>
          </cell>
          <cell r="G14334">
            <v>160000</v>
          </cell>
        </row>
        <row r="14335">
          <cell r="C14335">
            <v>7130203</v>
          </cell>
          <cell r="G14335">
            <v>232000</v>
          </cell>
        </row>
        <row r="14336">
          <cell r="C14336">
            <v>7130203</v>
          </cell>
          <cell r="G14336">
            <v>42000</v>
          </cell>
        </row>
        <row r="14337">
          <cell r="C14337">
            <v>7130203</v>
          </cell>
          <cell r="G14337">
            <v>1632000</v>
          </cell>
        </row>
        <row r="14338">
          <cell r="C14338">
            <v>7130203</v>
          </cell>
          <cell r="G14338">
            <v>4733500</v>
          </cell>
        </row>
        <row r="14339">
          <cell r="C14339">
            <v>7130203</v>
          </cell>
          <cell r="G14339">
            <v>200000</v>
          </cell>
        </row>
        <row r="14340">
          <cell r="C14340">
            <v>7130203</v>
          </cell>
          <cell r="G14340">
            <v>85000</v>
          </cell>
        </row>
        <row r="14341">
          <cell r="C14341">
            <v>7130206</v>
          </cell>
          <cell r="G14341">
            <v>120000</v>
          </cell>
        </row>
        <row r="14342">
          <cell r="C14342">
            <v>7130206</v>
          </cell>
          <cell r="G14342">
            <v>160000</v>
          </cell>
        </row>
        <row r="14343">
          <cell r="C14343">
            <v>7130206</v>
          </cell>
          <cell r="G14343">
            <v>120000</v>
          </cell>
        </row>
        <row r="14344">
          <cell r="C14344">
            <v>7130207</v>
          </cell>
          <cell r="G14344">
            <v>2402500</v>
          </cell>
        </row>
        <row r="14345">
          <cell r="C14345">
            <v>7130207</v>
          </cell>
          <cell r="G14345">
            <v>900000</v>
          </cell>
        </row>
        <row r="14346">
          <cell r="C14346">
            <v>7130207</v>
          </cell>
          <cell r="G14346">
            <v>182000</v>
          </cell>
        </row>
        <row r="14347">
          <cell r="C14347">
            <v>7130207</v>
          </cell>
          <cell r="G14347">
            <v>553400</v>
          </cell>
        </row>
        <row r="14348">
          <cell r="C14348">
            <v>7130207</v>
          </cell>
          <cell r="G14348">
            <v>700000</v>
          </cell>
        </row>
        <row r="14349">
          <cell r="C14349">
            <v>7130207</v>
          </cell>
          <cell r="G14349">
            <v>55000</v>
          </cell>
        </row>
        <row r="14350">
          <cell r="C14350">
            <v>7130207</v>
          </cell>
          <cell r="G14350">
            <v>220000</v>
          </cell>
        </row>
        <row r="14351">
          <cell r="C14351">
            <v>7130207</v>
          </cell>
          <cell r="G14351">
            <v>78000</v>
          </cell>
        </row>
        <row r="14352">
          <cell r="C14352">
            <v>7130207</v>
          </cell>
          <cell r="G14352">
            <v>157000</v>
          </cell>
        </row>
        <row r="14353">
          <cell r="C14353">
            <v>7130207</v>
          </cell>
          <cell r="G14353">
            <v>832500</v>
          </cell>
        </row>
        <row r="14354">
          <cell r="C14354">
            <v>7130207</v>
          </cell>
          <cell r="G14354">
            <v>192300</v>
          </cell>
        </row>
        <row r="14355">
          <cell r="C14355">
            <v>7130207</v>
          </cell>
          <cell r="G14355">
            <v>536000</v>
          </cell>
        </row>
        <row r="14356">
          <cell r="C14356">
            <v>7130207</v>
          </cell>
          <cell r="G14356">
            <v>3730000</v>
          </cell>
        </row>
        <row r="14357">
          <cell r="C14357">
            <v>7130207</v>
          </cell>
          <cell r="G14357">
            <v>482000</v>
          </cell>
        </row>
        <row r="14358">
          <cell r="C14358">
            <v>7130207</v>
          </cell>
          <cell r="G14358">
            <v>475000</v>
          </cell>
        </row>
        <row r="14359">
          <cell r="C14359">
            <v>7130207</v>
          </cell>
          <cell r="G14359">
            <v>504000</v>
          </cell>
        </row>
        <row r="14360">
          <cell r="C14360">
            <v>7130207</v>
          </cell>
          <cell r="G14360">
            <v>3400000</v>
          </cell>
        </row>
        <row r="14361">
          <cell r="C14361">
            <v>7130207</v>
          </cell>
          <cell r="G14361">
            <v>25000</v>
          </cell>
        </row>
        <row r="14362">
          <cell r="C14362">
            <v>7130207</v>
          </cell>
          <cell r="G14362">
            <v>1500000</v>
          </cell>
        </row>
        <row r="14363">
          <cell r="C14363">
            <v>7130207</v>
          </cell>
          <cell r="G14363">
            <v>9000</v>
          </cell>
        </row>
        <row r="14364">
          <cell r="C14364">
            <v>7130207</v>
          </cell>
          <cell r="G14364">
            <v>1500000</v>
          </cell>
        </row>
        <row r="14365">
          <cell r="C14365">
            <v>7130207</v>
          </cell>
          <cell r="G14365">
            <v>80000</v>
          </cell>
        </row>
        <row r="14366">
          <cell r="C14366">
            <v>7130207</v>
          </cell>
          <cell r="G14366">
            <v>3400000</v>
          </cell>
        </row>
        <row r="14367">
          <cell r="C14367">
            <v>7130207</v>
          </cell>
          <cell r="G14367">
            <v>19500</v>
          </cell>
        </row>
        <row r="14368">
          <cell r="C14368">
            <v>7130207</v>
          </cell>
          <cell r="G14368">
            <v>1500000</v>
          </cell>
        </row>
        <row r="14369">
          <cell r="C14369">
            <v>7130207</v>
          </cell>
          <cell r="G14369">
            <v>221000</v>
          </cell>
        </row>
        <row r="14370">
          <cell r="C14370">
            <v>7130207</v>
          </cell>
          <cell r="G14370">
            <v>3400000</v>
          </cell>
        </row>
        <row r="14371">
          <cell r="C14371">
            <v>7130207</v>
          </cell>
          <cell r="G14371">
            <v>117750</v>
          </cell>
        </row>
        <row r="14372">
          <cell r="C14372">
            <v>7130207</v>
          </cell>
          <cell r="G14372">
            <v>3400000</v>
          </cell>
        </row>
        <row r="14373">
          <cell r="C14373">
            <v>7130207</v>
          </cell>
          <cell r="G14373">
            <v>114000</v>
          </cell>
        </row>
        <row r="14374">
          <cell r="C14374">
            <v>7130207</v>
          </cell>
          <cell r="G14374">
            <v>1500000</v>
          </cell>
        </row>
        <row r="14375">
          <cell r="C14375">
            <v>7130207</v>
          </cell>
          <cell r="G14375">
            <v>445500</v>
          </cell>
        </row>
        <row r="14376">
          <cell r="C14376">
            <v>7130207</v>
          </cell>
          <cell r="G14376">
            <v>3400000</v>
          </cell>
        </row>
        <row r="14377">
          <cell r="C14377">
            <v>7130207</v>
          </cell>
          <cell r="G14377">
            <v>340000</v>
          </cell>
        </row>
        <row r="14378">
          <cell r="C14378">
            <v>7130207</v>
          </cell>
          <cell r="G14378">
            <v>2137500</v>
          </cell>
        </row>
        <row r="14379">
          <cell r="C14379">
            <v>7130207</v>
          </cell>
          <cell r="H14379">
            <v>96000</v>
          </cell>
        </row>
        <row r="14380">
          <cell r="C14380">
            <v>7130207</v>
          </cell>
          <cell r="G14380">
            <v>4172500</v>
          </cell>
        </row>
        <row r="14381">
          <cell r="C14381">
            <v>7130207</v>
          </cell>
          <cell r="H14381">
            <v>65000</v>
          </cell>
        </row>
        <row r="14382">
          <cell r="C14382">
            <v>7130207</v>
          </cell>
          <cell r="H14382">
            <v>12000</v>
          </cell>
        </row>
        <row r="14383">
          <cell r="C14383">
            <v>7130207</v>
          </cell>
          <cell r="G14383">
            <v>2213000</v>
          </cell>
        </row>
        <row r="14384">
          <cell r="C14384">
            <v>7130207</v>
          </cell>
          <cell r="H14384">
            <v>113000</v>
          </cell>
        </row>
        <row r="14385">
          <cell r="C14385">
            <v>7130207</v>
          </cell>
          <cell r="H14385">
            <v>296500</v>
          </cell>
        </row>
        <row r="14386">
          <cell r="C14386">
            <v>7130207</v>
          </cell>
          <cell r="G14386">
            <v>1500000</v>
          </cell>
        </row>
        <row r="14387">
          <cell r="C14387">
            <v>7130207</v>
          </cell>
          <cell r="G14387">
            <v>3807000</v>
          </cell>
        </row>
        <row r="14388">
          <cell r="C14388">
            <v>7130207</v>
          </cell>
          <cell r="G14388">
            <v>3985350</v>
          </cell>
        </row>
        <row r="14389">
          <cell r="C14389">
            <v>7130207</v>
          </cell>
          <cell r="G14389">
            <v>8000</v>
          </cell>
        </row>
        <row r="14390">
          <cell r="C14390">
            <v>7130207</v>
          </cell>
          <cell r="G14390">
            <v>283800</v>
          </cell>
        </row>
        <row r="14391">
          <cell r="C14391">
            <v>7130207</v>
          </cell>
          <cell r="G14391">
            <v>564400</v>
          </cell>
        </row>
        <row r="14392">
          <cell r="C14392">
            <v>7130207</v>
          </cell>
          <cell r="G14392">
            <v>407050</v>
          </cell>
        </row>
        <row r="14393">
          <cell r="C14393">
            <v>7130207</v>
          </cell>
          <cell r="G14393">
            <v>1465200</v>
          </cell>
        </row>
        <row r="14394">
          <cell r="C14394">
            <v>7130207</v>
          </cell>
          <cell r="G14394">
            <v>2489000</v>
          </cell>
        </row>
        <row r="14395">
          <cell r="C14395">
            <v>7130207</v>
          </cell>
          <cell r="G14395">
            <v>2705000</v>
          </cell>
        </row>
        <row r="14396">
          <cell r="C14396">
            <v>7130207</v>
          </cell>
          <cell r="G14396">
            <v>243300</v>
          </cell>
        </row>
        <row r="14397">
          <cell r="C14397">
            <v>7130207</v>
          </cell>
          <cell r="G14397">
            <v>2643000</v>
          </cell>
        </row>
        <row r="14398">
          <cell r="C14398">
            <v>7130207</v>
          </cell>
          <cell r="G14398">
            <v>2504000</v>
          </cell>
        </row>
        <row r="14399">
          <cell r="C14399">
            <v>7130207</v>
          </cell>
          <cell r="G14399">
            <v>4491000</v>
          </cell>
        </row>
        <row r="14400">
          <cell r="C14400">
            <v>7130207</v>
          </cell>
          <cell r="G14400">
            <v>748000</v>
          </cell>
        </row>
        <row r="14401">
          <cell r="C14401">
            <v>7130207</v>
          </cell>
          <cell r="G14401">
            <v>4283000</v>
          </cell>
        </row>
        <row r="14402">
          <cell r="C14402">
            <v>7130207</v>
          </cell>
          <cell r="G14402">
            <v>4095500</v>
          </cell>
        </row>
        <row r="14403">
          <cell r="C14403">
            <v>7130207</v>
          </cell>
          <cell r="G14403">
            <v>4000000</v>
          </cell>
        </row>
        <row r="14404">
          <cell r="C14404">
            <v>7130207</v>
          </cell>
          <cell r="G14404">
            <v>3219500</v>
          </cell>
        </row>
        <row r="14405">
          <cell r="C14405">
            <v>7130207</v>
          </cell>
          <cell r="G14405">
            <v>5993500</v>
          </cell>
        </row>
        <row r="14406">
          <cell r="C14406">
            <v>7130207</v>
          </cell>
          <cell r="G14406">
            <v>3053500</v>
          </cell>
        </row>
        <row r="14407">
          <cell r="C14407">
            <v>7130207</v>
          </cell>
          <cell r="G14407">
            <v>7284000</v>
          </cell>
        </row>
        <row r="14408">
          <cell r="C14408">
            <v>7130207</v>
          </cell>
          <cell r="G14408">
            <v>3127500</v>
          </cell>
        </row>
        <row r="14409">
          <cell r="C14409">
            <v>7130207</v>
          </cell>
          <cell r="G14409">
            <v>1002500</v>
          </cell>
        </row>
        <row r="14410">
          <cell r="C14410">
            <v>7130207</v>
          </cell>
          <cell r="G14410">
            <v>9585000</v>
          </cell>
        </row>
        <row r="14411">
          <cell r="C14411">
            <v>7130207</v>
          </cell>
          <cell r="G14411">
            <v>5392000</v>
          </cell>
        </row>
        <row r="14412">
          <cell r="C14412">
            <v>7130207</v>
          </cell>
          <cell r="G14412">
            <v>842500</v>
          </cell>
        </row>
        <row r="14413">
          <cell r="C14413">
            <v>7130207</v>
          </cell>
          <cell r="G14413">
            <v>527200</v>
          </cell>
        </row>
        <row r="14414">
          <cell r="C14414">
            <v>7130207</v>
          </cell>
          <cell r="G14414">
            <v>7519500</v>
          </cell>
        </row>
        <row r="14415">
          <cell r="C14415">
            <v>7130207</v>
          </cell>
          <cell r="G14415">
            <v>6957000</v>
          </cell>
        </row>
        <row r="14416">
          <cell r="C14416">
            <v>7130207</v>
          </cell>
          <cell r="G14416">
            <v>1599500</v>
          </cell>
        </row>
        <row r="14417">
          <cell r="C14417">
            <v>7130207</v>
          </cell>
          <cell r="G14417">
            <v>375000</v>
          </cell>
        </row>
        <row r="14418">
          <cell r="C14418">
            <v>7130207</v>
          </cell>
          <cell r="G14418">
            <v>3495000</v>
          </cell>
        </row>
        <row r="14419">
          <cell r="C14419">
            <v>7130207</v>
          </cell>
          <cell r="G14419">
            <v>6449000</v>
          </cell>
        </row>
        <row r="14420">
          <cell r="C14420">
            <v>7130207</v>
          </cell>
          <cell r="G14420">
            <v>9380000</v>
          </cell>
        </row>
        <row r="14421">
          <cell r="C14421">
            <v>7130207</v>
          </cell>
          <cell r="G14421">
            <v>8584500</v>
          </cell>
        </row>
        <row r="14422">
          <cell r="C14422">
            <v>7130207</v>
          </cell>
          <cell r="G14422">
            <v>375000</v>
          </cell>
        </row>
        <row r="14423">
          <cell r="C14423">
            <v>7130207</v>
          </cell>
          <cell r="G14423">
            <v>825000</v>
          </cell>
        </row>
        <row r="14424">
          <cell r="C14424">
            <v>7130207</v>
          </cell>
          <cell r="G14424">
            <v>1290700</v>
          </cell>
        </row>
        <row r="14425">
          <cell r="C14425">
            <v>7130207</v>
          </cell>
          <cell r="G14425">
            <v>90500</v>
          </cell>
        </row>
        <row r="14426">
          <cell r="C14426">
            <v>7130207</v>
          </cell>
          <cell r="G14426">
            <v>6028500</v>
          </cell>
        </row>
        <row r="14427">
          <cell r="C14427">
            <v>7130207</v>
          </cell>
          <cell r="G14427">
            <v>10126500</v>
          </cell>
        </row>
        <row r="14428">
          <cell r="C14428">
            <v>7130207</v>
          </cell>
          <cell r="G14428">
            <v>8235000</v>
          </cell>
        </row>
        <row r="14429">
          <cell r="C14429">
            <v>7130207</v>
          </cell>
          <cell r="G14429">
            <v>6793300</v>
          </cell>
        </row>
        <row r="14430">
          <cell r="C14430">
            <v>7130207</v>
          </cell>
          <cell r="G14430">
            <v>8585500</v>
          </cell>
        </row>
        <row r="14431">
          <cell r="C14431">
            <v>7130207</v>
          </cell>
          <cell r="G14431">
            <v>15591000</v>
          </cell>
        </row>
        <row r="14432">
          <cell r="C14432">
            <v>7130207</v>
          </cell>
          <cell r="G14432">
            <v>2828000</v>
          </cell>
        </row>
        <row r="14433">
          <cell r="C14433">
            <v>7130207</v>
          </cell>
          <cell r="G14433">
            <v>16421250</v>
          </cell>
        </row>
        <row r="14434">
          <cell r="C14434">
            <v>7130207</v>
          </cell>
          <cell r="G14434">
            <v>1050000</v>
          </cell>
        </row>
        <row r="14435">
          <cell r="C14435">
            <v>7130207</v>
          </cell>
          <cell r="G14435">
            <v>12628000</v>
          </cell>
        </row>
        <row r="14436">
          <cell r="C14436">
            <v>7130207</v>
          </cell>
          <cell r="G14436">
            <v>279300</v>
          </cell>
        </row>
        <row r="14437">
          <cell r="C14437">
            <v>7130207</v>
          </cell>
          <cell r="G14437">
            <v>6597500</v>
          </cell>
        </row>
        <row r="14438">
          <cell r="C14438">
            <v>7130207</v>
          </cell>
          <cell r="G14438">
            <v>2652200</v>
          </cell>
        </row>
        <row r="14439">
          <cell r="C14439">
            <v>7130207</v>
          </cell>
          <cell r="G14439">
            <v>8665500</v>
          </cell>
        </row>
        <row r="14440">
          <cell r="C14440">
            <v>7130207</v>
          </cell>
          <cell r="G14440">
            <v>7160000</v>
          </cell>
        </row>
        <row r="14441">
          <cell r="C14441">
            <v>7130207</v>
          </cell>
          <cell r="G14441">
            <v>7575000</v>
          </cell>
        </row>
        <row r="14442">
          <cell r="C14442">
            <v>7130207</v>
          </cell>
          <cell r="G14442">
            <v>8611000</v>
          </cell>
        </row>
        <row r="14443">
          <cell r="C14443">
            <v>7130207</v>
          </cell>
          <cell r="G14443">
            <v>4823000</v>
          </cell>
        </row>
        <row r="14444">
          <cell r="C14444">
            <v>7130207</v>
          </cell>
          <cell r="G14444">
            <v>7725600</v>
          </cell>
        </row>
        <row r="14445">
          <cell r="C14445">
            <v>7130207</v>
          </cell>
          <cell r="G14445">
            <v>12291000</v>
          </cell>
        </row>
        <row r="14446">
          <cell r="C14446">
            <v>7130207</v>
          </cell>
          <cell r="G14446">
            <v>16154500</v>
          </cell>
        </row>
        <row r="14447">
          <cell r="C14447">
            <v>7130207</v>
          </cell>
          <cell r="G14447">
            <v>8579800</v>
          </cell>
        </row>
        <row r="14448">
          <cell r="C14448">
            <v>7130207</v>
          </cell>
          <cell r="G14448">
            <v>17244500</v>
          </cell>
        </row>
        <row r="14449">
          <cell r="C14449">
            <v>7130207</v>
          </cell>
          <cell r="G14449">
            <v>13846400</v>
          </cell>
        </row>
        <row r="14450">
          <cell r="C14450">
            <v>7130207</v>
          </cell>
          <cell r="G14450">
            <v>12604000</v>
          </cell>
        </row>
        <row r="14451">
          <cell r="C14451">
            <v>7130207</v>
          </cell>
          <cell r="G14451">
            <v>14407500</v>
          </cell>
        </row>
        <row r="14452">
          <cell r="C14452">
            <v>7130207</v>
          </cell>
          <cell r="G14452">
            <v>15553900</v>
          </cell>
        </row>
        <row r="14453">
          <cell r="C14453">
            <v>7130207</v>
          </cell>
          <cell r="G14453">
            <v>20527250</v>
          </cell>
        </row>
        <row r="14454">
          <cell r="C14454">
            <v>7130207</v>
          </cell>
          <cell r="G14454">
            <v>19461100</v>
          </cell>
        </row>
        <row r="14455">
          <cell r="C14455">
            <v>7130207</v>
          </cell>
          <cell r="G14455">
            <v>10438950</v>
          </cell>
        </row>
        <row r="14456">
          <cell r="C14456">
            <v>7130207</v>
          </cell>
          <cell r="G14456">
            <v>7541100</v>
          </cell>
        </row>
        <row r="14457">
          <cell r="C14457">
            <v>7130207</v>
          </cell>
          <cell r="G14457">
            <v>1718400</v>
          </cell>
        </row>
        <row r="14458">
          <cell r="C14458">
            <v>7130207</v>
          </cell>
          <cell r="G14458">
            <v>6916900</v>
          </cell>
        </row>
        <row r="14459">
          <cell r="C14459">
            <v>7130207</v>
          </cell>
          <cell r="G14459">
            <v>3517100</v>
          </cell>
        </row>
        <row r="14460">
          <cell r="C14460">
            <v>7130207</v>
          </cell>
          <cell r="G14460">
            <v>10766600</v>
          </cell>
        </row>
        <row r="14461">
          <cell r="C14461">
            <v>7130207</v>
          </cell>
          <cell r="G14461">
            <v>7850400</v>
          </cell>
        </row>
        <row r="14462">
          <cell r="C14462">
            <v>7130207</v>
          </cell>
          <cell r="G14462">
            <v>1922000</v>
          </cell>
        </row>
        <row r="14463">
          <cell r="C14463">
            <v>7130207</v>
          </cell>
          <cell r="G14463">
            <v>17178500</v>
          </cell>
        </row>
        <row r="14464">
          <cell r="C14464">
            <v>7130207</v>
          </cell>
          <cell r="G14464">
            <v>9686000</v>
          </cell>
        </row>
        <row r="14465">
          <cell r="C14465">
            <v>7130207</v>
          </cell>
          <cell r="G14465">
            <v>2491500</v>
          </cell>
        </row>
        <row r="14466">
          <cell r="C14466">
            <v>7130207</v>
          </cell>
          <cell r="G14466">
            <v>9135700</v>
          </cell>
        </row>
        <row r="14467">
          <cell r="C14467">
            <v>7130207</v>
          </cell>
          <cell r="G14467">
            <v>4485000</v>
          </cell>
        </row>
        <row r="14468">
          <cell r="C14468">
            <v>7130207</v>
          </cell>
          <cell r="G14468">
            <v>11150600</v>
          </cell>
        </row>
        <row r="14469">
          <cell r="C14469">
            <v>7130207</v>
          </cell>
          <cell r="G14469">
            <v>4820600</v>
          </cell>
        </row>
        <row r="14470">
          <cell r="C14470">
            <v>7130207</v>
          </cell>
          <cell r="G14470">
            <v>350000</v>
          </cell>
        </row>
        <row r="14471">
          <cell r="C14471">
            <v>7130207</v>
          </cell>
          <cell r="G14471">
            <v>13540450</v>
          </cell>
        </row>
        <row r="14472">
          <cell r="C14472">
            <v>7130207</v>
          </cell>
          <cell r="G14472">
            <v>4267000</v>
          </cell>
        </row>
        <row r="14473">
          <cell r="C14473">
            <v>7130207</v>
          </cell>
          <cell r="G14473">
            <v>547000</v>
          </cell>
        </row>
        <row r="14474">
          <cell r="C14474">
            <v>7130207</v>
          </cell>
          <cell r="G14474">
            <v>10693855</v>
          </cell>
        </row>
        <row r="14475">
          <cell r="C14475">
            <v>7130207</v>
          </cell>
          <cell r="G14475">
            <v>5928245</v>
          </cell>
        </row>
        <row r="14476">
          <cell r="C14476">
            <v>7130207</v>
          </cell>
          <cell r="G14476">
            <v>353000</v>
          </cell>
        </row>
        <row r="14477">
          <cell r="C14477">
            <v>7130207</v>
          </cell>
          <cell r="G14477">
            <v>6943600</v>
          </cell>
        </row>
        <row r="14478">
          <cell r="C14478">
            <v>7130207</v>
          </cell>
          <cell r="G14478">
            <v>5454500</v>
          </cell>
        </row>
        <row r="14479">
          <cell r="C14479">
            <v>7130207</v>
          </cell>
          <cell r="G14479">
            <v>105000</v>
          </cell>
        </row>
        <row r="14480">
          <cell r="C14480">
            <v>7130207</v>
          </cell>
          <cell r="G14480">
            <v>175000</v>
          </cell>
        </row>
        <row r="14481">
          <cell r="C14481">
            <v>7130207</v>
          </cell>
          <cell r="G14481">
            <v>6925100</v>
          </cell>
        </row>
        <row r="14482">
          <cell r="C14482">
            <v>7130207</v>
          </cell>
          <cell r="G14482">
            <v>942000</v>
          </cell>
        </row>
        <row r="14483">
          <cell r="C14483">
            <v>7130207</v>
          </cell>
          <cell r="G14483">
            <v>127000</v>
          </cell>
        </row>
        <row r="14484">
          <cell r="C14484">
            <v>7130207</v>
          </cell>
          <cell r="G14484">
            <v>75000</v>
          </cell>
        </row>
        <row r="14485">
          <cell r="C14485">
            <v>7130207</v>
          </cell>
          <cell r="G14485">
            <v>84800</v>
          </cell>
        </row>
        <row r="14486">
          <cell r="C14486">
            <v>7130207</v>
          </cell>
          <cell r="G14486">
            <v>232000</v>
          </cell>
        </row>
        <row r="14487">
          <cell r="C14487">
            <v>7130207</v>
          </cell>
          <cell r="G14487">
            <v>12000</v>
          </cell>
        </row>
        <row r="14488">
          <cell r="C14488">
            <v>7130208</v>
          </cell>
          <cell r="G14488">
            <v>1500000</v>
          </cell>
        </row>
        <row r="14489">
          <cell r="C14489">
            <v>7130208</v>
          </cell>
          <cell r="G14489">
            <v>351000</v>
          </cell>
        </row>
        <row r="14490">
          <cell r="C14490">
            <v>7130208</v>
          </cell>
          <cell r="G14490">
            <v>45000</v>
          </cell>
        </row>
        <row r="14491">
          <cell r="C14491">
            <v>7130208</v>
          </cell>
          <cell r="G14491">
            <v>7094000</v>
          </cell>
        </row>
        <row r="14492">
          <cell r="C14492">
            <v>7130208</v>
          </cell>
          <cell r="G14492">
            <v>669800</v>
          </cell>
        </row>
        <row r="14493">
          <cell r="C14493">
            <v>7130208</v>
          </cell>
          <cell r="G14493">
            <v>200000</v>
          </cell>
        </row>
        <row r="14494">
          <cell r="C14494">
            <v>7130208</v>
          </cell>
          <cell r="G14494">
            <v>52000</v>
          </cell>
        </row>
        <row r="14495">
          <cell r="C14495">
            <v>7130208</v>
          </cell>
          <cell r="G14495">
            <v>26000</v>
          </cell>
        </row>
        <row r="14496">
          <cell r="C14496">
            <v>7130208</v>
          </cell>
          <cell r="G14496">
            <v>26000</v>
          </cell>
        </row>
        <row r="14497">
          <cell r="C14497">
            <v>7130208</v>
          </cell>
          <cell r="G14497">
            <v>128000</v>
          </cell>
        </row>
        <row r="14498">
          <cell r="C14498">
            <v>7130208</v>
          </cell>
          <cell r="G14498">
            <v>26000</v>
          </cell>
        </row>
        <row r="14499">
          <cell r="C14499">
            <v>7130208</v>
          </cell>
          <cell r="G14499">
            <v>14000</v>
          </cell>
        </row>
        <row r="14500">
          <cell r="C14500">
            <v>7130208</v>
          </cell>
          <cell r="G14500">
            <v>2320000</v>
          </cell>
        </row>
        <row r="14501">
          <cell r="C14501">
            <v>7130208</v>
          </cell>
          <cell r="G14501">
            <v>92000</v>
          </cell>
        </row>
        <row r="14502">
          <cell r="C14502">
            <v>7130208</v>
          </cell>
          <cell r="G14502">
            <v>21411000</v>
          </cell>
        </row>
        <row r="14503">
          <cell r="C14503">
            <v>7130208</v>
          </cell>
          <cell r="H14503">
            <v>2287000</v>
          </cell>
        </row>
        <row r="14504">
          <cell r="C14504">
            <v>7130209</v>
          </cell>
          <cell r="G14504">
            <v>7000000</v>
          </cell>
        </row>
        <row r="14505">
          <cell r="C14505">
            <v>7130209</v>
          </cell>
          <cell r="G14505">
            <v>2500000</v>
          </cell>
        </row>
        <row r="14506">
          <cell r="C14506">
            <v>7130210</v>
          </cell>
          <cell r="G14506">
            <v>10000000</v>
          </cell>
        </row>
        <row r="14507">
          <cell r="C14507">
            <v>7130210</v>
          </cell>
          <cell r="G14507">
            <v>5700000</v>
          </cell>
        </row>
        <row r="14508">
          <cell r="C14508">
            <v>7130210</v>
          </cell>
          <cell r="G14508">
            <v>5000000</v>
          </cell>
        </row>
        <row r="14509">
          <cell r="C14509">
            <v>7130210</v>
          </cell>
          <cell r="G14509">
            <v>5700000</v>
          </cell>
        </row>
        <row r="14510">
          <cell r="C14510">
            <v>7130210</v>
          </cell>
          <cell r="G14510">
            <v>18080000</v>
          </cell>
        </row>
        <row r="14511">
          <cell r="C14511">
            <v>7130210</v>
          </cell>
          <cell r="G14511">
            <v>17400000</v>
          </cell>
        </row>
        <row r="14512">
          <cell r="C14512">
            <v>7130210</v>
          </cell>
          <cell r="G14512">
            <v>1800000</v>
          </cell>
        </row>
        <row r="14513">
          <cell r="C14513">
            <v>7130401</v>
          </cell>
          <cell r="G14513">
            <v>1782880</v>
          </cell>
        </row>
        <row r="14514">
          <cell r="C14514">
            <v>7130401</v>
          </cell>
          <cell r="G14514">
            <v>588320</v>
          </cell>
        </row>
        <row r="14515">
          <cell r="C14515">
            <v>7130401</v>
          </cell>
          <cell r="G14515">
            <v>750000</v>
          </cell>
        </row>
        <row r="14516">
          <cell r="C14516">
            <v>7130401</v>
          </cell>
          <cell r="G14516">
            <v>750000</v>
          </cell>
        </row>
        <row r="14517">
          <cell r="C14517">
            <v>7130401</v>
          </cell>
          <cell r="G14517">
            <v>750000</v>
          </cell>
        </row>
        <row r="14518">
          <cell r="C14518">
            <v>7130401</v>
          </cell>
          <cell r="G14518">
            <v>100000</v>
          </cell>
        </row>
        <row r="14519">
          <cell r="C14519">
            <v>7130401</v>
          </cell>
          <cell r="G14519">
            <v>750000</v>
          </cell>
        </row>
        <row r="14520">
          <cell r="C14520">
            <v>7130401</v>
          </cell>
          <cell r="G14520">
            <v>5000</v>
          </cell>
        </row>
        <row r="14521">
          <cell r="C14521">
            <v>7130401</v>
          </cell>
          <cell r="G14521">
            <v>2250000</v>
          </cell>
        </row>
        <row r="14522">
          <cell r="C14522">
            <v>7130401</v>
          </cell>
          <cell r="G14522">
            <v>750000</v>
          </cell>
        </row>
        <row r="14523">
          <cell r="C14523">
            <v>7130401</v>
          </cell>
          <cell r="G14523">
            <v>2535700</v>
          </cell>
        </row>
        <row r="14524">
          <cell r="C14524">
            <v>7130401</v>
          </cell>
          <cell r="G14524">
            <v>750000</v>
          </cell>
        </row>
        <row r="14525">
          <cell r="C14525">
            <v>7130401</v>
          </cell>
          <cell r="G14525">
            <v>1690000</v>
          </cell>
        </row>
        <row r="14526">
          <cell r="C14526">
            <v>7130401</v>
          </cell>
          <cell r="G14526">
            <v>750000</v>
          </cell>
        </row>
        <row r="14527">
          <cell r="C14527">
            <v>7130401</v>
          </cell>
          <cell r="G14527">
            <v>1690000</v>
          </cell>
        </row>
        <row r="14528">
          <cell r="C14528">
            <v>7130401</v>
          </cell>
          <cell r="G14528">
            <v>750000</v>
          </cell>
        </row>
        <row r="14529">
          <cell r="C14529">
            <v>7130401</v>
          </cell>
          <cell r="G14529">
            <v>1328000</v>
          </cell>
        </row>
        <row r="14530">
          <cell r="C14530">
            <v>7130401</v>
          </cell>
          <cell r="G14530">
            <v>750000</v>
          </cell>
        </row>
        <row r="14531">
          <cell r="C14531">
            <v>7130401</v>
          </cell>
          <cell r="G14531">
            <v>878000</v>
          </cell>
        </row>
        <row r="14532">
          <cell r="C14532">
            <v>7130401</v>
          </cell>
          <cell r="G14532">
            <v>750000</v>
          </cell>
        </row>
        <row r="14533">
          <cell r="C14533">
            <v>7130401</v>
          </cell>
          <cell r="G14533">
            <v>750000</v>
          </cell>
        </row>
        <row r="14534">
          <cell r="C14534">
            <v>7130401</v>
          </cell>
          <cell r="G14534">
            <v>103000</v>
          </cell>
        </row>
        <row r="14535">
          <cell r="C14535">
            <v>7130401</v>
          </cell>
          <cell r="G14535">
            <v>206000</v>
          </cell>
        </row>
        <row r="14536">
          <cell r="C14536">
            <v>7130401</v>
          </cell>
          <cell r="G14536">
            <v>200000</v>
          </cell>
        </row>
        <row r="14537">
          <cell r="C14537">
            <v>7130401</v>
          </cell>
          <cell r="G14537">
            <v>53000</v>
          </cell>
        </row>
        <row r="14538">
          <cell r="C14538">
            <v>7130402</v>
          </cell>
          <cell r="G14538">
            <v>220000</v>
          </cell>
        </row>
        <row r="14539">
          <cell r="C14539">
            <v>7130402</v>
          </cell>
          <cell r="G14539">
            <v>2418000</v>
          </cell>
        </row>
        <row r="14540">
          <cell r="C14540">
            <v>7130402</v>
          </cell>
          <cell r="G14540">
            <v>750000</v>
          </cell>
        </row>
        <row r="14541">
          <cell r="C14541">
            <v>7130402</v>
          </cell>
          <cell r="G14541">
            <v>2400000</v>
          </cell>
        </row>
        <row r="14542">
          <cell r="C14542">
            <v>7130402</v>
          </cell>
          <cell r="G14542">
            <v>425000</v>
          </cell>
        </row>
        <row r="14543">
          <cell r="C14543">
            <v>7130404</v>
          </cell>
          <cell r="G14543">
            <v>1690000</v>
          </cell>
        </row>
        <row r="14544">
          <cell r="C14544">
            <v>7130404</v>
          </cell>
          <cell r="G14544">
            <v>1690000</v>
          </cell>
        </row>
        <row r="14545">
          <cell r="C14545">
            <v>7130404</v>
          </cell>
          <cell r="G14545">
            <v>1690000</v>
          </cell>
        </row>
        <row r="14546">
          <cell r="C14546">
            <v>7130404</v>
          </cell>
          <cell r="G14546">
            <v>1690000</v>
          </cell>
        </row>
        <row r="14547">
          <cell r="C14547">
            <v>7130404</v>
          </cell>
          <cell r="G14547">
            <v>1690000</v>
          </cell>
        </row>
        <row r="14548">
          <cell r="C14548">
            <v>7130404</v>
          </cell>
          <cell r="G14548">
            <v>1690000</v>
          </cell>
        </row>
        <row r="14549">
          <cell r="C14549">
            <v>7130404</v>
          </cell>
          <cell r="G14549">
            <v>1690000</v>
          </cell>
        </row>
        <row r="14550">
          <cell r="C14550">
            <v>7130404</v>
          </cell>
          <cell r="G14550">
            <v>2975000</v>
          </cell>
        </row>
        <row r="14551">
          <cell r="C14551">
            <v>7130601</v>
          </cell>
          <cell r="G14551">
            <v>204547</v>
          </cell>
        </row>
        <row r="14552">
          <cell r="C14552">
            <v>7130601</v>
          </cell>
          <cell r="G14552">
            <v>7809150</v>
          </cell>
        </row>
        <row r="14553">
          <cell r="C14553">
            <v>7130601</v>
          </cell>
          <cell r="G14553">
            <v>302350</v>
          </cell>
        </row>
        <row r="14554">
          <cell r="C14554">
            <v>7130601</v>
          </cell>
          <cell r="G14554">
            <v>704750</v>
          </cell>
        </row>
        <row r="14555">
          <cell r="C14555">
            <v>7130601</v>
          </cell>
          <cell r="G14555">
            <v>63550</v>
          </cell>
        </row>
        <row r="14556">
          <cell r="C14556">
            <v>7130601</v>
          </cell>
          <cell r="G14556">
            <v>2432750</v>
          </cell>
        </row>
        <row r="14557">
          <cell r="C14557">
            <v>7130601</v>
          </cell>
          <cell r="G14557">
            <v>336356576</v>
          </cell>
        </row>
        <row r="14558">
          <cell r="C14558">
            <v>7130605</v>
          </cell>
          <cell r="G14558">
            <v>50000</v>
          </cell>
        </row>
        <row r="14559">
          <cell r="C14559">
            <v>7130605</v>
          </cell>
          <cell r="G14559">
            <v>50000</v>
          </cell>
        </row>
        <row r="14560">
          <cell r="C14560">
            <v>7130605</v>
          </cell>
          <cell r="G14560">
            <v>25000</v>
          </cell>
        </row>
        <row r="14561">
          <cell r="C14561">
            <v>7130605</v>
          </cell>
          <cell r="G14561">
            <v>25000</v>
          </cell>
        </row>
        <row r="14562">
          <cell r="C14562">
            <v>7130605</v>
          </cell>
          <cell r="G14562">
            <v>100000</v>
          </cell>
        </row>
        <row r="14563">
          <cell r="C14563">
            <v>7130605</v>
          </cell>
          <cell r="G14563">
            <v>6000</v>
          </cell>
        </row>
        <row r="14564">
          <cell r="C14564">
            <v>7130605</v>
          </cell>
          <cell r="G14564">
            <v>26000</v>
          </cell>
        </row>
        <row r="14565">
          <cell r="C14565">
            <v>7130605</v>
          </cell>
          <cell r="G14565">
            <v>50000</v>
          </cell>
        </row>
        <row r="14566">
          <cell r="C14566">
            <v>7130605</v>
          </cell>
          <cell r="G14566">
            <v>79000</v>
          </cell>
        </row>
        <row r="14567">
          <cell r="C14567">
            <v>7130605</v>
          </cell>
          <cell r="G14567">
            <v>25000</v>
          </cell>
        </row>
        <row r="14568">
          <cell r="C14568">
            <v>7130605</v>
          </cell>
          <cell r="G14568">
            <v>29000</v>
          </cell>
        </row>
        <row r="14569">
          <cell r="C14569">
            <v>7130605</v>
          </cell>
          <cell r="G14569">
            <v>33000</v>
          </cell>
        </row>
        <row r="14570">
          <cell r="C14570">
            <v>7130605</v>
          </cell>
          <cell r="G14570">
            <v>50000</v>
          </cell>
        </row>
        <row r="14571">
          <cell r="C14571">
            <v>7130605</v>
          </cell>
          <cell r="G14571">
            <v>7000</v>
          </cell>
        </row>
        <row r="14572">
          <cell r="C14572">
            <v>7130605</v>
          </cell>
          <cell r="G14572">
            <v>7000</v>
          </cell>
        </row>
        <row r="14573">
          <cell r="C14573">
            <v>7130605</v>
          </cell>
          <cell r="G14573">
            <v>3000</v>
          </cell>
        </row>
        <row r="14574">
          <cell r="C14574">
            <v>7130606</v>
          </cell>
          <cell r="G14574">
            <v>5800000</v>
          </cell>
        </row>
        <row r="14575">
          <cell r="C14575">
            <v>7130606</v>
          </cell>
          <cell r="G14575">
            <v>8018500</v>
          </cell>
        </row>
        <row r="14576">
          <cell r="C14576">
            <v>7130606</v>
          </cell>
          <cell r="G14576">
            <v>1885000</v>
          </cell>
        </row>
        <row r="14577">
          <cell r="C14577">
            <v>7130606</v>
          </cell>
          <cell r="G14577">
            <v>15000000</v>
          </cell>
        </row>
        <row r="14578">
          <cell r="C14578">
            <v>7130606</v>
          </cell>
          <cell r="G14578">
            <v>10443000</v>
          </cell>
        </row>
        <row r="14579">
          <cell r="C14579">
            <v>7130606</v>
          </cell>
          <cell r="G14579">
            <v>1375000</v>
          </cell>
        </row>
        <row r="14580">
          <cell r="C14580">
            <v>7130606</v>
          </cell>
          <cell r="G14580">
            <v>5413000</v>
          </cell>
        </row>
        <row r="14581">
          <cell r="C14581">
            <v>7130606</v>
          </cell>
          <cell r="G14581">
            <v>4611000</v>
          </cell>
        </row>
        <row r="14582">
          <cell r="C14582">
            <v>7130606</v>
          </cell>
          <cell r="H14582">
            <v>38000</v>
          </cell>
        </row>
        <row r="14583">
          <cell r="C14583">
            <v>7130606</v>
          </cell>
          <cell r="G14583">
            <v>150000</v>
          </cell>
        </row>
        <row r="14584">
          <cell r="C14584">
            <v>7130606</v>
          </cell>
          <cell r="G14584">
            <v>4773000</v>
          </cell>
        </row>
        <row r="14585">
          <cell r="C14585">
            <v>7130606</v>
          </cell>
          <cell r="G14585">
            <v>150000</v>
          </cell>
        </row>
        <row r="14586">
          <cell r="C14586">
            <v>7130606</v>
          </cell>
          <cell r="G14586">
            <v>250000</v>
          </cell>
        </row>
        <row r="14587">
          <cell r="C14587">
            <v>7130606</v>
          </cell>
          <cell r="G14587">
            <v>245000</v>
          </cell>
        </row>
        <row r="14588">
          <cell r="C14588">
            <v>7130606</v>
          </cell>
          <cell r="G14588">
            <v>300000</v>
          </cell>
        </row>
        <row r="14589">
          <cell r="C14589">
            <v>7130606</v>
          </cell>
          <cell r="G14589">
            <v>524000</v>
          </cell>
        </row>
        <row r="14590">
          <cell r="C14590">
            <v>7130606</v>
          </cell>
          <cell r="G14590">
            <v>4492000</v>
          </cell>
        </row>
        <row r="14591">
          <cell r="C14591">
            <v>7130606</v>
          </cell>
          <cell r="G14591">
            <v>5893700</v>
          </cell>
        </row>
        <row r="14592">
          <cell r="C14592">
            <v>7130606</v>
          </cell>
          <cell r="G14592">
            <v>150000</v>
          </cell>
        </row>
        <row r="14593">
          <cell r="C14593">
            <v>7130606</v>
          </cell>
          <cell r="G14593">
            <v>150000</v>
          </cell>
        </row>
        <row r="14594">
          <cell r="C14594">
            <v>7130606</v>
          </cell>
          <cell r="G14594">
            <v>400000</v>
          </cell>
        </row>
        <row r="14595">
          <cell r="C14595">
            <v>7130606</v>
          </cell>
          <cell r="G14595">
            <v>400000</v>
          </cell>
        </row>
        <row r="14596">
          <cell r="C14596">
            <v>7130606</v>
          </cell>
          <cell r="G14596">
            <v>150000</v>
          </cell>
        </row>
        <row r="14597">
          <cell r="C14597">
            <v>7130606</v>
          </cell>
          <cell r="G14597">
            <v>300000</v>
          </cell>
        </row>
        <row r="14598">
          <cell r="C14598">
            <v>7130606</v>
          </cell>
          <cell r="G14598">
            <v>3431800</v>
          </cell>
        </row>
        <row r="14599">
          <cell r="C14599">
            <v>7130606</v>
          </cell>
          <cell r="G14599">
            <v>827800</v>
          </cell>
        </row>
        <row r="14600">
          <cell r="C14600">
            <v>7130606</v>
          </cell>
          <cell r="G14600">
            <v>5005500</v>
          </cell>
        </row>
        <row r="14601">
          <cell r="C14601">
            <v>7130606</v>
          </cell>
          <cell r="G14601">
            <v>2897300</v>
          </cell>
        </row>
        <row r="14602">
          <cell r="C14602">
            <v>7130606</v>
          </cell>
          <cell r="G14602">
            <v>500000</v>
          </cell>
        </row>
        <row r="14603">
          <cell r="C14603">
            <v>7130606</v>
          </cell>
          <cell r="G14603">
            <v>827800</v>
          </cell>
        </row>
        <row r="14604">
          <cell r="C14604">
            <v>7130606</v>
          </cell>
          <cell r="G14604">
            <v>5208000</v>
          </cell>
        </row>
        <row r="14605">
          <cell r="C14605">
            <v>7130606</v>
          </cell>
          <cell r="G14605">
            <v>460800</v>
          </cell>
        </row>
        <row r="14606">
          <cell r="C14606">
            <v>7130606</v>
          </cell>
          <cell r="G14606">
            <v>4125000</v>
          </cell>
        </row>
        <row r="14607">
          <cell r="C14607">
            <v>7130606</v>
          </cell>
          <cell r="G14607">
            <v>2580000</v>
          </cell>
        </row>
        <row r="14608">
          <cell r="C14608">
            <v>7130606</v>
          </cell>
          <cell r="G14608">
            <v>120000</v>
          </cell>
        </row>
        <row r="14609">
          <cell r="C14609">
            <v>7130606</v>
          </cell>
          <cell r="G14609">
            <v>205000</v>
          </cell>
        </row>
        <row r="14610">
          <cell r="C14610">
            <v>7130606</v>
          </cell>
          <cell r="G14610">
            <v>2213000</v>
          </cell>
        </row>
        <row r="14611">
          <cell r="C14611">
            <v>7130606</v>
          </cell>
          <cell r="G14611">
            <v>417000</v>
          </cell>
        </row>
        <row r="14612">
          <cell r="C14612">
            <v>7130606</v>
          </cell>
          <cell r="G14612">
            <v>250000</v>
          </cell>
        </row>
        <row r="14613">
          <cell r="C14613">
            <v>7130606</v>
          </cell>
          <cell r="G14613">
            <v>4225050</v>
          </cell>
        </row>
        <row r="14614">
          <cell r="C14614">
            <v>7130606</v>
          </cell>
          <cell r="G14614">
            <v>270000</v>
          </cell>
        </row>
        <row r="14615">
          <cell r="C14615">
            <v>7130606</v>
          </cell>
          <cell r="G14615">
            <v>312500</v>
          </cell>
        </row>
        <row r="14616">
          <cell r="C14616">
            <v>7130606</v>
          </cell>
          <cell r="G14616">
            <v>250000</v>
          </cell>
        </row>
        <row r="14617">
          <cell r="C14617">
            <v>7130712</v>
          </cell>
          <cell r="G14617">
            <v>16675000</v>
          </cell>
        </row>
        <row r="14618">
          <cell r="C14618">
            <v>7130712</v>
          </cell>
          <cell r="G14618">
            <v>16146000</v>
          </cell>
        </row>
        <row r="14619">
          <cell r="C14619">
            <v>7130712</v>
          </cell>
          <cell r="G14619">
            <v>36250000</v>
          </cell>
        </row>
        <row r="14620">
          <cell r="C14620">
            <v>7130712</v>
          </cell>
          <cell r="G14620">
            <v>35100000</v>
          </cell>
        </row>
        <row r="14621">
          <cell r="C14621">
            <v>7130712</v>
          </cell>
          <cell r="G14621">
            <v>18125000</v>
          </cell>
        </row>
        <row r="14622">
          <cell r="C14622">
            <v>7130712</v>
          </cell>
          <cell r="G14622">
            <v>17550000</v>
          </cell>
        </row>
        <row r="14623">
          <cell r="C14623">
            <v>7130801</v>
          </cell>
          <cell r="G14623">
            <v>10215700</v>
          </cell>
        </row>
        <row r="14624">
          <cell r="C14624">
            <v>7130802</v>
          </cell>
          <cell r="G14624">
            <v>40000000</v>
          </cell>
        </row>
        <row r="14625">
          <cell r="C14625">
            <v>7130802</v>
          </cell>
          <cell r="G14625">
            <v>1000000</v>
          </cell>
        </row>
        <row r="14626">
          <cell r="C14626">
            <v>7130802</v>
          </cell>
          <cell r="G14626">
            <v>18738400</v>
          </cell>
        </row>
        <row r="14627">
          <cell r="C14627">
            <v>7130802</v>
          </cell>
          <cell r="G14627">
            <v>1960000</v>
          </cell>
        </row>
        <row r="14628">
          <cell r="C14628">
            <v>7130802</v>
          </cell>
          <cell r="H14628">
            <v>2170000</v>
          </cell>
        </row>
        <row r="14629">
          <cell r="C14629">
            <v>7130802</v>
          </cell>
          <cell r="G14629">
            <v>2020000</v>
          </cell>
        </row>
        <row r="14630">
          <cell r="C14630">
            <v>7130807</v>
          </cell>
          <cell r="G14630">
            <v>2000000</v>
          </cell>
        </row>
        <row r="14631">
          <cell r="C14631">
            <v>7130807</v>
          </cell>
          <cell r="G14631">
            <v>200000</v>
          </cell>
        </row>
        <row r="14632">
          <cell r="C14632">
            <v>7130807</v>
          </cell>
          <cell r="G14632">
            <v>1500000</v>
          </cell>
        </row>
        <row r="14633">
          <cell r="C14633">
            <v>7130807</v>
          </cell>
          <cell r="G14633">
            <v>200000</v>
          </cell>
        </row>
        <row r="14634">
          <cell r="C14634">
            <v>7130807</v>
          </cell>
          <cell r="G14634">
            <v>3292000</v>
          </cell>
        </row>
        <row r="14635">
          <cell r="C14635">
            <v>7130807</v>
          </cell>
          <cell r="H14635">
            <v>200000</v>
          </cell>
        </row>
        <row r="14636">
          <cell r="C14636">
            <v>7130807</v>
          </cell>
          <cell r="G14636">
            <v>3500000</v>
          </cell>
        </row>
        <row r="14637">
          <cell r="C14637">
            <v>7130807</v>
          </cell>
          <cell r="G14637">
            <v>200000</v>
          </cell>
        </row>
        <row r="14638">
          <cell r="C14638">
            <v>7130807</v>
          </cell>
          <cell r="G14638">
            <v>10000</v>
          </cell>
        </row>
        <row r="14639">
          <cell r="C14639">
            <v>7130807</v>
          </cell>
          <cell r="G14639">
            <v>1000000</v>
          </cell>
        </row>
        <row r="14640">
          <cell r="C14640">
            <v>7130807</v>
          </cell>
          <cell r="G14640">
            <v>500000</v>
          </cell>
        </row>
        <row r="14641">
          <cell r="C14641">
            <v>7130807</v>
          </cell>
          <cell r="G14641">
            <v>200000</v>
          </cell>
        </row>
        <row r="14642">
          <cell r="C14642">
            <v>7130807</v>
          </cell>
          <cell r="G14642">
            <v>3000000</v>
          </cell>
        </row>
        <row r="14643">
          <cell r="C14643">
            <v>7130807</v>
          </cell>
          <cell r="G14643">
            <v>400000</v>
          </cell>
        </row>
        <row r="14644">
          <cell r="C14644">
            <v>7130807</v>
          </cell>
          <cell r="G14644">
            <v>6960000</v>
          </cell>
        </row>
        <row r="14645">
          <cell r="C14645">
            <v>7130807</v>
          </cell>
          <cell r="G14645">
            <v>115941400</v>
          </cell>
        </row>
        <row r="14646">
          <cell r="C14646">
            <v>7130807</v>
          </cell>
          <cell r="G14646">
            <v>1940400</v>
          </cell>
        </row>
        <row r="14647">
          <cell r="C14647">
            <v>7130807</v>
          </cell>
          <cell r="G14647">
            <v>500000</v>
          </cell>
        </row>
        <row r="14648">
          <cell r="C14648">
            <v>7130807</v>
          </cell>
          <cell r="G14648">
            <v>200000</v>
          </cell>
        </row>
        <row r="14649">
          <cell r="C14649">
            <v>7130807</v>
          </cell>
          <cell r="G14649">
            <v>400000</v>
          </cell>
        </row>
        <row r="14650">
          <cell r="C14650">
            <v>7130807</v>
          </cell>
          <cell r="G14650">
            <v>500000</v>
          </cell>
        </row>
        <row r="14651">
          <cell r="C14651">
            <v>7130807</v>
          </cell>
          <cell r="G14651">
            <v>750000</v>
          </cell>
        </row>
        <row r="14652">
          <cell r="C14652">
            <v>7130807</v>
          </cell>
          <cell r="G14652">
            <v>1290000</v>
          </cell>
        </row>
        <row r="14653">
          <cell r="C14653">
            <v>7130807</v>
          </cell>
          <cell r="G14653">
            <v>1335000</v>
          </cell>
        </row>
        <row r="14654">
          <cell r="C14654">
            <v>7130807</v>
          </cell>
          <cell r="G14654">
            <v>1350000</v>
          </cell>
        </row>
        <row r="14655">
          <cell r="C14655">
            <v>7130807</v>
          </cell>
          <cell r="G14655">
            <v>1110000</v>
          </cell>
        </row>
        <row r="14656">
          <cell r="C14656">
            <v>7130807</v>
          </cell>
          <cell r="G14656">
            <v>1090000</v>
          </cell>
        </row>
        <row r="14657">
          <cell r="C14657">
            <v>7130807</v>
          </cell>
          <cell r="G14657">
            <v>2500000</v>
          </cell>
        </row>
        <row r="14658">
          <cell r="C14658">
            <v>7130807</v>
          </cell>
          <cell r="G14658">
            <v>1390000</v>
          </cell>
        </row>
        <row r="14659">
          <cell r="C14659">
            <v>7130807</v>
          </cell>
          <cell r="G14659">
            <v>420000</v>
          </cell>
        </row>
        <row r="14660">
          <cell r="C14660">
            <v>7130807</v>
          </cell>
          <cell r="G14660">
            <v>2500000</v>
          </cell>
        </row>
        <row r="14661">
          <cell r="C14661">
            <v>7130807</v>
          </cell>
          <cell r="G14661">
            <v>2500000</v>
          </cell>
        </row>
        <row r="14662">
          <cell r="C14662">
            <v>7130807</v>
          </cell>
          <cell r="G14662">
            <v>40000</v>
          </cell>
        </row>
        <row r="14663">
          <cell r="C14663">
            <v>7130807</v>
          </cell>
          <cell r="G14663">
            <v>2500000</v>
          </cell>
        </row>
        <row r="14664">
          <cell r="C14664">
            <v>7130807</v>
          </cell>
          <cell r="G14664">
            <v>650000</v>
          </cell>
        </row>
        <row r="14665">
          <cell r="C14665">
            <v>7130807</v>
          </cell>
          <cell r="G14665">
            <v>690000</v>
          </cell>
        </row>
        <row r="14666">
          <cell r="C14666">
            <v>7130807</v>
          </cell>
          <cell r="G14666">
            <v>285000</v>
          </cell>
        </row>
        <row r="14667">
          <cell r="C14667">
            <v>7130807</v>
          </cell>
          <cell r="G14667">
            <v>200000</v>
          </cell>
        </row>
        <row r="14668">
          <cell r="C14668">
            <v>7130807</v>
          </cell>
          <cell r="G14668">
            <v>200000</v>
          </cell>
        </row>
        <row r="14669">
          <cell r="C14669">
            <v>7130807</v>
          </cell>
          <cell r="G14669">
            <v>1320000</v>
          </cell>
        </row>
        <row r="14670">
          <cell r="C14670">
            <v>7130807</v>
          </cell>
          <cell r="G14670">
            <v>200000</v>
          </cell>
        </row>
        <row r="14671">
          <cell r="C14671">
            <v>7130807</v>
          </cell>
          <cell r="G14671">
            <v>1000000</v>
          </cell>
        </row>
        <row r="14672">
          <cell r="C14672">
            <v>7130807</v>
          </cell>
          <cell r="G14672">
            <v>50000</v>
          </cell>
        </row>
        <row r="14673">
          <cell r="C14673">
            <v>7130807</v>
          </cell>
          <cell r="G14673">
            <v>200000</v>
          </cell>
        </row>
        <row r="14674">
          <cell r="C14674">
            <v>7130807</v>
          </cell>
          <cell r="G14674">
            <v>29512300</v>
          </cell>
        </row>
        <row r="14675">
          <cell r="C14675">
            <v>7130807</v>
          </cell>
          <cell r="G14675">
            <v>3000000</v>
          </cell>
        </row>
        <row r="14676">
          <cell r="C14676">
            <v>7130807</v>
          </cell>
          <cell r="G14676">
            <v>2000000</v>
          </cell>
        </row>
        <row r="14677">
          <cell r="C14677">
            <v>7130807</v>
          </cell>
          <cell r="G14677">
            <v>350000</v>
          </cell>
        </row>
        <row r="14678">
          <cell r="C14678">
            <v>7130807</v>
          </cell>
          <cell r="G14678">
            <v>500000</v>
          </cell>
        </row>
        <row r="14679">
          <cell r="C14679">
            <v>7130807</v>
          </cell>
          <cell r="G14679">
            <v>1000000</v>
          </cell>
        </row>
        <row r="14680">
          <cell r="C14680">
            <v>7130807</v>
          </cell>
          <cell r="G14680">
            <v>3900000</v>
          </cell>
        </row>
        <row r="14681">
          <cell r="C14681">
            <v>7130807</v>
          </cell>
          <cell r="G14681">
            <v>300000</v>
          </cell>
        </row>
        <row r="14682">
          <cell r="C14682">
            <v>7130807</v>
          </cell>
          <cell r="G14682">
            <v>1200000</v>
          </cell>
        </row>
        <row r="14683">
          <cell r="C14683">
            <v>7130807</v>
          </cell>
          <cell r="G14683">
            <v>1000000</v>
          </cell>
        </row>
        <row r="14684">
          <cell r="C14684">
            <v>7130807</v>
          </cell>
          <cell r="G14684">
            <v>1000000</v>
          </cell>
        </row>
        <row r="14685">
          <cell r="C14685">
            <v>7130807</v>
          </cell>
          <cell r="G14685">
            <v>25000000</v>
          </cell>
        </row>
        <row r="14686">
          <cell r="C14686">
            <v>7130807</v>
          </cell>
          <cell r="G14686">
            <v>650000</v>
          </cell>
        </row>
        <row r="14687">
          <cell r="C14687">
            <v>7130807</v>
          </cell>
          <cell r="H14687">
            <v>650000</v>
          </cell>
        </row>
        <row r="14688">
          <cell r="C14688">
            <v>7140901</v>
          </cell>
          <cell r="G14688">
            <v>1286550</v>
          </cell>
        </row>
        <row r="14689">
          <cell r="C14689">
            <v>7140901</v>
          </cell>
          <cell r="G14689">
            <v>13019000</v>
          </cell>
        </row>
        <row r="14690">
          <cell r="C14690">
            <v>7140901</v>
          </cell>
          <cell r="G14690">
            <v>466000</v>
          </cell>
        </row>
        <row r="14691">
          <cell r="C14691">
            <v>7140901</v>
          </cell>
          <cell r="G14691">
            <v>41426500</v>
          </cell>
        </row>
        <row r="14692">
          <cell r="C14692">
            <v>7140901</v>
          </cell>
          <cell r="G14692">
            <v>8015000</v>
          </cell>
        </row>
        <row r="14693">
          <cell r="C14693">
            <v>7140902</v>
          </cell>
          <cell r="G14693">
            <v>607000</v>
          </cell>
        </row>
        <row r="14694">
          <cell r="C14694">
            <v>7140902</v>
          </cell>
          <cell r="G14694">
            <v>10000000</v>
          </cell>
        </row>
        <row r="14695">
          <cell r="C14695">
            <v>7140902</v>
          </cell>
          <cell r="G14695">
            <v>9541550</v>
          </cell>
        </row>
        <row r="14696">
          <cell r="C14696">
            <v>7140902</v>
          </cell>
          <cell r="G14696">
            <v>1500000</v>
          </cell>
        </row>
        <row r="14697">
          <cell r="C14697">
            <v>7140902</v>
          </cell>
          <cell r="H14697">
            <v>240150</v>
          </cell>
        </row>
        <row r="14698">
          <cell r="C14698">
            <v>7140902</v>
          </cell>
          <cell r="G14698">
            <v>4500000</v>
          </cell>
        </row>
        <row r="14699">
          <cell r="C14699">
            <v>7140902</v>
          </cell>
          <cell r="G14699">
            <v>1440000</v>
          </cell>
        </row>
        <row r="14700">
          <cell r="C14700">
            <v>7140902</v>
          </cell>
          <cell r="G14700">
            <v>10000000</v>
          </cell>
        </row>
        <row r="14701">
          <cell r="C14701">
            <v>7140902</v>
          </cell>
          <cell r="G14701">
            <v>3897422</v>
          </cell>
        </row>
        <row r="14702">
          <cell r="C14702">
            <v>7140902</v>
          </cell>
          <cell r="G14702">
            <v>7048165</v>
          </cell>
        </row>
        <row r="14703">
          <cell r="C14703">
            <v>7140902</v>
          </cell>
          <cell r="G14703">
            <v>824742</v>
          </cell>
        </row>
        <row r="14704">
          <cell r="C14704">
            <v>7140903</v>
          </cell>
          <cell r="G14704">
            <v>3000000</v>
          </cell>
        </row>
        <row r="14705">
          <cell r="C14705">
            <v>7140903</v>
          </cell>
          <cell r="G14705">
            <v>550000</v>
          </cell>
        </row>
        <row r="14706">
          <cell r="C14706">
            <v>7140903</v>
          </cell>
          <cell r="G14706">
            <v>1581000</v>
          </cell>
        </row>
        <row r="14707">
          <cell r="C14707">
            <v>7140904</v>
          </cell>
          <cell r="G14707">
            <v>2475000</v>
          </cell>
        </row>
        <row r="14708">
          <cell r="C14708">
            <v>7140904</v>
          </cell>
          <cell r="G14708">
            <v>450000</v>
          </cell>
        </row>
        <row r="14709">
          <cell r="C14709">
            <v>7140904</v>
          </cell>
          <cell r="G14709">
            <v>50000</v>
          </cell>
        </row>
        <row r="14710">
          <cell r="C14710">
            <v>7140904</v>
          </cell>
          <cell r="G14710">
            <v>970000</v>
          </cell>
        </row>
        <row r="14711">
          <cell r="C14711">
            <v>7140904</v>
          </cell>
          <cell r="G14711">
            <v>45000</v>
          </cell>
        </row>
        <row r="14712">
          <cell r="C14712">
            <v>7140904</v>
          </cell>
          <cell r="G14712">
            <v>925000</v>
          </cell>
        </row>
        <row r="14713">
          <cell r="C14713">
            <v>7140904</v>
          </cell>
          <cell r="G14713">
            <v>711700</v>
          </cell>
        </row>
        <row r="14714">
          <cell r="C14714">
            <v>7140904</v>
          </cell>
          <cell r="G14714">
            <v>500000</v>
          </cell>
        </row>
        <row r="14715">
          <cell r="C14715">
            <v>7140904</v>
          </cell>
          <cell r="G14715">
            <v>1175000</v>
          </cell>
        </row>
        <row r="14716">
          <cell r="C14716">
            <v>7140904</v>
          </cell>
          <cell r="G14716">
            <v>200000</v>
          </cell>
        </row>
        <row r="14717">
          <cell r="C14717">
            <v>7140904</v>
          </cell>
          <cell r="G14717">
            <v>650000</v>
          </cell>
        </row>
        <row r="14718">
          <cell r="C14718">
            <v>7140904</v>
          </cell>
          <cell r="G14718">
            <v>50000</v>
          </cell>
        </row>
        <row r="14719">
          <cell r="C14719">
            <v>7140905</v>
          </cell>
          <cell r="G14719">
            <v>2866000</v>
          </cell>
        </row>
        <row r="14720">
          <cell r="C14720">
            <v>7140905</v>
          </cell>
          <cell r="G14720">
            <v>7040000</v>
          </cell>
        </row>
        <row r="14721">
          <cell r="C14721">
            <v>7140905</v>
          </cell>
          <cell r="G14721">
            <v>9975000</v>
          </cell>
        </row>
        <row r="14722">
          <cell r="C14722">
            <v>7140905</v>
          </cell>
          <cell r="G14722">
            <v>36756000</v>
          </cell>
        </row>
        <row r="14723">
          <cell r="C14723">
            <v>7140906</v>
          </cell>
          <cell r="G14723">
            <v>960000</v>
          </cell>
        </row>
        <row r="14724">
          <cell r="C14724">
            <v>7140907</v>
          </cell>
          <cell r="G14724">
            <v>3820000</v>
          </cell>
        </row>
        <row r="14725">
          <cell r="C14725">
            <v>7140907</v>
          </cell>
          <cell r="G14725">
            <v>5740000</v>
          </cell>
        </row>
        <row r="14726">
          <cell r="C14726">
            <v>7140907</v>
          </cell>
          <cell r="G14726">
            <v>480000</v>
          </cell>
        </row>
        <row r="14727">
          <cell r="C14727">
            <v>7140907</v>
          </cell>
          <cell r="G14727">
            <v>14300000</v>
          </cell>
        </row>
        <row r="14728">
          <cell r="C14728">
            <v>7140907</v>
          </cell>
          <cell r="G14728">
            <v>4500000</v>
          </cell>
        </row>
        <row r="14729">
          <cell r="C14729">
            <v>7140907</v>
          </cell>
          <cell r="G14729">
            <v>775000</v>
          </cell>
        </row>
        <row r="14730">
          <cell r="C14730">
            <v>7140907</v>
          </cell>
          <cell r="G14730">
            <v>1125000</v>
          </cell>
        </row>
        <row r="14731">
          <cell r="C14731">
            <v>7140907</v>
          </cell>
          <cell r="H14731">
            <v>345000</v>
          </cell>
        </row>
        <row r="14732">
          <cell r="C14732">
            <v>7140907</v>
          </cell>
          <cell r="G14732">
            <v>500000</v>
          </cell>
        </row>
        <row r="14733">
          <cell r="C14733">
            <v>7140907</v>
          </cell>
          <cell r="G14733">
            <v>280000</v>
          </cell>
        </row>
        <row r="14734">
          <cell r="C14734">
            <v>7140907</v>
          </cell>
          <cell r="G14734">
            <v>1000000</v>
          </cell>
        </row>
        <row r="14735">
          <cell r="C14735">
            <v>7140907</v>
          </cell>
          <cell r="G14735">
            <v>300000</v>
          </cell>
        </row>
        <row r="14736">
          <cell r="C14736">
            <v>7140907</v>
          </cell>
          <cell r="G14736">
            <v>1050000</v>
          </cell>
        </row>
        <row r="14737">
          <cell r="C14737">
            <v>7140907</v>
          </cell>
          <cell r="H14737">
            <v>50000</v>
          </cell>
        </row>
        <row r="14738">
          <cell r="C14738">
            <v>7140907</v>
          </cell>
          <cell r="G14738">
            <v>2400000</v>
          </cell>
        </row>
        <row r="14739">
          <cell r="C14739">
            <v>7140907</v>
          </cell>
          <cell r="G14739">
            <v>4770000</v>
          </cell>
        </row>
        <row r="14740">
          <cell r="C14740">
            <v>7140907</v>
          </cell>
          <cell r="G14740">
            <v>5562500</v>
          </cell>
        </row>
        <row r="14741">
          <cell r="C14741">
            <v>7140907</v>
          </cell>
          <cell r="H14741">
            <v>382500</v>
          </cell>
        </row>
        <row r="14742">
          <cell r="C14742">
            <v>7140907</v>
          </cell>
          <cell r="G14742">
            <v>1600000</v>
          </cell>
        </row>
        <row r="14743">
          <cell r="C14743">
            <v>7140907</v>
          </cell>
          <cell r="G14743">
            <v>2600000</v>
          </cell>
        </row>
        <row r="14744">
          <cell r="C14744">
            <v>7140907</v>
          </cell>
          <cell r="G14744">
            <v>5000000</v>
          </cell>
        </row>
        <row r="14745">
          <cell r="C14745">
            <v>7140907</v>
          </cell>
          <cell r="G14745">
            <v>5767500</v>
          </cell>
        </row>
        <row r="14746">
          <cell r="C14746">
            <v>7140907</v>
          </cell>
          <cell r="G14746">
            <v>24582500</v>
          </cell>
        </row>
        <row r="14747">
          <cell r="C14747">
            <v>7140907</v>
          </cell>
          <cell r="G14747">
            <v>800000</v>
          </cell>
        </row>
        <row r="14748">
          <cell r="C14748">
            <v>7140907</v>
          </cell>
          <cell r="G14748">
            <v>350000</v>
          </cell>
        </row>
        <row r="14749">
          <cell r="C14749">
            <v>7140907</v>
          </cell>
          <cell r="G14749">
            <v>9500000</v>
          </cell>
        </row>
        <row r="14750">
          <cell r="C14750">
            <v>7140907</v>
          </cell>
          <cell r="G14750">
            <v>4151500</v>
          </cell>
        </row>
        <row r="14751">
          <cell r="C14751">
            <v>7140907</v>
          </cell>
          <cell r="G14751">
            <v>600000</v>
          </cell>
        </row>
        <row r="14752">
          <cell r="C14752">
            <v>7140907</v>
          </cell>
          <cell r="G14752">
            <v>1155000</v>
          </cell>
        </row>
        <row r="14753">
          <cell r="C14753">
            <v>7140907</v>
          </cell>
          <cell r="G14753">
            <v>445000</v>
          </cell>
        </row>
        <row r="14754">
          <cell r="C14754">
            <v>7140907</v>
          </cell>
          <cell r="G14754">
            <v>2135000</v>
          </cell>
        </row>
        <row r="14755">
          <cell r="C14755">
            <v>7140907</v>
          </cell>
          <cell r="G14755">
            <v>156000</v>
          </cell>
        </row>
        <row r="14756">
          <cell r="C14756">
            <v>7140907</v>
          </cell>
          <cell r="G14756">
            <v>4800000</v>
          </cell>
        </row>
        <row r="14757">
          <cell r="C14757">
            <v>7140907</v>
          </cell>
          <cell r="G14757">
            <v>150000</v>
          </cell>
        </row>
        <row r="14758">
          <cell r="C14758">
            <v>7140907</v>
          </cell>
          <cell r="G14758">
            <v>150000</v>
          </cell>
        </row>
        <row r="14759">
          <cell r="C14759">
            <v>7140907</v>
          </cell>
          <cell r="G14759">
            <v>400000</v>
          </cell>
        </row>
        <row r="14760">
          <cell r="C14760">
            <v>7140907</v>
          </cell>
          <cell r="G14760">
            <v>920000</v>
          </cell>
        </row>
        <row r="14761">
          <cell r="C14761">
            <v>7140907</v>
          </cell>
          <cell r="G14761">
            <v>6677500</v>
          </cell>
        </row>
        <row r="14762">
          <cell r="C14762">
            <v>7140907</v>
          </cell>
          <cell r="G14762">
            <v>3180000</v>
          </cell>
        </row>
        <row r="14763">
          <cell r="C14763">
            <v>7140907</v>
          </cell>
          <cell r="G14763">
            <v>335000</v>
          </cell>
        </row>
        <row r="14764">
          <cell r="C14764">
            <v>7140907</v>
          </cell>
          <cell r="G14764">
            <v>151000</v>
          </cell>
        </row>
        <row r="14765">
          <cell r="C14765">
            <v>7140907</v>
          </cell>
          <cell r="G14765">
            <v>10600000</v>
          </cell>
        </row>
        <row r="14766">
          <cell r="C14766">
            <v>7140907</v>
          </cell>
          <cell r="G14766">
            <v>325000</v>
          </cell>
        </row>
        <row r="14767">
          <cell r="C14767">
            <v>7140907</v>
          </cell>
          <cell r="G14767">
            <v>2250000</v>
          </cell>
        </row>
        <row r="14768">
          <cell r="C14768">
            <v>7140907</v>
          </cell>
          <cell r="G14768">
            <v>5250000</v>
          </cell>
        </row>
        <row r="14769">
          <cell r="C14769">
            <v>7140907</v>
          </cell>
          <cell r="G14769">
            <v>710000</v>
          </cell>
        </row>
        <row r="14770">
          <cell r="C14770">
            <v>7140907</v>
          </cell>
          <cell r="G14770">
            <v>3560000</v>
          </cell>
        </row>
        <row r="14771">
          <cell r="C14771">
            <v>7140907</v>
          </cell>
          <cell r="G14771">
            <v>2730000</v>
          </cell>
        </row>
        <row r="14772">
          <cell r="C14772">
            <v>7140907</v>
          </cell>
          <cell r="G14772">
            <v>3910000</v>
          </cell>
        </row>
        <row r="14773">
          <cell r="C14773">
            <v>7140907</v>
          </cell>
          <cell r="G14773">
            <v>130000</v>
          </cell>
        </row>
        <row r="14774">
          <cell r="C14774">
            <v>7140907</v>
          </cell>
          <cell r="G14774">
            <v>4395000</v>
          </cell>
        </row>
        <row r="14775">
          <cell r="C14775">
            <v>7140907</v>
          </cell>
          <cell r="G14775">
            <v>1500000</v>
          </cell>
        </row>
        <row r="14776">
          <cell r="C14776">
            <v>7140907</v>
          </cell>
          <cell r="G14776">
            <v>940000</v>
          </cell>
        </row>
        <row r="14777">
          <cell r="C14777">
            <v>7140907</v>
          </cell>
          <cell r="G14777">
            <v>4100000</v>
          </cell>
        </row>
        <row r="14778">
          <cell r="C14778">
            <v>7140907</v>
          </cell>
          <cell r="G14778">
            <v>4180000</v>
          </cell>
        </row>
        <row r="14779">
          <cell r="C14779">
            <v>7140907</v>
          </cell>
          <cell r="G14779">
            <v>5563000</v>
          </cell>
        </row>
        <row r="14780">
          <cell r="C14780">
            <v>7140907</v>
          </cell>
          <cell r="G14780">
            <v>133500</v>
          </cell>
        </row>
        <row r="14781">
          <cell r="C14781">
            <v>7140907</v>
          </cell>
          <cell r="G14781">
            <v>198500</v>
          </cell>
        </row>
        <row r="14782">
          <cell r="C14782">
            <v>7140907</v>
          </cell>
          <cell r="G14782">
            <v>2150000</v>
          </cell>
        </row>
        <row r="14783">
          <cell r="C14783">
            <v>7140907</v>
          </cell>
          <cell r="G14783">
            <v>10200000</v>
          </cell>
        </row>
        <row r="14784">
          <cell r="C14784">
            <v>7140907</v>
          </cell>
          <cell r="G14784">
            <v>180000</v>
          </cell>
        </row>
        <row r="14785">
          <cell r="C14785">
            <v>7140907</v>
          </cell>
          <cell r="G14785">
            <v>5370258</v>
          </cell>
        </row>
        <row r="14786">
          <cell r="C14786">
            <v>7140907</v>
          </cell>
          <cell r="G14786">
            <v>650000</v>
          </cell>
        </row>
        <row r="14787">
          <cell r="C14787">
            <v>7140907</v>
          </cell>
          <cell r="G14787">
            <v>11000000</v>
          </cell>
        </row>
        <row r="14788">
          <cell r="C14788">
            <v>7140907</v>
          </cell>
          <cell r="G14788">
            <v>7025000</v>
          </cell>
        </row>
        <row r="14789">
          <cell r="C14789">
            <v>7140907</v>
          </cell>
          <cell r="G14789">
            <v>260000</v>
          </cell>
        </row>
        <row r="14790">
          <cell r="C14790">
            <v>7140907</v>
          </cell>
          <cell r="G14790">
            <v>1635000</v>
          </cell>
        </row>
        <row r="14791">
          <cell r="C14791">
            <v>7140907</v>
          </cell>
          <cell r="G14791">
            <v>1125000</v>
          </cell>
        </row>
        <row r="14792">
          <cell r="C14792">
            <v>7140907</v>
          </cell>
          <cell r="G14792">
            <v>1120000</v>
          </cell>
        </row>
        <row r="14793">
          <cell r="C14793">
            <v>7140907</v>
          </cell>
          <cell r="G14793">
            <v>4500000</v>
          </cell>
        </row>
        <row r="14794">
          <cell r="C14794">
            <v>7140907</v>
          </cell>
          <cell r="G14794">
            <v>21300000</v>
          </cell>
        </row>
        <row r="14795">
          <cell r="C14795">
            <v>7140907</v>
          </cell>
          <cell r="G14795">
            <v>1500000</v>
          </cell>
        </row>
        <row r="14796">
          <cell r="C14796">
            <v>7140907</v>
          </cell>
          <cell r="G14796">
            <v>858000</v>
          </cell>
        </row>
        <row r="14797">
          <cell r="C14797">
            <v>7140907</v>
          </cell>
          <cell r="G14797">
            <v>4035000</v>
          </cell>
        </row>
        <row r="14798">
          <cell r="C14798">
            <v>7140907</v>
          </cell>
          <cell r="G14798">
            <v>72000</v>
          </cell>
        </row>
        <row r="14799">
          <cell r="C14799">
            <v>7140907</v>
          </cell>
          <cell r="G14799">
            <v>3665000</v>
          </cell>
        </row>
        <row r="14800">
          <cell r="C14800">
            <v>7140907</v>
          </cell>
          <cell r="G14800">
            <v>13500000</v>
          </cell>
        </row>
        <row r="14801">
          <cell r="C14801">
            <v>7140907</v>
          </cell>
          <cell r="G14801">
            <v>45000</v>
          </cell>
        </row>
        <row r="14802">
          <cell r="C14802">
            <v>7140907</v>
          </cell>
          <cell r="G14802">
            <v>255000</v>
          </cell>
        </row>
        <row r="14803">
          <cell r="C14803">
            <v>7140907</v>
          </cell>
          <cell r="G14803">
            <v>2550000</v>
          </cell>
        </row>
        <row r="14804">
          <cell r="C14804">
            <v>7140907</v>
          </cell>
          <cell r="G14804">
            <v>1000000</v>
          </cell>
        </row>
        <row r="14805">
          <cell r="C14805">
            <v>7140907</v>
          </cell>
          <cell r="G14805">
            <v>1550000</v>
          </cell>
        </row>
        <row r="14806">
          <cell r="C14806">
            <v>7140907</v>
          </cell>
          <cell r="G14806">
            <v>135000</v>
          </cell>
        </row>
        <row r="14807">
          <cell r="C14807">
            <v>7140907</v>
          </cell>
          <cell r="G14807">
            <v>45000</v>
          </cell>
        </row>
        <row r="14808">
          <cell r="C14808">
            <v>7140907</v>
          </cell>
          <cell r="G14808">
            <v>105000</v>
          </cell>
        </row>
        <row r="14809">
          <cell r="C14809">
            <v>7140907</v>
          </cell>
          <cell r="G14809">
            <v>45000</v>
          </cell>
        </row>
        <row r="14810">
          <cell r="C14810">
            <v>7140907</v>
          </cell>
          <cell r="G14810">
            <v>30000</v>
          </cell>
        </row>
        <row r="14811">
          <cell r="C14811">
            <v>7140907</v>
          </cell>
          <cell r="G14811">
            <v>54000</v>
          </cell>
        </row>
        <row r="14812">
          <cell r="C14812">
            <v>7140907</v>
          </cell>
          <cell r="G14812">
            <v>4140000</v>
          </cell>
        </row>
        <row r="14813">
          <cell r="C14813">
            <v>7140907</v>
          </cell>
          <cell r="G14813">
            <v>2575673</v>
          </cell>
        </row>
        <row r="14814">
          <cell r="C14814">
            <v>7140907</v>
          </cell>
          <cell r="G14814">
            <v>19733187</v>
          </cell>
        </row>
        <row r="14815">
          <cell r="C14815">
            <v>7140907</v>
          </cell>
          <cell r="G14815">
            <v>50332759</v>
          </cell>
        </row>
        <row r="14816">
          <cell r="C14816">
            <v>7140907</v>
          </cell>
          <cell r="G14816">
            <v>2450000</v>
          </cell>
        </row>
        <row r="14817">
          <cell r="C14817">
            <v>7140907</v>
          </cell>
          <cell r="G14817">
            <v>956000</v>
          </cell>
        </row>
        <row r="14818">
          <cell r="C14818">
            <v>7140908</v>
          </cell>
          <cell r="G14818">
            <v>5000000</v>
          </cell>
        </row>
        <row r="14819">
          <cell r="C14819">
            <v>7140908</v>
          </cell>
          <cell r="G14819">
            <v>24651702</v>
          </cell>
        </row>
        <row r="14820">
          <cell r="C14820">
            <v>7140908</v>
          </cell>
          <cell r="G14820">
            <v>1000000</v>
          </cell>
        </row>
        <row r="14821">
          <cell r="C14821">
            <v>7140908</v>
          </cell>
          <cell r="G14821">
            <v>4148851</v>
          </cell>
        </row>
        <row r="14822">
          <cell r="C14822">
            <v>7140908</v>
          </cell>
          <cell r="G14822">
            <v>5600000</v>
          </cell>
        </row>
        <row r="14823">
          <cell r="C14823">
            <v>7140908</v>
          </cell>
          <cell r="G14823">
            <v>1595000</v>
          </cell>
        </row>
        <row r="14824">
          <cell r="C14824">
            <v>7140908</v>
          </cell>
          <cell r="H14824">
            <v>845900</v>
          </cell>
        </row>
        <row r="14825">
          <cell r="C14825">
            <v>7140908</v>
          </cell>
          <cell r="H14825">
            <v>516250</v>
          </cell>
        </row>
        <row r="14826">
          <cell r="C14826">
            <v>7140908</v>
          </cell>
          <cell r="G14826">
            <v>1485000</v>
          </cell>
        </row>
        <row r="14827">
          <cell r="C14827">
            <v>7140908</v>
          </cell>
          <cell r="G14827">
            <v>990000</v>
          </cell>
        </row>
        <row r="14828">
          <cell r="C14828">
            <v>7140908</v>
          </cell>
          <cell r="H14828">
            <v>92300</v>
          </cell>
        </row>
        <row r="14829">
          <cell r="C14829">
            <v>7140908</v>
          </cell>
          <cell r="G14829">
            <v>1672000</v>
          </cell>
        </row>
        <row r="14830">
          <cell r="C14830">
            <v>7140908</v>
          </cell>
          <cell r="G14830">
            <v>931650</v>
          </cell>
        </row>
        <row r="14831">
          <cell r="C14831">
            <v>7140908</v>
          </cell>
          <cell r="G14831">
            <v>2750000</v>
          </cell>
        </row>
        <row r="14832">
          <cell r="C14832">
            <v>7140908</v>
          </cell>
          <cell r="G14832">
            <v>644050</v>
          </cell>
        </row>
        <row r="14833">
          <cell r="C14833">
            <v>7140908</v>
          </cell>
          <cell r="G14833">
            <v>1000000</v>
          </cell>
        </row>
        <row r="14834">
          <cell r="C14834">
            <v>7140908</v>
          </cell>
          <cell r="H14834">
            <v>150000</v>
          </cell>
        </row>
        <row r="14835">
          <cell r="C14835">
            <v>7140908</v>
          </cell>
          <cell r="G14835">
            <v>300000</v>
          </cell>
        </row>
        <row r="14836">
          <cell r="C14836">
            <v>7140908</v>
          </cell>
          <cell r="G14836">
            <v>605000</v>
          </cell>
        </row>
        <row r="14837">
          <cell r="C14837">
            <v>7140908</v>
          </cell>
          <cell r="G14837">
            <v>800000</v>
          </cell>
        </row>
        <row r="14838">
          <cell r="C14838">
            <v>7140908</v>
          </cell>
          <cell r="G14838">
            <v>705000</v>
          </cell>
        </row>
        <row r="14839">
          <cell r="C14839">
            <v>7140908</v>
          </cell>
          <cell r="H14839">
            <v>150000</v>
          </cell>
        </row>
        <row r="14840">
          <cell r="C14840">
            <v>7140908</v>
          </cell>
          <cell r="G14840">
            <v>200000</v>
          </cell>
        </row>
        <row r="14841">
          <cell r="C14841">
            <v>7140908</v>
          </cell>
          <cell r="G14841">
            <v>295000</v>
          </cell>
        </row>
        <row r="14842">
          <cell r="C14842">
            <v>7140908</v>
          </cell>
          <cell r="G14842">
            <v>225000</v>
          </cell>
        </row>
        <row r="14843">
          <cell r="C14843">
            <v>7140908</v>
          </cell>
          <cell r="G14843">
            <v>756900</v>
          </cell>
        </row>
        <row r="14844">
          <cell r="C14844">
            <v>7140908</v>
          </cell>
          <cell r="G14844">
            <v>927600</v>
          </cell>
        </row>
        <row r="14845">
          <cell r="C14845">
            <v>7140908</v>
          </cell>
          <cell r="G14845">
            <v>2245000</v>
          </cell>
        </row>
        <row r="14846">
          <cell r="C14846">
            <v>7140908</v>
          </cell>
          <cell r="G14846">
            <v>250000</v>
          </cell>
        </row>
        <row r="14847">
          <cell r="C14847">
            <v>7140908</v>
          </cell>
          <cell r="G14847">
            <v>1120000</v>
          </cell>
        </row>
        <row r="14848">
          <cell r="C14848">
            <v>7140908</v>
          </cell>
          <cell r="G14848">
            <v>735000</v>
          </cell>
        </row>
        <row r="14849">
          <cell r="C14849">
            <v>7140908</v>
          </cell>
          <cell r="G14849">
            <v>1615000</v>
          </cell>
        </row>
        <row r="14850">
          <cell r="C14850">
            <v>7140908</v>
          </cell>
          <cell r="G14850">
            <v>4050000</v>
          </cell>
        </row>
        <row r="14851">
          <cell r="C14851">
            <v>7140908</v>
          </cell>
          <cell r="G14851">
            <v>570000</v>
          </cell>
        </row>
        <row r="14852">
          <cell r="C14852">
            <v>7140908</v>
          </cell>
          <cell r="G14852">
            <v>50000</v>
          </cell>
        </row>
        <row r="14853">
          <cell r="C14853">
            <v>7140908</v>
          </cell>
          <cell r="G14853">
            <v>120000</v>
          </cell>
        </row>
        <row r="14854">
          <cell r="C14854">
            <v>7140908</v>
          </cell>
          <cell r="G14854">
            <v>2010000</v>
          </cell>
        </row>
        <row r="14855">
          <cell r="C14855">
            <v>7140908</v>
          </cell>
          <cell r="G14855">
            <v>65000</v>
          </cell>
        </row>
        <row r="14856">
          <cell r="C14856">
            <v>7140908</v>
          </cell>
          <cell r="G14856">
            <v>3817700</v>
          </cell>
        </row>
        <row r="14857">
          <cell r="C14857">
            <v>7140908</v>
          </cell>
          <cell r="G14857">
            <v>4600000</v>
          </cell>
        </row>
        <row r="14858">
          <cell r="C14858">
            <v>7140908</v>
          </cell>
          <cell r="G14858">
            <v>650000</v>
          </cell>
        </row>
        <row r="14859">
          <cell r="C14859">
            <v>7140908</v>
          </cell>
          <cell r="G14859">
            <v>200000</v>
          </cell>
        </row>
        <row r="14860">
          <cell r="C14860">
            <v>7140908</v>
          </cell>
          <cell r="G14860">
            <v>300000</v>
          </cell>
        </row>
        <row r="14861">
          <cell r="C14861">
            <v>7140908</v>
          </cell>
          <cell r="G14861">
            <v>20000</v>
          </cell>
        </row>
        <row r="14862">
          <cell r="C14862">
            <v>7140908</v>
          </cell>
          <cell r="G14862">
            <v>75000</v>
          </cell>
        </row>
        <row r="14863">
          <cell r="C14863">
            <v>7140908</v>
          </cell>
          <cell r="G14863">
            <v>311600</v>
          </cell>
        </row>
        <row r="14864">
          <cell r="C14864">
            <v>7140908</v>
          </cell>
          <cell r="G14864">
            <v>417600</v>
          </cell>
        </row>
        <row r="14865">
          <cell r="C14865">
            <v>7140908</v>
          </cell>
          <cell r="G14865">
            <v>1315000</v>
          </cell>
        </row>
        <row r="14866">
          <cell r="C14866">
            <v>7140908</v>
          </cell>
          <cell r="G14866">
            <v>200000</v>
          </cell>
        </row>
        <row r="14867">
          <cell r="C14867">
            <v>7140908</v>
          </cell>
          <cell r="G14867">
            <v>216000</v>
          </cell>
        </row>
        <row r="14868">
          <cell r="C14868">
            <v>7140908</v>
          </cell>
          <cell r="G14868">
            <v>306300</v>
          </cell>
        </row>
        <row r="14869">
          <cell r="C14869">
            <v>7140908</v>
          </cell>
          <cell r="G14869">
            <v>50000</v>
          </cell>
        </row>
        <row r="14870">
          <cell r="C14870">
            <v>7140908</v>
          </cell>
          <cell r="G14870">
            <v>37000</v>
          </cell>
        </row>
        <row r="14871">
          <cell r="C14871">
            <v>7140908</v>
          </cell>
          <cell r="G14871">
            <v>3575800</v>
          </cell>
        </row>
        <row r="14872">
          <cell r="C14872">
            <v>7140908</v>
          </cell>
          <cell r="G14872">
            <v>245000</v>
          </cell>
        </row>
        <row r="14873">
          <cell r="C14873">
            <v>7140908</v>
          </cell>
          <cell r="G14873">
            <v>193000</v>
          </cell>
        </row>
        <row r="14874">
          <cell r="C14874">
            <v>7140908</v>
          </cell>
          <cell r="G14874">
            <v>315000</v>
          </cell>
        </row>
        <row r="14875">
          <cell r="C14875">
            <v>7140908</v>
          </cell>
          <cell r="G14875">
            <v>1247600</v>
          </cell>
        </row>
        <row r="14876">
          <cell r="C14876">
            <v>7140908</v>
          </cell>
          <cell r="G14876">
            <v>1758000</v>
          </cell>
        </row>
        <row r="14877">
          <cell r="C14877">
            <v>7140908</v>
          </cell>
          <cell r="G14877">
            <v>3270900</v>
          </cell>
        </row>
        <row r="14878">
          <cell r="C14878">
            <v>7140908</v>
          </cell>
          <cell r="G14878">
            <v>1402400</v>
          </cell>
        </row>
        <row r="14879">
          <cell r="C14879">
            <v>7140908</v>
          </cell>
          <cell r="G14879">
            <v>1070900</v>
          </cell>
        </row>
        <row r="14880">
          <cell r="C14880">
            <v>7140908</v>
          </cell>
          <cell r="G14880">
            <v>180000</v>
          </cell>
        </row>
        <row r="14881">
          <cell r="C14881">
            <v>7140908</v>
          </cell>
          <cell r="G14881">
            <v>585000</v>
          </cell>
        </row>
        <row r="14882">
          <cell r="C14882">
            <v>7140908</v>
          </cell>
          <cell r="G14882">
            <v>480000</v>
          </cell>
        </row>
        <row r="14883">
          <cell r="C14883">
            <v>7140908</v>
          </cell>
          <cell r="G14883">
            <v>921300</v>
          </cell>
        </row>
        <row r="14884">
          <cell r="C14884">
            <v>7140908</v>
          </cell>
          <cell r="G14884">
            <v>2880000</v>
          </cell>
        </row>
        <row r="14885">
          <cell r="C14885">
            <v>7140908</v>
          </cell>
          <cell r="G14885">
            <v>150000</v>
          </cell>
        </row>
        <row r="14886">
          <cell r="C14886">
            <v>7140908</v>
          </cell>
          <cell r="G14886">
            <v>490000</v>
          </cell>
        </row>
        <row r="14887">
          <cell r="C14887">
            <v>7140908</v>
          </cell>
          <cell r="G14887">
            <v>1233100</v>
          </cell>
        </row>
        <row r="14888">
          <cell r="C14888">
            <v>7140908</v>
          </cell>
          <cell r="G14888">
            <v>4000000</v>
          </cell>
        </row>
        <row r="14889">
          <cell r="C14889">
            <v>7140908</v>
          </cell>
          <cell r="G14889">
            <v>2078300</v>
          </cell>
        </row>
        <row r="14890">
          <cell r="C14890">
            <v>7140908</v>
          </cell>
          <cell r="G14890">
            <v>488150</v>
          </cell>
        </row>
        <row r="14891">
          <cell r="C14891">
            <v>7140908</v>
          </cell>
          <cell r="G14891">
            <v>900000</v>
          </cell>
        </row>
        <row r="14892">
          <cell r="C14892">
            <v>7140908</v>
          </cell>
          <cell r="G14892">
            <v>2516200</v>
          </cell>
        </row>
        <row r="14893">
          <cell r="C14893">
            <v>7140908</v>
          </cell>
          <cell r="G14893">
            <v>716300</v>
          </cell>
        </row>
        <row r="14894">
          <cell r="C14894">
            <v>7140909</v>
          </cell>
          <cell r="G14894">
            <v>540000</v>
          </cell>
        </row>
        <row r="14895">
          <cell r="C14895">
            <v>7140909</v>
          </cell>
          <cell r="G14895">
            <v>3500000</v>
          </cell>
        </row>
        <row r="14896">
          <cell r="C14896">
            <v>7140909</v>
          </cell>
          <cell r="G14896">
            <v>1685000</v>
          </cell>
        </row>
        <row r="14897">
          <cell r="C14897">
            <v>7140909</v>
          </cell>
          <cell r="G14897">
            <v>2700000</v>
          </cell>
        </row>
        <row r="14898">
          <cell r="C14898">
            <v>7140909</v>
          </cell>
          <cell r="G14898">
            <v>17050000</v>
          </cell>
        </row>
        <row r="14899">
          <cell r="C14899">
            <v>7140909</v>
          </cell>
          <cell r="G14899">
            <v>4500000</v>
          </cell>
        </row>
        <row r="14900">
          <cell r="C14900">
            <v>7140909</v>
          </cell>
          <cell r="G14900">
            <v>2940000</v>
          </cell>
        </row>
        <row r="14901">
          <cell r="C14901">
            <v>7140909</v>
          </cell>
          <cell r="G14901">
            <v>2150000</v>
          </cell>
        </row>
        <row r="14902">
          <cell r="C14902">
            <v>7140909</v>
          </cell>
          <cell r="G14902">
            <v>1400000</v>
          </cell>
        </row>
        <row r="14903">
          <cell r="C14903">
            <v>7140909</v>
          </cell>
          <cell r="H14903">
            <v>475000</v>
          </cell>
        </row>
        <row r="14904">
          <cell r="C14904">
            <v>7140909</v>
          </cell>
          <cell r="G14904">
            <v>25000</v>
          </cell>
        </row>
        <row r="14905">
          <cell r="C14905">
            <v>7140909</v>
          </cell>
          <cell r="G14905">
            <v>1200000</v>
          </cell>
        </row>
        <row r="14906">
          <cell r="C14906">
            <v>7140909</v>
          </cell>
          <cell r="H14906">
            <v>450000</v>
          </cell>
        </row>
        <row r="14907">
          <cell r="C14907">
            <v>7140909</v>
          </cell>
          <cell r="G14907">
            <v>450000</v>
          </cell>
        </row>
        <row r="14908">
          <cell r="C14908">
            <v>7140909</v>
          </cell>
          <cell r="G14908">
            <v>1475000</v>
          </cell>
        </row>
        <row r="14909">
          <cell r="C14909">
            <v>7140909</v>
          </cell>
          <cell r="G14909">
            <v>550000</v>
          </cell>
        </row>
        <row r="14910">
          <cell r="C14910">
            <v>7140909</v>
          </cell>
          <cell r="G14910">
            <v>2165000</v>
          </cell>
        </row>
        <row r="14911">
          <cell r="C14911">
            <v>7140909</v>
          </cell>
          <cell r="G14911">
            <v>700000</v>
          </cell>
        </row>
        <row r="14912">
          <cell r="C14912">
            <v>7140909</v>
          </cell>
          <cell r="G14912">
            <v>860000</v>
          </cell>
        </row>
        <row r="14913">
          <cell r="C14913">
            <v>7140909</v>
          </cell>
          <cell r="G14913">
            <v>912000</v>
          </cell>
        </row>
        <row r="14914">
          <cell r="C14914">
            <v>7140909</v>
          </cell>
          <cell r="G14914">
            <v>1290000</v>
          </cell>
        </row>
        <row r="14915">
          <cell r="C14915">
            <v>7140909</v>
          </cell>
          <cell r="G14915">
            <v>1350000</v>
          </cell>
        </row>
        <row r="14916">
          <cell r="C14916">
            <v>7140909</v>
          </cell>
          <cell r="G14916">
            <v>585000</v>
          </cell>
        </row>
        <row r="14917">
          <cell r="C14917">
            <v>7140909</v>
          </cell>
          <cell r="G14917">
            <v>3460000</v>
          </cell>
        </row>
        <row r="14918">
          <cell r="C14918">
            <v>7140909</v>
          </cell>
          <cell r="G14918">
            <v>238000</v>
          </cell>
        </row>
        <row r="14919">
          <cell r="C14919">
            <v>7140909</v>
          </cell>
          <cell r="G14919">
            <v>1038000</v>
          </cell>
        </row>
        <row r="14920">
          <cell r="C14920">
            <v>7140909</v>
          </cell>
          <cell r="G14920">
            <v>448000</v>
          </cell>
        </row>
        <row r="14921">
          <cell r="C14921">
            <v>7140909</v>
          </cell>
          <cell r="G14921">
            <v>640000</v>
          </cell>
        </row>
        <row r="14922">
          <cell r="C14922">
            <v>7140909</v>
          </cell>
          <cell r="G14922">
            <v>135000</v>
          </cell>
        </row>
        <row r="14923">
          <cell r="C14923">
            <v>7140909</v>
          </cell>
          <cell r="G14923">
            <v>60000</v>
          </cell>
        </row>
        <row r="14924">
          <cell r="C14924">
            <v>7140909</v>
          </cell>
          <cell r="G14924">
            <v>460000</v>
          </cell>
        </row>
        <row r="14925">
          <cell r="C14925">
            <v>7140909</v>
          </cell>
          <cell r="G14925">
            <v>570000</v>
          </cell>
        </row>
        <row r="14926">
          <cell r="C14926">
            <v>7140909</v>
          </cell>
          <cell r="G14926">
            <v>10000000</v>
          </cell>
        </row>
        <row r="14927">
          <cell r="C14927">
            <v>7140909</v>
          </cell>
          <cell r="G14927">
            <v>1415000</v>
          </cell>
        </row>
        <row r="14928">
          <cell r="C14928">
            <v>7140909</v>
          </cell>
          <cell r="G14928">
            <v>46000</v>
          </cell>
        </row>
        <row r="14929">
          <cell r="C14929">
            <v>7140909</v>
          </cell>
          <cell r="G14929">
            <v>6520000</v>
          </cell>
        </row>
        <row r="14930">
          <cell r="C14930">
            <v>7140909</v>
          </cell>
          <cell r="G14930">
            <v>112500</v>
          </cell>
        </row>
        <row r="14931">
          <cell r="C14931">
            <v>7140909</v>
          </cell>
          <cell r="G14931">
            <v>810000</v>
          </cell>
        </row>
        <row r="14932">
          <cell r="C14932">
            <v>7140909</v>
          </cell>
          <cell r="G14932">
            <v>150000</v>
          </cell>
        </row>
        <row r="14933">
          <cell r="C14933">
            <v>7140909</v>
          </cell>
          <cell r="G14933">
            <v>230000</v>
          </cell>
        </row>
        <row r="14934">
          <cell r="C14934">
            <v>7140909</v>
          </cell>
          <cell r="G14934">
            <v>1220000</v>
          </cell>
        </row>
        <row r="14935">
          <cell r="C14935">
            <v>7140909</v>
          </cell>
          <cell r="G14935">
            <v>150000</v>
          </cell>
        </row>
        <row r="14936">
          <cell r="C14936">
            <v>7140909</v>
          </cell>
          <cell r="G14936">
            <v>425000</v>
          </cell>
        </row>
        <row r="14937">
          <cell r="C14937">
            <v>7140909</v>
          </cell>
          <cell r="G14937">
            <v>350000</v>
          </cell>
        </row>
        <row r="14938">
          <cell r="C14938">
            <v>7140909</v>
          </cell>
          <cell r="G14938">
            <v>610000</v>
          </cell>
        </row>
        <row r="14939">
          <cell r="C14939">
            <v>7140909</v>
          </cell>
          <cell r="G14939">
            <v>850000</v>
          </cell>
        </row>
        <row r="14940">
          <cell r="C14940">
            <v>7140909</v>
          </cell>
          <cell r="G14940">
            <v>150000</v>
          </cell>
        </row>
        <row r="14941">
          <cell r="C14941">
            <v>7140909</v>
          </cell>
          <cell r="G14941">
            <v>990000</v>
          </cell>
        </row>
        <row r="14942">
          <cell r="C14942">
            <v>7140909</v>
          </cell>
          <cell r="G14942">
            <v>170000</v>
          </cell>
        </row>
        <row r="14943">
          <cell r="C14943">
            <v>7140909</v>
          </cell>
          <cell r="G14943">
            <v>2810000</v>
          </cell>
        </row>
        <row r="14944">
          <cell r="C14944">
            <v>7140909</v>
          </cell>
          <cell r="G14944">
            <v>1280000</v>
          </cell>
        </row>
        <row r="14945">
          <cell r="C14945">
            <v>7140909</v>
          </cell>
          <cell r="G14945">
            <v>720000</v>
          </cell>
        </row>
        <row r="14946">
          <cell r="C14946">
            <v>7140909</v>
          </cell>
          <cell r="G14946">
            <v>2000000</v>
          </cell>
        </row>
        <row r="14947">
          <cell r="C14947">
            <v>7140909</v>
          </cell>
          <cell r="G14947">
            <v>1280000</v>
          </cell>
        </row>
        <row r="14948">
          <cell r="C14948">
            <v>7140909</v>
          </cell>
          <cell r="G14948">
            <v>9900</v>
          </cell>
        </row>
        <row r="14949">
          <cell r="C14949">
            <v>7140909</v>
          </cell>
          <cell r="G14949">
            <v>300000</v>
          </cell>
        </row>
        <row r="14950">
          <cell r="C14950">
            <v>7140909</v>
          </cell>
          <cell r="G14950">
            <v>135000</v>
          </cell>
        </row>
        <row r="14951">
          <cell r="C14951">
            <v>7140909</v>
          </cell>
          <cell r="G14951">
            <v>465000</v>
          </cell>
        </row>
        <row r="14952">
          <cell r="C14952">
            <v>7140909</v>
          </cell>
          <cell r="G14952">
            <v>10914000</v>
          </cell>
        </row>
        <row r="14953">
          <cell r="C14953">
            <v>7140909</v>
          </cell>
          <cell r="G14953">
            <v>3050000</v>
          </cell>
        </row>
        <row r="14954">
          <cell r="C14954">
            <v>7140909</v>
          </cell>
          <cell r="G14954">
            <v>2500000</v>
          </cell>
        </row>
        <row r="14955">
          <cell r="C14955">
            <v>7140909</v>
          </cell>
          <cell r="G14955">
            <v>618000</v>
          </cell>
        </row>
        <row r="14956">
          <cell r="C14956">
            <v>7140909</v>
          </cell>
          <cell r="G14956">
            <v>1040000</v>
          </cell>
        </row>
        <row r="14957">
          <cell r="C14957">
            <v>7140909</v>
          </cell>
          <cell r="G14957">
            <v>685000</v>
          </cell>
        </row>
        <row r="14958">
          <cell r="C14958">
            <v>7140909</v>
          </cell>
          <cell r="G14958">
            <v>605000</v>
          </cell>
        </row>
        <row r="14959">
          <cell r="C14959">
            <v>7140909</v>
          </cell>
          <cell r="G14959">
            <v>2700000</v>
          </cell>
        </row>
        <row r="14960">
          <cell r="C14960">
            <v>7140909</v>
          </cell>
          <cell r="G14960">
            <v>350000</v>
          </cell>
        </row>
        <row r="14961">
          <cell r="C14961">
            <v>7140909</v>
          </cell>
          <cell r="G14961">
            <v>686000</v>
          </cell>
        </row>
        <row r="14962">
          <cell r="C14962">
            <v>7140909</v>
          </cell>
          <cell r="G14962">
            <v>1400000</v>
          </cell>
        </row>
        <row r="14963">
          <cell r="C14963">
            <v>7140909</v>
          </cell>
          <cell r="G14963">
            <v>2710000</v>
          </cell>
        </row>
        <row r="14964">
          <cell r="C14964">
            <v>7140909</v>
          </cell>
          <cell r="G14964">
            <v>5910000</v>
          </cell>
        </row>
        <row r="14965">
          <cell r="C14965">
            <v>7140909</v>
          </cell>
          <cell r="G14965">
            <v>230000</v>
          </cell>
        </row>
        <row r="14966">
          <cell r="C14966">
            <v>7140909</v>
          </cell>
          <cell r="G14966">
            <v>260000</v>
          </cell>
        </row>
        <row r="14967">
          <cell r="C14967">
            <v>7140909</v>
          </cell>
          <cell r="G14967">
            <v>3210000</v>
          </cell>
        </row>
        <row r="14968">
          <cell r="C14968">
            <v>7140909</v>
          </cell>
          <cell r="G14968">
            <v>500000</v>
          </cell>
        </row>
        <row r="14969">
          <cell r="C14969">
            <v>7140909</v>
          </cell>
          <cell r="G14969">
            <v>150000</v>
          </cell>
        </row>
        <row r="14970">
          <cell r="C14970">
            <v>7140909</v>
          </cell>
          <cell r="G14970">
            <v>13900000</v>
          </cell>
        </row>
        <row r="14971">
          <cell r="C14971">
            <v>7140909</v>
          </cell>
          <cell r="G14971">
            <v>200000</v>
          </cell>
        </row>
        <row r="14972">
          <cell r="C14972">
            <v>7140909</v>
          </cell>
          <cell r="G14972">
            <v>230000</v>
          </cell>
        </row>
        <row r="14973">
          <cell r="C14973">
            <v>7140909</v>
          </cell>
          <cell r="G14973">
            <v>640000</v>
          </cell>
        </row>
        <row r="14974">
          <cell r="C14974">
            <v>7140909</v>
          </cell>
          <cell r="G14974">
            <v>1775000</v>
          </cell>
        </row>
        <row r="14975">
          <cell r="C14975">
            <v>7150101</v>
          </cell>
          <cell r="G14975">
            <v>14700000</v>
          </cell>
        </row>
        <row r="14976">
          <cell r="C14976">
            <v>7150101</v>
          </cell>
          <cell r="G14976">
            <v>10000000</v>
          </cell>
        </row>
        <row r="14977">
          <cell r="C14977">
            <v>7150101</v>
          </cell>
          <cell r="G14977">
            <v>51000000</v>
          </cell>
        </row>
        <row r="14978">
          <cell r="C14978">
            <v>7150101</v>
          </cell>
          <cell r="G14978">
            <v>6250000</v>
          </cell>
        </row>
        <row r="14979">
          <cell r="C14979">
            <v>7150101</v>
          </cell>
          <cell r="G14979">
            <v>3000000</v>
          </cell>
        </row>
        <row r="14980">
          <cell r="C14980">
            <v>7150101</v>
          </cell>
          <cell r="G14980">
            <v>9660000</v>
          </cell>
        </row>
        <row r="14981">
          <cell r="C14981">
            <v>7150101</v>
          </cell>
          <cell r="G14981">
            <v>11400000</v>
          </cell>
        </row>
        <row r="14982">
          <cell r="C14982">
            <v>7150101</v>
          </cell>
          <cell r="G14982">
            <v>5610000</v>
          </cell>
        </row>
        <row r="14983">
          <cell r="C14983">
            <v>7150101</v>
          </cell>
          <cell r="G14983">
            <v>8500000</v>
          </cell>
        </row>
        <row r="14984">
          <cell r="C14984">
            <v>7150101</v>
          </cell>
          <cell r="G14984">
            <v>5225000</v>
          </cell>
        </row>
        <row r="14985">
          <cell r="C14985">
            <v>7150101</v>
          </cell>
          <cell r="G14985">
            <v>1217400</v>
          </cell>
        </row>
        <row r="14986">
          <cell r="C14986">
            <v>7150101</v>
          </cell>
          <cell r="G14986">
            <v>2880000</v>
          </cell>
        </row>
        <row r="14987">
          <cell r="C14987">
            <v>7150101</v>
          </cell>
          <cell r="G14987">
            <v>12275000</v>
          </cell>
        </row>
        <row r="14988">
          <cell r="C14988">
            <v>7150101</v>
          </cell>
          <cell r="G14988">
            <v>20000000</v>
          </cell>
        </row>
        <row r="14989">
          <cell r="C14989">
            <v>7150101</v>
          </cell>
          <cell r="G14989">
            <v>12990000</v>
          </cell>
        </row>
        <row r="14990">
          <cell r="C14990">
            <v>7150101</v>
          </cell>
          <cell r="G14990">
            <v>10891000</v>
          </cell>
        </row>
        <row r="14991">
          <cell r="C14991">
            <v>7150101</v>
          </cell>
          <cell r="G14991">
            <v>5525000</v>
          </cell>
        </row>
        <row r="14992">
          <cell r="C14992">
            <v>7150101</v>
          </cell>
          <cell r="G14992">
            <v>35000000</v>
          </cell>
        </row>
        <row r="14993">
          <cell r="C14993">
            <v>7150101</v>
          </cell>
          <cell r="G14993">
            <v>8072000</v>
          </cell>
        </row>
        <row r="14994">
          <cell r="C14994">
            <v>7150101</v>
          </cell>
          <cell r="G14994">
            <v>6600000</v>
          </cell>
        </row>
        <row r="14995">
          <cell r="C14995">
            <v>7150101</v>
          </cell>
          <cell r="G14995">
            <v>4846000</v>
          </cell>
        </row>
        <row r="14996">
          <cell r="C14996">
            <v>7150101</v>
          </cell>
          <cell r="G14996">
            <v>328200</v>
          </cell>
        </row>
        <row r="14997">
          <cell r="C14997">
            <v>7150101</v>
          </cell>
          <cell r="G14997">
            <v>12060000</v>
          </cell>
        </row>
        <row r="14998">
          <cell r="C14998">
            <v>7150101</v>
          </cell>
          <cell r="G14998">
            <v>4200000</v>
          </cell>
        </row>
        <row r="14999">
          <cell r="C14999">
            <v>7150101</v>
          </cell>
          <cell r="G14999">
            <v>2710000</v>
          </cell>
        </row>
        <row r="15000">
          <cell r="C15000">
            <v>7150101</v>
          </cell>
          <cell r="G15000">
            <v>700000</v>
          </cell>
        </row>
        <row r="15001">
          <cell r="C15001">
            <v>7150101</v>
          </cell>
          <cell r="G15001">
            <v>560000</v>
          </cell>
        </row>
        <row r="15002">
          <cell r="C15002">
            <v>7150101</v>
          </cell>
          <cell r="G15002">
            <v>10000000</v>
          </cell>
        </row>
        <row r="15003">
          <cell r="C15003">
            <v>7150101</v>
          </cell>
          <cell r="G15003">
            <v>24597000</v>
          </cell>
        </row>
        <row r="15004">
          <cell r="C15004">
            <v>7150101</v>
          </cell>
          <cell r="G15004">
            <v>2850000</v>
          </cell>
        </row>
        <row r="15005">
          <cell r="C15005">
            <v>7150101</v>
          </cell>
          <cell r="G15005">
            <v>6400000</v>
          </cell>
        </row>
        <row r="15006">
          <cell r="C15006">
            <v>7150101</v>
          </cell>
          <cell r="G15006">
            <v>80000000</v>
          </cell>
        </row>
        <row r="15007">
          <cell r="C15007">
            <v>7150101</v>
          </cell>
          <cell r="G15007">
            <v>26626615</v>
          </cell>
        </row>
        <row r="15008">
          <cell r="C15008">
            <v>7150101</v>
          </cell>
          <cell r="G15008">
            <v>16500000</v>
          </cell>
        </row>
        <row r="15009">
          <cell r="C15009">
            <v>7150101</v>
          </cell>
          <cell r="G15009">
            <v>10000000</v>
          </cell>
        </row>
        <row r="15010">
          <cell r="C15010">
            <v>7150101</v>
          </cell>
          <cell r="G15010">
            <v>500000</v>
          </cell>
        </row>
        <row r="15011">
          <cell r="C15011">
            <v>7150101</v>
          </cell>
          <cell r="G15011">
            <v>3676500</v>
          </cell>
        </row>
        <row r="15012">
          <cell r="C15012">
            <v>7150101</v>
          </cell>
          <cell r="G15012">
            <v>3078000</v>
          </cell>
        </row>
        <row r="15013">
          <cell r="C15013">
            <v>7150101</v>
          </cell>
          <cell r="G15013">
            <v>3078000</v>
          </cell>
        </row>
        <row r="15014">
          <cell r="C15014">
            <v>7150101</v>
          </cell>
          <cell r="G15014">
            <v>5640500</v>
          </cell>
        </row>
        <row r="15015">
          <cell r="C15015">
            <v>7150101</v>
          </cell>
          <cell r="G15015">
            <v>1266000</v>
          </cell>
        </row>
        <row r="15016">
          <cell r="C15016">
            <v>7150101</v>
          </cell>
          <cell r="G15016">
            <v>689000</v>
          </cell>
        </row>
        <row r="15017">
          <cell r="C15017">
            <v>7150101</v>
          </cell>
          <cell r="G15017">
            <v>2299000</v>
          </cell>
        </row>
        <row r="15018">
          <cell r="C15018">
            <v>7150101</v>
          </cell>
          <cell r="G15018">
            <v>1196700</v>
          </cell>
        </row>
        <row r="15019">
          <cell r="C15019">
            <v>7150101</v>
          </cell>
          <cell r="G15019">
            <v>1102300</v>
          </cell>
        </row>
        <row r="15020">
          <cell r="C15020">
            <v>7150101</v>
          </cell>
          <cell r="G15020">
            <v>99000</v>
          </cell>
        </row>
        <row r="15021">
          <cell r="C15021">
            <v>7150101</v>
          </cell>
          <cell r="G15021">
            <v>1000000</v>
          </cell>
        </row>
        <row r="15022">
          <cell r="C15022">
            <v>7150101</v>
          </cell>
          <cell r="G15022">
            <v>2000000</v>
          </cell>
        </row>
        <row r="15023">
          <cell r="C15023">
            <v>7150101</v>
          </cell>
          <cell r="H15023">
            <v>100000</v>
          </cell>
        </row>
        <row r="15024">
          <cell r="C15024">
            <v>7150101</v>
          </cell>
          <cell r="G15024">
            <v>12600000</v>
          </cell>
        </row>
        <row r="15025">
          <cell r="C15025">
            <v>7150101</v>
          </cell>
          <cell r="G15025">
            <v>12650000</v>
          </cell>
        </row>
        <row r="15026">
          <cell r="C15026">
            <v>7150101</v>
          </cell>
          <cell r="G15026">
            <v>6000000</v>
          </cell>
        </row>
        <row r="15027">
          <cell r="C15027">
            <v>7150101</v>
          </cell>
          <cell r="H15027">
            <v>1028000</v>
          </cell>
        </row>
        <row r="15028">
          <cell r="C15028">
            <v>7150101</v>
          </cell>
          <cell r="G15028">
            <v>21950000</v>
          </cell>
        </row>
        <row r="15029">
          <cell r="C15029">
            <v>7150101</v>
          </cell>
          <cell r="H15029">
            <v>200000</v>
          </cell>
        </row>
        <row r="15030">
          <cell r="C15030">
            <v>7150101</v>
          </cell>
          <cell r="G15030">
            <v>3750000</v>
          </cell>
        </row>
        <row r="15031">
          <cell r="C15031">
            <v>7150101</v>
          </cell>
          <cell r="G15031">
            <v>5500000</v>
          </cell>
        </row>
        <row r="15032">
          <cell r="C15032">
            <v>7150101</v>
          </cell>
          <cell r="G15032">
            <v>6000000</v>
          </cell>
        </row>
        <row r="15033">
          <cell r="C15033">
            <v>7150101</v>
          </cell>
          <cell r="G15033">
            <v>17700000</v>
          </cell>
        </row>
        <row r="15034">
          <cell r="C15034">
            <v>7150101</v>
          </cell>
          <cell r="G15034">
            <v>2267100</v>
          </cell>
        </row>
        <row r="15035">
          <cell r="C15035">
            <v>7150101</v>
          </cell>
          <cell r="G15035">
            <v>85700</v>
          </cell>
        </row>
        <row r="15036">
          <cell r="C15036">
            <v>7150101</v>
          </cell>
          <cell r="G15036">
            <v>6234000</v>
          </cell>
        </row>
        <row r="15037">
          <cell r="C15037">
            <v>7150101</v>
          </cell>
          <cell r="G15037">
            <v>200000</v>
          </cell>
        </row>
        <row r="15038">
          <cell r="C15038">
            <v>7150101</v>
          </cell>
          <cell r="G15038">
            <v>370000</v>
          </cell>
        </row>
        <row r="15039">
          <cell r="C15039">
            <v>7150101</v>
          </cell>
          <cell r="G15039">
            <v>17600000</v>
          </cell>
        </row>
        <row r="15040">
          <cell r="C15040">
            <v>7150101</v>
          </cell>
          <cell r="G15040">
            <v>42697500</v>
          </cell>
        </row>
        <row r="15041">
          <cell r="C15041">
            <v>7150101</v>
          </cell>
          <cell r="G15041">
            <v>12190000</v>
          </cell>
        </row>
        <row r="15042">
          <cell r="C15042">
            <v>7150101</v>
          </cell>
          <cell r="G15042">
            <v>600000</v>
          </cell>
        </row>
        <row r="15043">
          <cell r="C15043">
            <v>7150101</v>
          </cell>
          <cell r="G15043">
            <v>4857000</v>
          </cell>
        </row>
        <row r="15044">
          <cell r="C15044">
            <v>7150101</v>
          </cell>
          <cell r="G15044">
            <v>842800</v>
          </cell>
        </row>
        <row r="15045">
          <cell r="C15045">
            <v>7150101</v>
          </cell>
          <cell r="G15045">
            <v>10700000</v>
          </cell>
        </row>
        <row r="15046">
          <cell r="C15046">
            <v>7150101</v>
          </cell>
          <cell r="G15046">
            <v>700000</v>
          </cell>
        </row>
        <row r="15047">
          <cell r="C15047">
            <v>7150101</v>
          </cell>
          <cell r="G15047">
            <v>220000</v>
          </cell>
        </row>
        <row r="15048">
          <cell r="C15048">
            <v>7150101</v>
          </cell>
          <cell r="G15048">
            <v>3078000</v>
          </cell>
        </row>
        <row r="15049">
          <cell r="C15049">
            <v>7150101</v>
          </cell>
          <cell r="G15049">
            <v>3299000</v>
          </cell>
        </row>
        <row r="15050">
          <cell r="C15050">
            <v>7150101</v>
          </cell>
          <cell r="G15050">
            <v>507300</v>
          </cell>
        </row>
        <row r="15051">
          <cell r="C15051">
            <v>7150101</v>
          </cell>
          <cell r="G15051">
            <v>1000000</v>
          </cell>
        </row>
        <row r="15052">
          <cell r="C15052">
            <v>7150101</v>
          </cell>
          <cell r="G15052">
            <v>418900</v>
          </cell>
        </row>
        <row r="15053">
          <cell r="C15053">
            <v>7150101</v>
          </cell>
          <cell r="G15053">
            <v>1775000</v>
          </cell>
        </row>
        <row r="15054">
          <cell r="C15054">
            <v>7150101</v>
          </cell>
          <cell r="G15054">
            <v>1370400</v>
          </cell>
        </row>
        <row r="15055">
          <cell r="C15055">
            <v>7150101</v>
          </cell>
          <cell r="G15055">
            <v>2423600</v>
          </cell>
        </row>
        <row r="15056">
          <cell r="C15056">
            <v>7150101</v>
          </cell>
          <cell r="G15056">
            <v>2299000</v>
          </cell>
        </row>
        <row r="15057">
          <cell r="C15057">
            <v>7150101</v>
          </cell>
          <cell r="G15057">
            <v>2757000</v>
          </cell>
        </row>
        <row r="15058">
          <cell r="C15058">
            <v>7150101</v>
          </cell>
          <cell r="G15058">
            <v>1089000</v>
          </cell>
        </row>
        <row r="15059">
          <cell r="C15059">
            <v>7150101</v>
          </cell>
          <cell r="G15059">
            <v>8700000</v>
          </cell>
        </row>
        <row r="15060">
          <cell r="C15060">
            <v>7150101</v>
          </cell>
          <cell r="G15060">
            <v>250000</v>
          </cell>
        </row>
        <row r="15061">
          <cell r="C15061">
            <v>7150101</v>
          </cell>
          <cell r="G15061">
            <v>9600000</v>
          </cell>
        </row>
        <row r="15062">
          <cell r="C15062">
            <v>7150101</v>
          </cell>
          <cell r="G15062">
            <v>3795000</v>
          </cell>
        </row>
        <row r="15063">
          <cell r="C15063">
            <v>7150101</v>
          </cell>
          <cell r="G15063">
            <v>5577800</v>
          </cell>
        </row>
        <row r="15064">
          <cell r="C15064">
            <v>7150101</v>
          </cell>
          <cell r="G15064">
            <v>1838000</v>
          </cell>
        </row>
        <row r="15065">
          <cell r="C15065">
            <v>7150101</v>
          </cell>
          <cell r="G15065">
            <v>677700</v>
          </cell>
        </row>
        <row r="15066">
          <cell r="C15066">
            <v>7150101</v>
          </cell>
          <cell r="G15066">
            <v>1006000</v>
          </cell>
        </row>
        <row r="15067">
          <cell r="C15067">
            <v>7150101</v>
          </cell>
          <cell r="G15067">
            <v>1987200</v>
          </cell>
        </row>
        <row r="15068">
          <cell r="C15068">
            <v>7150101</v>
          </cell>
          <cell r="G15068">
            <v>1407000</v>
          </cell>
        </row>
        <row r="15069">
          <cell r="C15069">
            <v>7150101</v>
          </cell>
          <cell r="G15069">
            <v>2050000</v>
          </cell>
        </row>
        <row r="15070">
          <cell r="C15070">
            <v>7150101</v>
          </cell>
          <cell r="G15070">
            <v>800000</v>
          </cell>
        </row>
        <row r="15071">
          <cell r="C15071">
            <v>7150101</v>
          </cell>
          <cell r="G15071">
            <v>645000</v>
          </cell>
        </row>
        <row r="15072">
          <cell r="C15072">
            <v>7150101</v>
          </cell>
          <cell r="G15072">
            <v>2643750</v>
          </cell>
        </row>
        <row r="15073">
          <cell r="C15073">
            <v>7150101</v>
          </cell>
          <cell r="G15073">
            <v>1046400</v>
          </cell>
        </row>
        <row r="15074">
          <cell r="C15074">
            <v>7150101</v>
          </cell>
          <cell r="G15074">
            <v>2086200</v>
          </cell>
        </row>
        <row r="15075">
          <cell r="C15075">
            <v>7150101</v>
          </cell>
          <cell r="G15075">
            <v>3036500</v>
          </cell>
        </row>
        <row r="15076">
          <cell r="C15076">
            <v>7150101</v>
          </cell>
          <cell r="G15076">
            <v>4000000</v>
          </cell>
        </row>
        <row r="15077">
          <cell r="C15077">
            <v>7150101</v>
          </cell>
          <cell r="G15077">
            <v>996000</v>
          </cell>
        </row>
        <row r="15078">
          <cell r="C15078">
            <v>7150101</v>
          </cell>
          <cell r="G15078">
            <v>2400000</v>
          </cell>
        </row>
        <row r="15079">
          <cell r="C15079">
            <v>7150101</v>
          </cell>
          <cell r="G15079">
            <v>1619200</v>
          </cell>
        </row>
        <row r="15080">
          <cell r="C15080">
            <v>7150101</v>
          </cell>
          <cell r="G15080">
            <v>1098000</v>
          </cell>
        </row>
        <row r="15081">
          <cell r="C15081">
            <v>7150101</v>
          </cell>
          <cell r="G15081">
            <v>2058000</v>
          </cell>
        </row>
        <row r="15082">
          <cell r="C15082">
            <v>7150101</v>
          </cell>
          <cell r="G15082">
            <v>825000</v>
          </cell>
        </row>
        <row r="15083">
          <cell r="C15083">
            <v>7150101</v>
          </cell>
          <cell r="G15083">
            <v>30300000</v>
          </cell>
        </row>
        <row r="15084">
          <cell r="C15084">
            <v>7150101</v>
          </cell>
          <cell r="G15084">
            <v>11493000</v>
          </cell>
        </row>
        <row r="15085">
          <cell r="C15085">
            <v>7150101</v>
          </cell>
          <cell r="G15085">
            <v>3733500</v>
          </cell>
        </row>
        <row r="15086">
          <cell r="C15086">
            <v>7150101</v>
          </cell>
          <cell r="G15086">
            <v>3480000</v>
          </cell>
        </row>
        <row r="15087">
          <cell r="C15087">
            <v>7150101</v>
          </cell>
          <cell r="G15087">
            <v>930000</v>
          </cell>
        </row>
        <row r="15088">
          <cell r="C15088">
            <v>7150101</v>
          </cell>
          <cell r="G15088">
            <v>40000</v>
          </cell>
        </row>
        <row r="15089">
          <cell r="C15089">
            <v>7150101</v>
          </cell>
          <cell r="G15089">
            <v>473500</v>
          </cell>
        </row>
        <row r="15090">
          <cell r="C15090">
            <v>7150101</v>
          </cell>
          <cell r="G15090">
            <v>8432500</v>
          </cell>
        </row>
        <row r="15091">
          <cell r="C15091">
            <v>7150101</v>
          </cell>
          <cell r="G15091">
            <v>2020000</v>
          </cell>
        </row>
        <row r="15092">
          <cell r="C15092">
            <v>7150101</v>
          </cell>
          <cell r="G15092">
            <v>895200</v>
          </cell>
        </row>
        <row r="15093">
          <cell r="C15093">
            <v>7150101</v>
          </cell>
          <cell r="G15093">
            <v>3960000</v>
          </cell>
        </row>
        <row r="15094">
          <cell r="C15094">
            <v>7150101</v>
          </cell>
          <cell r="G15094">
            <v>1056000</v>
          </cell>
        </row>
        <row r="15095">
          <cell r="C15095">
            <v>7150101</v>
          </cell>
          <cell r="G15095">
            <v>2880000</v>
          </cell>
        </row>
        <row r="15096">
          <cell r="C15096">
            <v>7150101</v>
          </cell>
          <cell r="G15096">
            <v>1600000</v>
          </cell>
        </row>
        <row r="15097">
          <cell r="C15097">
            <v>7150101</v>
          </cell>
          <cell r="G15097">
            <v>275000</v>
          </cell>
        </row>
        <row r="15098">
          <cell r="C15098">
            <v>7150101</v>
          </cell>
          <cell r="G15098">
            <v>2188400</v>
          </cell>
        </row>
        <row r="15099">
          <cell r="C15099">
            <v>7150101</v>
          </cell>
          <cell r="G15099">
            <v>9209400</v>
          </cell>
        </row>
        <row r="15100">
          <cell r="C15100">
            <v>7150101</v>
          </cell>
          <cell r="G15100">
            <v>1993200</v>
          </cell>
        </row>
        <row r="15101">
          <cell r="C15101">
            <v>7150101</v>
          </cell>
          <cell r="G15101">
            <v>22644000</v>
          </cell>
        </row>
        <row r="15102">
          <cell r="C15102">
            <v>7150101</v>
          </cell>
          <cell r="G15102">
            <v>2325000</v>
          </cell>
        </row>
        <row r="15103">
          <cell r="C15103">
            <v>7150101</v>
          </cell>
          <cell r="G15103">
            <v>2325000</v>
          </cell>
        </row>
        <row r="15104">
          <cell r="C15104">
            <v>7150101</v>
          </cell>
          <cell r="G15104">
            <v>700000</v>
          </cell>
        </row>
        <row r="15105">
          <cell r="C15105">
            <v>7150101</v>
          </cell>
          <cell r="G15105">
            <v>5700000</v>
          </cell>
        </row>
        <row r="15106">
          <cell r="C15106">
            <v>7150101</v>
          </cell>
          <cell r="G15106">
            <v>300000</v>
          </cell>
        </row>
        <row r="15107">
          <cell r="C15107">
            <v>7150101</v>
          </cell>
          <cell r="G15107">
            <v>3058000</v>
          </cell>
        </row>
        <row r="15108">
          <cell r="C15108">
            <v>7150101</v>
          </cell>
          <cell r="G15108">
            <v>180800</v>
          </cell>
        </row>
        <row r="15109">
          <cell r="C15109">
            <v>7150101</v>
          </cell>
          <cell r="G15109">
            <v>775000</v>
          </cell>
        </row>
        <row r="15110">
          <cell r="C15110">
            <v>7150101</v>
          </cell>
          <cell r="G15110">
            <v>13715000</v>
          </cell>
        </row>
        <row r="15111">
          <cell r="C15111">
            <v>7150101</v>
          </cell>
          <cell r="G15111">
            <v>1665350</v>
          </cell>
        </row>
        <row r="15112">
          <cell r="C15112">
            <v>7150101</v>
          </cell>
          <cell r="G15112">
            <v>648000</v>
          </cell>
        </row>
        <row r="15113">
          <cell r="C15113">
            <v>7150101</v>
          </cell>
          <cell r="G15113">
            <v>8250000</v>
          </cell>
        </row>
        <row r="15114">
          <cell r="C15114">
            <v>7150101</v>
          </cell>
          <cell r="G15114">
            <v>620500</v>
          </cell>
        </row>
        <row r="15115">
          <cell r="C15115">
            <v>7150101</v>
          </cell>
          <cell r="G15115">
            <v>25700000</v>
          </cell>
        </row>
        <row r="15116">
          <cell r="C15116">
            <v>7150101</v>
          </cell>
          <cell r="G15116">
            <v>8130000</v>
          </cell>
        </row>
        <row r="15117">
          <cell r="C15117">
            <v>7150101</v>
          </cell>
          <cell r="G15117">
            <v>420000</v>
          </cell>
        </row>
        <row r="15118">
          <cell r="C15118">
            <v>7150101</v>
          </cell>
          <cell r="G15118">
            <v>1057000</v>
          </cell>
        </row>
        <row r="15119">
          <cell r="C15119">
            <v>7150101</v>
          </cell>
          <cell r="G15119">
            <v>16442500</v>
          </cell>
        </row>
        <row r="15120">
          <cell r="C15120">
            <v>7150101</v>
          </cell>
          <cell r="G15120">
            <v>4000000</v>
          </cell>
        </row>
        <row r="15121">
          <cell r="C15121">
            <v>7150101</v>
          </cell>
          <cell r="G15121">
            <v>6116000</v>
          </cell>
        </row>
        <row r="15122">
          <cell r="C15122">
            <v>7150101</v>
          </cell>
          <cell r="G15122">
            <v>6000000</v>
          </cell>
        </row>
        <row r="15123">
          <cell r="C15123">
            <v>7150101</v>
          </cell>
          <cell r="G15123">
            <v>300000</v>
          </cell>
        </row>
        <row r="15124">
          <cell r="C15124">
            <v>7150101</v>
          </cell>
          <cell r="G15124">
            <v>5000000</v>
          </cell>
        </row>
        <row r="15125">
          <cell r="C15125">
            <v>7150101</v>
          </cell>
          <cell r="G15125">
            <v>7100000</v>
          </cell>
        </row>
        <row r="15126">
          <cell r="C15126">
            <v>7150101</v>
          </cell>
          <cell r="G15126">
            <v>1500000</v>
          </cell>
        </row>
        <row r="15127">
          <cell r="C15127">
            <v>7150101</v>
          </cell>
          <cell r="G15127">
            <v>150000</v>
          </cell>
        </row>
        <row r="15128">
          <cell r="C15128">
            <v>7150101</v>
          </cell>
          <cell r="G15128">
            <v>45000</v>
          </cell>
        </row>
        <row r="15129">
          <cell r="C15129">
            <v>7150101</v>
          </cell>
          <cell r="G15129">
            <v>785000</v>
          </cell>
        </row>
        <row r="15130">
          <cell r="C15130">
            <v>7150101</v>
          </cell>
          <cell r="G15130">
            <v>979950</v>
          </cell>
        </row>
        <row r="15131">
          <cell r="C15131">
            <v>7150101</v>
          </cell>
          <cell r="G15131">
            <v>285000</v>
          </cell>
        </row>
        <row r="15132">
          <cell r="C15132">
            <v>7150101</v>
          </cell>
          <cell r="G15132">
            <v>2070000</v>
          </cell>
        </row>
        <row r="15133">
          <cell r="C15133">
            <v>7150101</v>
          </cell>
          <cell r="G15133">
            <v>164300</v>
          </cell>
        </row>
        <row r="15134">
          <cell r="C15134">
            <v>7150101</v>
          </cell>
          <cell r="G15134">
            <v>1466000</v>
          </cell>
        </row>
        <row r="15135">
          <cell r="C15135">
            <v>7150101</v>
          </cell>
          <cell r="G15135">
            <v>435000</v>
          </cell>
        </row>
        <row r="15136">
          <cell r="C15136">
            <v>7150101</v>
          </cell>
          <cell r="G15136">
            <v>10000000</v>
          </cell>
        </row>
        <row r="15137">
          <cell r="C15137">
            <v>7150101</v>
          </cell>
          <cell r="G15137">
            <v>18000000</v>
          </cell>
        </row>
        <row r="15138">
          <cell r="C15138">
            <v>7150101</v>
          </cell>
          <cell r="G15138">
            <v>4680000</v>
          </cell>
        </row>
        <row r="15139">
          <cell r="C15139">
            <v>7150101</v>
          </cell>
          <cell r="G15139">
            <v>7580000</v>
          </cell>
        </row>
        <row r="15140">
          <cell r="C15140">
            <v>7150101</v>
          </cell>
          <cell r="G15140">
            <v>20818750</v>
          </cell>
        </row>
        <row r="15141">
          <cell r="C15141">
            <v>7150101</v>
          </cell>
          <cell r="G15141">
            <v>12306500</v>
          </cell>
        </row>
        <row r="15142">
          <cell r="C15142">
            <v>7150101</v>
          </cell>
          <cell r="G15142">
            <v>10000000</v>
          </cell>
        </row>
        <row r="15143">
          <cell r="C15143">
            <v>7150101</v>
          </cell>
          <cell r="G15143">
            <v>120000</v>
          </cell>
        </row>
        <row r="15144">
          <cell r="C15144">
            <v>7150101</v>
          </cell>
          <cell r="G15144">
            <v>423900</v>
          </cell>
        </row>
        <row r="15145">
          <cell r="C15145">
            <v>7150101</v>
          </cell>
          <cell r="G15145">
            <v>7000000</v>
          </cell>
        </row>
        <row r="15146">
          <cell r="C15146">
            <v>7150101</v>
          </cell>
          <cell r="G15146">
            <v>361500</v>
          </cell>
        </row>
        <row r="15147">
          <cell r="C15147">
            <v>7150101</v>
          </cell>
          <cell r="G15147">
            <v>12821500</v>
          </cell>
        </row>
        <row r="15148">
          <cell r="C15148">
            <v>7150101</v>
          </cell>
          <cell r="G15148">
            <v>2000000</v>
          </cell>
        </row>
        <row r="15149">
          <cell r="C15149">
            <v>7150101</v>
          </cell>
          <cell r="G15149">
            <v>120000</v>
          </cell>
        </row>
        <row r="15150">
          <cell r="C15150">
            <v>7150101</v>
          </cell>
          <cell r="G15150">
            <v>950000</v>
          </cell>
        </row>
        <row r="15151">
          <cell r="C15151">
            <v>7150101</v>
          </cell>
          <cell r="G15151">
            <v>8227200</v>
          </cell>
        </row>
        <row r="15152">
          <cell r="C15152">
            <v>7150101</v>
          </cell>
          <cell r="G15152">
            <v>2284400</v>
          </cell>
        </row>
        <row r="15153">
          <cell r="C15153">
            <v>7150101</v>
          </cell>
          <cell r="G15153">
            <v>1265000</v>
          </cell>
        </row>
        <row r="15154">
          <cell r="C15154">
            <v>7150101</v>
          </cell>
          <cell r="G15154">
            <v>6328000</v>
          </cell>
        </row>
        <row r="15155">
          <cell r="C15155">
            <v>7150101</v>
          </cell>
          <cell r="G15155">
            <v>6500000</v>
          </cell>
        </row>
        <row r="15156">
          <cell r="C15156">
            <v>7150101</v>
          </cell>
          <cell r="G15156">
            <v>5242000</v>
          </cell>
        </row>
        <row r="15157">
          <cell r="C15157">
            <v>7150101</v>
          </cell>
          <cell r="G15157">
            <v>300000</v>
          </cell>
        </row>
        <row r="15158">
          <cell r="C15158">
            <v>7150101</v>
          </cell>
          <cell r="G15158">
            <v>5859000</v>
          </cell>
        </row>
        <row r="15159">
          <cell r="C15159">
            <v>7150101</v>
          </cell>
          <cell r="G15159">
            <v>914650</v>
          </cell>
        </row>
        <row r="15160">
          <cell r="C15160">
            <v>7150101</v>
          </cell>
          <cell r="G15160">
            <v>393000</v>
          </cell>
        </row>
        <row r="15161">
          <cell r="C15161">
            <v>7150101</v>
          </cell>
          <cell r="G15161">
            <v>685000</v>
          </cell>
        </row>
        <row r="15162">
          <cell r="C15162">
            <v>7150101</v>
          </cell>
          <cell r="G15162">
            <v>2950000</v>
          </cell>
        </row>
        <row r="15163">
          <cell r="C15163">
            <v>7150101</v>
          </cell>
          <cell r="G15163">
            <v>4551000</v>
          </cell>
        </row>
        <row r="15164">
          <cell r="C15164">
            <v>7150101</v>
          </cell>
          <cell r="G15164">
            <v>675000</v>
          </cell>
        </row>
        <row r="15165">
          <cell r="C15165">
            <v>7150101</v>
          </cell>
          <cell r="G15165">
            <v>256000</v>
          </cell>
        </row>
        <row r="15166">
          <cell r="C15166">
            <v>7150101</v>
          </cell>
          <cell r="G15166">
            <v>679000</v>
          </cell>
        </row>
        <row r="15167">
          <cell r="C15167">
            <v>7150101</v>
          </cell>
          <cell r="G15167">
            <v>2630000</v>
          </cell>
        </row>
        <row r="15168">
          <cell r="C15168">
            <v>7150101</v>
          </cell>
          <cell r="G15168">
            <v>2030000</v>
          </cell>
        </row>
        <row r="15169">
          <cell r="C15169">
            <v>7150101</v>
          </cell>
          <cell r="G15169">
            <v>391800</v>
          </cell>
        </row>
        <row r="15170">
          <cell r="C15170">
            <v>7150101</v>
          </cell>
          <cell r="G15170">
            <v>105000</v>
          </cell>
        </row>
        <row r="15171">
          <cell r="C15171">
            <v>7150101</v>
          </cell>
          <cell r="G15171">
            <v>50000</v>
          </cell>
        </row>
        <row r="15172">
          <cell r="C15172">
            <v>7150101</v>
          </cell>
          <cell r="G15172">
            <v>250000</v>
          </cell>
        </row>
        <row r="15173">
          <cell r="C15173">
            <v>7150101</v>
          </cell>
          <cell r="G15173">
            <v>428900</v>
          </cell>
        </row>
        <row r="15174">
          <cell r="C15174">
            <v>7150101</v>
          </cell>
          <cell r="G15174">
            <v>20000000</v>
          </cell>
        </row>
        <row r="15175">
          <cell r="C15175">
            <v>7150101</v>
          </cell>
          <cell r="G15175">
            <v>1000000</v>
          </cell>
        </row>
        <row r="15176">
          <cell r="C15176">
            <v>7150101</v>
          </cell>
          <cell r="G15176">
            <v>2200000</v>
          </cell>
        </row>
        <row r="15177">
          <cell r="C15177">
            <v>7150101</v>
          </cell>
          <cell r="G15177">
            <v>2799000</v>
          </cell>
        </row>
        <row r="15178">
          <cell r="C15178">
            <v>7150101</v>
          </cell>
          <cell r="G15178">
            <v>1425000</v>
          </cell>
        </row>
        <row r="15179">
          <cell r="C15179">
            <v>7150101</v>
          </cell>
          <cell r="G15179">
            <v>11440000</v>
          </cell>
        </row>
        <row r="15180">
          <cell r="C15180">
            <v>7150101</v>
          </cell>
          <cell r="G15180">
            <v>3316900</v>
          </cell>
        </row>
        <row r="15181">
          <cell r="C15181">
            <v>7150101</v>
          </cell>
          <cell r="G15181">
            <v>945000</v>
          </cell>
        </row>
        <row r="15182">
          <cell r="C15182">
            <v>7150101</v>
          </cell>
          <cell r="G15182">
            <v>4673000</v>
          </cell>
        </row>
        <row r="15183">
          <cell r="C15183">
            <v>7150101</v>
          </cell>
          <cell r="G15183">
            <v>7899000</v>
          </cell>
        </row>
        <row r="15184">
          <cell r="C15184">
            <v>7150101</v>
          </cell>
          <cell r="G15184">
            <v>105000</v>
          </cell>
        </row>
        <row r="15185">
          <cell r="C15185">
            <v>7150101</v>
          </cell>
          <cell r="G15185">
            <v>90000</v>
          </cell>
        </row>
        <row r="15186">
          <cell r="C15186">
            <v>7150101</v>
          </cell>
          <cell r="G15186">
            <v>230000</v>
          </cell>
        </row>
        <row r="15187">
          <cell r="C15187">
            <v>7150101</v>
          </cell>
          <cell r="G15187">
            <v>951000</v>
          </cell>
        </row>
        <row r="15188">
          <cell r="C15188">
            <v>7150101</v>
          </cell>
          <cell r="G15188">
            <v>3672500</v>
          </cell>
        </row>
        <row r="15189">
          <cell r="C15189">
            <v>7150101</v>
          </cell>
          <cell r="G15189">
            <v>8721900</v>
          </cell>
        </row>
        <row r="15190">
          <cell r="C15190">
            <v>7150101</v>
          </cell>
          <cell r="G15190">
            <v>21000000</v>
          </cell>
        </row>
        <row r="15191">
          <cell r="C15191">
            <v>7150101</v>
          </cell>
          <cell r="G15191">
            <v>3413080</v>
          </cell>
        </row>
        <row r="15192">
          <cell r="C15192">
            <v>7150101</v>
          </cell>
          <cell r="G15192">
            <v>4039748</v>
          </cell>
        </row>
        <row r="15193">
          <cell r="C15193">
            <v>7150101</v>
          </cell>
          <cell r="G15193">
            <v>1500000</v>
          </cell>
        </row>
        <row r="15194">
          <cell r="C15194">
            <v>7150101</v>
          </cell>
          <cell r="G15194">
            <v>14700000</v>
          </cell>
        </row>
        <row r="15195">
          <cell r="C15195">
            <v>7150101</v>
          </cell>
          <cell r="G15195">
            <v>5200000</v>
          </cell>
        </row>
        <row r="15196">
          <cell r="C15196">
            <v>7150101</v>
          </cell>
          <cell r="G15196">
            <v>3392000</v>
          </cell>
        </row>
        <row r="15197">
          <cell r="C15197">
            <v>7150101</v>
          </cell>
          <cell r="G15197">
            <v>1150000</v>
          </cell>
        </row>
        <row r="15198">
          <cell r="C15198">
            <v>7150101</v>
          </cell>
          <cell r="G15198">
            <v>4963918</v>
          </cell>
        </row>
        <row r="15199">
          <cell r="C15199">
            <v>7150101</v>
          </cell>
          <cell r="G15199">
            <v>4770000</v>
          </cell>
        </row>
        <row r="15200">
          <cell r="C15200">
            <v>7150101</v>
          </cell>
          <cell r="G15200">
            <v>3990000</v>
          </cell>
        </row>
        <row r="15201">
          <cell r="C15201">
            <v>7150101</v>
          </cell>
          <cell r="G15201">
            <v>3334000</v>
          </cell>
        </row>
        <row r="15202">
          <cell r="C15202">
            <v>7150101</v>
          </cell>
          <cell r="G15202">
            <v>15634000</v>
          </cell>
        </row>
        <row r="15203">
          <cell r="C15203">
            <v>7150101</v>
          </cell>
          <cell r="G15203">
            <v>589500</v>
          </cell>
        </row>
        <row r="15204">
          <cell r="C15204">
            <v>7150101</v>
          </cell>
          <cell r="G15204">
            <v>1591500</v>
          </cell>
        </row>
        <row r="15205">
          <cell r="C15205">
            <v>7150101</v>
          </cell>
          <cell r="G15205">
            <v>942268</v>
          </cell>
        </row>
        <row r="15206">
          <cell r="C15206">
            <v>7150101</v>
          </cell>
          <cell r="G15206">
            <v>1429200</v>
          </cell>
        </row>
        <row r="15207">
          <cell r="C15207">
            <v>7150101</v>
          </cell>
          <cell r="G15207">
            <v>2150000</v>
          </cell>
        </row>
        <row r="15208">
          <cell r="C15208">
            <v>7150101</v>
          </cell>
          <cell r="G15208">
            <v>1300000</v>
          </cell>
        </row>
        <row r="15209">
          <cell r="C15209">
            <v>7150101</v>
          </cell>
          <cell r="G15209">
            <v>400000</v>
          </cell>
        </row>
        <row r="15210">
          <cell r="C15210">
            <v>7189901</v>
          </cell>
          <cell r="G15210">
            <v>100000</v>
          </cell>
        </row>
        <row r="15211">
          <cell r="C15211">
            <v>7189901</v>
          </cell>
          <cell r="G15211">
            <v>90000</v>
          </cell>
        </row>
        <row r="15212">
          <cell r="C15212">
            <v>7189901</v>
          </cell>
          <cell r="G15212">
            <v>90000</v>
          </cell>
        </row>
        <row r="15213">
          <cell r="C15213">
            <v>7189901</v>
          </cell>
          <cell r="G15213">
            <v>36000</v>
          </cell>
        </row>
        <row r="15214">
          <cell r="C15214">
            <v>7189901</v>
          </cell>
          <cell r="G15214">
            <v>30000</v>
          </cell>
        </row>
        <row r="15215">
          <cell r="C15215">
            <v>7189901</v>
          </cell>
          <cell r="G15215">
            <v>30000</v>
          </cell>
        </row>
        <row r="15216">
          <cell r="C15216">
            <v>8110102</v>
          </cell>
          <cell r="G15216">
            <v>5000000</v>
          </cell>
        </row>
        <row r="15217">
          <cell r="C15217">
            <v>8110102</v>
          </cell>
          <cell r="G15217">
            <v>5820000</v>
          </cell>
        </row>
        <row r="15218">
          <cell r="C15218">
            <v>8110102</v>
          </cell>
          <cell r="G15218">
            <v>50000</v>
          </cell>
        </row>
        <row r="15219">
          <cell r="C15219">
            <v>8110102</v>
          </cell>
          <cell r="G15219">
            <v>300000</v>
          </cell>
        </row>
        <row r="15220">
          <cell r="C15220">
            <v>8110102</v>
          </cell>
          <cell r="G15220">
            <v>400000</v>
          </cell>
        </row>
        <row r="15221">
          <cell r="C15221">
            <v>8110102</v>
          </cell>
          <cell r="G15221">
            <v>3217100</v>
          </cell>
        </row>
        <row r="15222">
          <cell r="C15222">
            <v>8110102</v>
          </cell>
          <cell r="G15222">
            <v>1443700</v>
          </cell>
        </row>
        <row r="15223">
          <cell r="C15223">
            <v>8110102</v>
          </cell>
          <cell r="G15223">
            <v>10000000</v>
          </cell>
        </row>
        <row r="15224">
          <cell r="C15224">
            <v>8110102</v>
          </cell>
          <cell r="G15224">
            <v>1781818</v>
          </cell>
          <cell r="H15224">
            <v>0</v>
          </cell>
        </row>
        <row r="15225">
          <cell r="C15225">
            <v>8110102</v>
          </cell>
          <cell r="G15225">
            <v>1781818</v>
          </cell>
          <cell r="H15225">
            <v>0</v>
          </cell>
        </row>
        <row r="15226">
          <cell r="C15226">
            <v>8120109</v>
          </cell>
          <cell r="G15226">
            <v>1438400</v>
          </cell>
        </row>
        <row r="15227">
          <cell r="C15227">
            <v>8210100</v>
          </cell>
          <cell r="G15227">
            <v>1000000</v>
          </cell>
        </row>
        <row r="15228">
          <cell r="C15228">
            <v>8210100</v>
          </cell>
          <cell r="G15228">
            <v>1500000</v>
          </cell>
        </row>
        <row r="15229">
          <cell r="C15229">
            <v>8210100</v>
          </cell>
          <cell r="G15229">
            <v>3000000</v>
          </cell>
        </row>
        <row r="15230">
          <cell r="C15230">
            <v>8210100</v>
          </cell>
          <cell r="G15230">
            <v>10000000</v>
          </cell>
        </row>
        <row r="15231">
          <cell r="C15231">
            <v>8210100</v>
          </cell>
          <cell r="G15231">
            <v>12000000</v>
          </cell>
        </row>
        <row r="15232">
          <cell r="C15232">
            <v>8210100</v>
          </cell>
          <cell r="G15232">
            <v>24000000</v>
          </cell>
        </row>
        <row r="15233">
          <cell r="C15233">
            <v>8210100</v>
          </cell>
          <cell r="G15233">
            <v>4500000</v>
          </cell>
        </row>
        <row r="15234">
          <cell r="C15234">
            <v>8210100</v>
          </cell>
          <cell r="G15234">
            <v>15000000</v>
          </cell>
        </row>
        <row r="15235">
          <cell r="C15235">
            <v>8210100</v>
          </cell>
          <cell r="G15235">
            <v>11000000</v>
          </cell>
        </row>
        <row r="15236">
          <cell r="C15236">
            <v>8210100</v>
          </cell>
          <cell r="G15236">
            <v>10000000</v>
          </cell>
        </row>
        <row r="15237">
          <cell r="C15237">
            <v>8210100</v>
          </cell>
          <cell r="G15237">
            <v>7000000</v>
          </cell>
        </row>
        <row r="15238">
          <cell r="C15238">
            <v>8210100</v>
          </cell>
          <cell r="G15238">
            <v>3000000</v>
          </cell>
        </row>
        <row r="15239">
          <cell r="C15239">
            <v>8210100</v>
          </cell>
          <cell r="G15239">
            <v>1000000</v>
          </cell>
        </row>
        <row r="15240">
          <cell r="C15240">
            <v>8210100</v>
          </cell>
          <cell r="G15240">
            <v>1000000</v>
          </cell>
        </row>
        <row r="15241">
          <cell r="C15241">
            <v>8210100</v>
          </cell>
          <cell r="G15241">
            <v>10000000</v>
          </cell>
        </row>
        <row r="15242">
          <cell r="C15242">
            <v>8210100</v>
          </cell>
          <cell r="G15242">
            <v>10000000</v>
          </cell>
        </row>
        <row r="15243">
          <cell r="C15243">
            <v>8210100</v>
          </cell>
          <cell r="G15243">
            <v>134039500</v>
          </cell>
        </row>
        <row r="15244">
          <cell r="C15244">
            <v>8210100</v>
          </cell>
          <cell r="G15244">
            <v>140000000</v>
          </cell>
        </row>
        <row r="15245">
          <cell r="C15245">
            <v>8210100</v>
          </cell>
          <cell r="G15245">
            <v>140000000</v>
          </cell>
        </row>
        <row r="15246">
          <cell r="C15246">
            <v>8210100</v>
          </cell>
          <cell r="G15246">
            <v>140000000</v>
          </cell>
        </row>
        <row r="15247">
          <cell r="C15247">
            <v>8210100</v>
          </cell>
          <cell r="G15247">
            <v>137000000</v>
          </cell>
        </row>
        <row r="15248">
          <cell r="C15248">
            <v>8210100</v>
          </cell>
          <cell r="G15248">
            <v>140500000</v>
          </cell>
        </row>
        <row r="15249">
          <cell r="C15249">
            <v>8210100</v>
          </cell>
          <cell r="G15249">
            <v>161500000</v>
          </cell>
        </row>
        <row r="15250">
          <cell r="C15250">
            <v>8210100</v>
          </cell>
          <cell r="G15250">
            <v>157300000</v>
          </cell>
        </row>
        <row r="15251">
          <cell r="C15251">
            <v>8210100</v>
          </cell>
          <cell r="G15251">
            <v>158300000</v>
          </cell>
        </row>
        <row r="15252">
          <cell r="C15252">
            <v>8210100</v>
          </cell>
          <cell r="G15252">
            <v>158300000</v>
          </cell>
        </row>
        <row r="15253">
          <cell r="C15253">
            <v>8210100</v>
          </cell>
          <cell r="G15253">
            <v>300000</v>
          </cell>
        </row>
        <row r="15254">
          <cell r="C15254">
            <v>8210100</v>
          </cell>
          <cell r="G15254">
            <v>100000</v>
          </cell>
        </row>
        <row r="15255">
          <cell r="C15255">
            <v>8210100</v>
          </cell>
          <cell r="G15255">
            <v>300000</v>
          </cell>
        </row>
        <row r="15256">
          <cell r="C15256">
            <v>8210100</v>
          </cell>
          <cell r="G15256">
            <v>300000</v>
          </cell>
        </row>
        <row r="15257">
          <cell r="C15257">
            <v>8210100</v>
          </cell>
          <cell r="G15257">
            <v>300000</v>
          </cell>
        </row>
        <row r="15258">
          <cell r="C15258">
            <v>8210100</v>
          </cell>
          <cell r="G15258">
            <v>300000</v>
          </cell>
        </row>
        <row r="15259">
          <cell r="C15259">
            <v>8210100</v>
          </cell>
          <cell r="G15259">
            <v>300000</v>
          </cell>
        </row>
        <row r="15260">
          <cell r="C15260">
            <v>8210100</v>
          </cell>
          <cell r="G15260">
            <v>300000</v>
          </cell>
        </row>
        <row r="15261">
          <cell r="C15261">
            <v>8210100</v>
          </cell>
          <cell r="G15261">
            <v>8375000</v>
          </cell>
        </row>
        <row r="15262">
          <cell r="C15262">
            <v>8210100</v>
          </cell>
          <cell r="G15262">
            <v>27350000</v>
          </cell>
        </row>
        <row r="15263">
          <cell r="C15263">
            <v>8210100</v>
          </cell>
          <cell r="G15263">
            <v>25950000</v>
          </cell>
        </row>
        <row r="15264">
          <cell r="C15264">
            <v>8210100</v>
          </cell>
          <cell r="G15264">
            <v>25950000</v>
          </cell>
        </row>
        <row r="15265">
          <cell r="C15265">
            <v>8210100</v>
          </cell>
          <cell r="G15265">
            <v>25950000</v>
          </cell>
        </row>
        <row r="15266">
          <cell r="C15266">
            <v>8210100</v>
          </cell>
          <cell r="G15266">
            <v>1678150</v>
          </cell>
        </row>
        <row r="15267">
          <cell r="C15267">
            <v>8210100</v>
          </cell>
          <cell r="G15267">
            <v>25950000</v>
          </cell>
        </row>
        <row r="15268">
          <cell r="C15268">
            <v>8210100</v>
          </cell>
          <cell r="G15268">
            <v>27768750</v>
          </cell>
        </row>
        <row r="15269">
          <cell r="C15269">
            <v>8210100</v>
          </cell>
          <cell r="G15269">
            <v>27750000</v>
          </cell>
        </row>
        <row r="15270">
          <cell r="C15270">
            <v>8210100</v>
          </cell>
          <cell r="G15270">
            <v>25964200</v>
          </cell>
        </row>
        <row r="15271">
          <cell r="C15271">
            <v>8210100</v>
          </cell>
          <cell r="G15271">
            <v>8300000</v>
          </cell>
        </row>
        <row r="15272">
          <cell r="C15272">
            <v>8210100</v>
          </cell>
          <cell r="G15272">
            <v>7000000</v>
          </cell>
        </row>
        <row r="15273">
          <cell r="C15273">
            <v>8210100</v>
          </cell>
          <cell r="G15273">
            <v>167500000</v>
          </cell>
        </row>
        <row r="15274">
          <cell r="C15274">
            <v>8210100</v>
          </cell>
          <cell r="G15274">
            <v>221083143</v>
          </cell>
        </row>
        <row r="15275">
          <cell r="C15275">
            <v>8210100</v>
          </cell>
          <cell r="G15275">
            <v>113864319</v>
          </cell>
        </row>
        <row r="15276">
          <cell r="C15276">
            <v>8210100</v>
          </cell>
          <cell r="G15276">
            <v>197551922</v>
          </cell>
        </row>
        <row r="15277">
          <cell r="C15277">
            <v>8210100</v>
          </cell>
          <cell r="G15277">
            <v>202925142</v>
          </cell>
        </row>
        <row r="15278">
          <cell r="C15278">
            <v>8210100</v>
          </cell>
          <cell r="G15278">
            <v>211710303</v>
          </cell>
        </row>
        <row r="15279">
          <cell r="C15279">
            <v>8210100</v>
          </cell>
          <cell r="G15279">
            <v>219323168</v>
          </cell>
        </row>
        <row r="15280">
          <cell r="C15280">
            <v>8210100</v>
          </cell>
          <cell r="G15280">
            <v>243181951</v>
          </cell>
        </row>
        <row r="15281">
          <cell r="C15281">
            <v>8210100</v>
          </cell>
          <cell r="G15281">
            <v>240014248</v>
          </cell>
        </row>
        <row r="15282">
          <cell r="C15282">
            <v>8210100</v>
          </cell>
          <cell r="G15282">
            <v>241114453</v>
          </cell>
        </row>
        <row r="15283">
          <cell r="C15283">
            <v>8210100</v>
          </cell>
          <cell r="G15283">
            <v>246793058</v>
          </cell>
        </row>
        <row r="15284">
          <cell r="C15284">
            <v>8210100</v>
          </cell>
          <cell r="G15284">
            <v>243253283</v>
          </cell>
        </row>
        <row r="15285">
          <cell r="C15285">
            <v>8210100</v>
          </cell>
          <cell r="G15285">
            <v>246374784</v>
          </cell>
        </row>
        <row r="15286">
          <cell r="C15286">
            <v>8210100</v>
          </cell>
          <cell r="G15286">
            <v>53795600</v>
          </cell>
        </row>
        <row r="15287">
          <cell r="C15287">
            <v>8210100</v>
          </cell>
          <cell r="G15287">
            <v>3000000</v>
          </cell>
        </row>
        <row r="15288">
          <cell r="C15288">
            <v>8210300</v>
          </cell>
          <cell r="G15288">
            <v>50000</v>
          </cell>
        </row>
        <row r="15289">
          <cell r="C15289">
            <v>8210300</v>
          </cell>
          <cell r="G15289">
            <v>200000</v>
          </cell>
        </row>
        <row r="15290">
          <cell r="C15290">
            <v>8210300</v>
          </cell>
          <cell r="G15290">
            <v>200000</v>
          </cell>
        </row>
        <row r="15291">
          <cell r="C15291">
            <v>8210300</v>
          </cell>
          <cell r="G15291">
            <v>250000</v>
          </cell>
        </row>
        <row r="15292">
          <cell r="C15292">
            <v>8210300</v>
          </cell>
          <cell r="G15292">
            <v>900000</v>
          </cell>
        </row>
        <row r="15293">
          <cell r="C15293">
            <v>8210300</v>
          </cell>
          <cell r="G15293">
            <v>500000</v>
          </cell>
        </row>
        <row r="15294">
          <cell r="C15294">
            <v>8210500</v>
          </cell>
          <cell r="G15294">
            <v>1078240</v>
          </cell>
        </row>
        <row r="15295">
          <cell r="C15295">
            <v>8210500</v>
          </cell>
          <cell r="G15295">
            <v>1600000</v>
          </cell>
        </row>
        <row r="15296">
          <cell r="C15296">
            <v>8210500</v>
          </cell>
          <cell r="G15296">
            <v>48774000</v>
          </cell>
        </row>
        <row r="15297">
          <cell r="C15297">
            <v>8210500</v>
          </cell>
          <cell r="G15297">
            <v>15698800</v>
          </cell>
        </row>
        <row r="15298">
          <cell r="C15298">
            <v>8210500</v>
          </cell>
          <cell r="G15298">
            <v>703400</v>
          </cell>
        </row>
        <row r="15299">
          <cell r="C15299">
            <v>8210500</v>
          </cell>
          <cell r="G15299">
            <v>476200</v>
          </cell>
        </row>
        <row r="15300">
          <cell r="C15300">
            <v>8220101</v>
          </cell>
          <cell r="G15300">
            <v>5000000</v>
          </cell>
        </row>
        <row r="15301">
          <cell r="C15301">
            <v>8220101</v>
          </cell>
          <cell r="G15301">
            <v>132000</v>
          </cell>
        </row>
        <row r="15302">
          <cell r="C15302">
            <v>8220101</v>
          </cell>
          <cell r="H15302">
            <v>15000000</v>
          </cell>
        </row>
        <row r="15303">
          <cell r="C15303">
            <v>8220101</v>
          </cell>
          <cell r="G15303">
            <v>7067150</v>
          </cell>
        </row>
        <row r="15304">
          <cell r="C15304">
            <v>8220101</v>
          </cell>
          <cell r="G15304">
            <v>1112100</v>
          </cell>
        </row>
        <row r="15305">
          <cell r="C15305">
            <v>8220101</v>
          </cell>
          <cell r="G15305">
            <v>2085000</v>
          </cell>
        </row>
        <row r="15306">
          <cell r="C15306">
            <v>8220101</v>
          </cell>
          <cell r="G15306">
            <v>100000</v>
          </cell>
        </row>
        <row r="15307">
          <cell r="C15307">
            <v>8220101</v>
          </cell>
          <cell r="G15307">
            <v>700000</v>
          </cell>
        </row>
        <row r="15308">
          <cell r="C15308">
            <v>8220101</v>
          </cell>
          <cell r="G15308">
            <v>178000</v>
          </cell>
        </row>
        <row r="15309">
          <cell r="C15309">
            <v>8220101</v>
          </cell>
          <cell r="G15309">
            <v>400000</v>
          </cell>
        </row>
        <row r="15310">
          <cell r="C15310">
            <v>8220101</v>
          </cell>
          <cell r="G15310">
            <v>301900</v>
          </cell>
        </row>
        <row r="15311">
          <cell r="C15311">
            <v>8220101</v>
          </cell>
          <cell r="G15311">
            <v>200000</v>
          </cell>
        </row>
        <row r="15312">
          <cell r="C15312">
            <v>8220101</v>
          </cell>
          <cell r="G15312">
            <v>200000</v>
          </cell>
        </row>
        <row r="15313">
          <cell r="C15313">
            <v>8220101</v>
          </cell>
          <cell r="G15313">
            <v>600000</v>
          </cell>
        </row>
        <row r="15314">
          <cell r="C15314">
            <v>8220101</v>
          </cell>
          <cell r="G15314">
            <v>400000</v>
          </cell>
        </row>
        <row r="15315">
          <cell r="C15315">
            <v>8220101</v>
          </cell>
          <cell r="G15315">
            <v>2300000</v>
          </cell>
        </row>
        <row r="15316">
          <cell r="C15316">
            <v>8220101</v>
          </cell>
          <cell r="G15316">
            <v>80000</v>
          </cell>
        </row>
        <row r="15317">
          <cell r="C15317">
            <v>8220101</v>
          </cell>
          <cell r="G15317">
            <v>160000</v>
          </cell>
        </row>
        <row r="15318">
          <cell r="C15318">
            <v>8220101</v>
          </cell>
          <cell r="G15318">
            <v>107000</v>
          </cell>
        </row>
        <row r="15319">
          <cell r="C15319">
            <v>8220101</v>
          </cell>
          <cell r="G15319">
            <v>120000</v>
          </cell>
        </row>
        <row r="15320">
          <cell r="C15320">
            <v>8220101</v>
          </cell>
          <cell r="G15320">
            <v>150000</v>
          </cell>
        </row>
        <row r="15321">
          <cell r="C15321">
            <v>8220101</v>
          </cell>
          <cell r="G15321">
            <v>75000</v>
          </cell>
        </row>
        <row r="15322">
          <cell r="C15322">
            <v>8220101</v>
          </cell>
          <cell r="G15322">
            <v>36300</v>
          </cell>
        </row>
        <row r="15323">
          <cell r="C15323">
            <v>8220101</v>
          </cell>
          <cell r="G15323">
            <v>1000000</v>
          </cell>
        </row>
        <row r="15324">
          <cell r="C15324">
            <v>8220101</v>
          </cell>
          <cell r="G15324">
            <v>514000</v>
          </cell>
        </row>
        <row r="15325">
          <cell r="C15325">
            <v>8220101</v>
          </cell>
          <cell r="G15325">
            <v>90000</v>
          </cell>
        </row>
        <row r="15326">
          <cell r="C15326">
            <v>8220101</v>
          </cell>
          <cell r="G15326">
            <v>2470000</v>
          </cell>
        </row>
        <row r="15327">
          <cell r="C15327">
            <v>8220101</v>
          </cell>
          <cell r="G15327">
            <v>2900000</v>
          </cell>
        </row>
        <row r="15328">
          <cell r="C15328">
            <v>8220101</v>
          </cell>
          <cell r="G15328">
            <v>36300</v>
          </cell>
        </row>
        <row r="15329">
          <cell r="C15329">
            <v>8220101</v>
          </cell>
          <cell r="G15329">
            <v>375000</v>
          </cell>
        </row>
        <row r="15330">
          <cell r="C15330">
            <v>8220101</v>
          </cell>
          <cell r="G15330">
            <v>742700</v>
          </cell>
        </row>
        <row r="15331">
          <cell r="C15331">
            <v>8220101</v>
          </cell>
          <cell r="G15331">
            <v>250000</v>
          </cell>
        </row>
        <row r="15332">
          <cell r="C15332">
            <v>8220101</v>
          </cell>
          <cell r="G15332">
            <v>202000</v>
          </cell>
        </row>
        <row r="15333">
          <cell r="C15333">
            <v>8220101</v>
          </cell>
          <cell r="G15333">
            <v>40000</v>
          </cell>
        </row>
        <row r="15334">
          <cell r="C15334">
            <v>8220101</v>
          </cell>
          <cell r="G15334">
            <v>72000</v>
          </cell>
        </row>
        <row r="15335">
          <cell r="C15335">
            <v>8220101</v>
          </cell>
          <cell r="G15335">
            <v>189000</v>
          </cell>
        </row>
        <row r="15336">
          <cell r="C15336">
            <v>8220101</v>
          </cell>
          <cell r="G15336">
            <v>380000</v>
          </cell>
        </row>
        <row r="15337">
          <cell r="C15337">
            <v>8220101</v>
          </cell>
          <cell r="G15337">
            <v>4400000</v>
          </cell>
        </row>
        <row r="15338">
          <cell r="C15338">
            <v>8220101</v>
          </cell>
          <cell r="G15338">
            <v>65000</v>
          </cell>
        </row>
        <row r="15339">
          <cell r="C15339">
            <v>8220101</v>
          </cell>
          <cell r="G15339">
            <v>50000</v>
          </cell>
        </row>
        <row r="15340">
          <cell r="C15340">
            <v>8220101</v>
          </cell>
          <cell r="G15340">
            <v>200000</v>
          </cell>
        </row>
        <row r="15341">
          <cell r="C15341">
            <v>8220101</v>
          </cell>
          <cell r="G15341">
            <v>375000</v>
          </cell>
        </row>
        <row r="15342">
          <cell r="C15342">
            <v>8220101</v>
          </cell>
          <cell r="G15342">
            <v>1097000</v>
          </cell>
        </row>
        <row r="15343">
          <cell r="C15343">
            <v>8220101</v>
          </cell>
          <cell r="G15343">
            <v>1532000</v>
          </cell>
        </row>
        <row r="15344">
          <cell r="C15344">
            <v>8220101</v>
          </cell>
          <cell r="G15344">
            <v>61500</v>
          </cell>
        </row>
        <row r="15345">
          <cell r="C15345">
            <v>8220101</v>
          </cell>
          <cell r="G15345">
            <v>50000</v>
          </cell>
        </row>
        <row r="15346">
          <cell r="C15346">
            <v>8220101</v>
          </cell>
          <cell r="G15346">
            <v>1400000</v>
          </cell>
        </row>
        <row r="15347">
          <cell r="C15347">
            <v>8220101</v>
          </cell>
          <cell r="G15347">
            <v>185000</v>
          </cell>
        </row>
        <row r="15348">
          <cell r="C15348">
            <v>8220101</v>
          </cell>
          <cell r="G15348">
            <v>1881000</v>
          </cell>
        </row>
        <row r="15349">
          <cell r="C15349">
            <v>8220101</v>
          </cell>
          <cell r="G15349">
            <v>1191000</v>
          </cell>
        </row>
        <row r="15350">
          <cell r="C15350">
            <v>8220101</v>
          </cell>
          <cell r="G15350">
            <v>530000</v>
          </cell>
        </row>
        <row r="15351">
          <cell r="C15351">
            <v>8220101</v>
          </cell>
          <cell r="G15351">
            <v>300000</v>
          </cell>
        </row>
        <row r="15352">
          <cell r="C15352">
            <v>8220101</v>
          </cell>
          <cell r="G15352">
            <v>80000</v>
          </cell>
        </row>
        <row r="15353">
          <cell r="C15353">
            <v>8220101</v>
          </cell>
          <cell r="G15353">
            <v>479000</v>
          </cell>
        </row>
        <row r="15354">
          <cell r="C15354">
            <v>8220101</v>
          </cell>
          <cell r="G15354">
            <v>176000</v>
          </cell>
        </row>
        <row r="15355">
          <cell r="C15355">
            <v>8220101</v>
          </cell>
          <cell r="G15355">
            <v>200000</v>
          </cell>
        </row>
        <row r="15356">
          <cell r="C15356">
            <v>8220101</v>
          </cell>
          <cell r="G15356">
            <v>300000</v>
          </cell>
        </row>
        <row r="15357">
          <cell r="C15357">
            <v>8220101</v>
          </cell>
          <cell r="G15357">
            <v>237500</v>
          </cell>
        </row>
        <row r="15358">
          <cell r="C15358">
            <v>8220101</v>
          </cell>
          <cell r="G15358">
            <v>344000</v>
          </cell>
        </row>
        <row r="15359">
          <cell r="C15359">
            <v>8220101</v>
          </cell>
          <cell r="G15359">
            <v>80000</v>
          </cell>
        </row>
        <row r="15360">
          <cell r="C15360">
            <v>8220101</v>
          </cell>
          <cell r="G15360">
            <v>255000</v>
          </cell>
        </row>
        <row r="15361">
          <cell r="C15361">
            <v>8220101</v>
          </cell>
          <cell r="G15361">
            <v>95000</v>
          </cell>
        </row>
        <row r="15362">
          <cell r="C15362">
            <v>8220101</v>
          </cell>
          <cell r="G15362">
            <v>103000</v>
          </cell>
        </row>
        <row r="15363">
          <cell r="C15363">
            <v>8220101</v>
          </cell>
          <cell r="G15363">
            <v>1500000</v>
          </cell>
        </row>
        <row r="15364">
          <cell r="C15364">
            <v>8220101</v>
          </cell>
          <cell r="G15364">
            <v>165000</v>
          </cell>
        </row>
        <row r="15365">
          <cell r="C15365">
            <v>8220101</v>
          </cell>
          <cell r="G15365">
            <v>74000</v>
          </cell>
        </row>
        <row r="15366">
          <cell r="C15366">
            <v>8220101</v>
          </cell>
          <cell r="G15366">
            <v>1700000</v>
          </cell>
        </row>
        <row r="15367">
          <cell r="C15367">
            <v>8220101</v>
          </cell>
          <cell r="G15367">
            <v>1145000</v>
          </cell>
        </row>
        <row r="15368">
          <cell r="C15368">
            <v>8220101</v>
          </cell>
          <cell r="G15368">
            <v>790000</v>
          </cell>
        </row>
        <row r="15369">
          <cell r="C15369">
            <v>8220101</v>
          </cell>
          <cell r="G15369">
            <v>2350000</v>
          </cell>
        </row>
        <row r="15370">
          <cell r="C15370">
            <v>8220101</v>
          </cell>
          <cell r="G15370">
            <v>552500</v>
          </cell>
        </row>
        <row r="15371">
          <cell r="C15371">
            <v>8220101</v>
          </cell>
          <cell r="G15371">
            <v>150000</v>
          </cell>
        </row>
        <row r="15372">
          <cell r="C15372">
            <v>8220101</v>
          </cell>
          <cell r="G15372">
            <v>3661500</v>
          </cell>
        </row>
        <row r="15373">
          <cell r="C15373">
            <v>8220101</v>
          </cell>
          <cell r="G15373">
            <v>145000</v>
          </cell>
        </row>
        <row r="15374">
          <cell r="C15374">
            <v>8220101</v>
          </cell>
          <cell r="G15374">
            <v>260000</v>
          </cell>
        </row>
        <row r="15375">
          <cell r="C15375">
            <v>8220101</v>
          </cell>
          <cell r="G15375">
            <v>96000</v>
          </cell>
        </row>
        <row r="15376">
          <cell r="C15376">
            <v>8220101</v>
          </cell>
          <cell r="G15376">
            <v>148500</v>
          </cell>
        </row>
        <row r="15377">
          <cell r="C15377">
            <v>8220101</v>
          </cell>
          <cell r="G15377">
            <v>1014500</v>
          </cell>
        </row>
        <row r="15378">
          <cell r="C15378">
            <v>8220101</v>
          </cell>
          <cell r="G15378">
            <v>1700000</v>
          </cell>
        </row>
        <row r="15379">
          <cell r="C15379">
            <v>8220101</v>
          </cell>
          <cell r="G15379">
            <v>1450000</v>
          </cell>
        </row>
        <row r="15380">
          <cell r="C15380">
            <v>8220101</v>
          </cell>
          <cell r="G15380">
            <v>950000</v>
          </cell>
        </row>
        <row r="15381">
          <cell r="C15381">
            <v>8220101</v>
          </cell>
          <cell r="G15381">
            <v>2052000</v>
          </cell>
        </row>
        <row r="15382">
          <cell r="C15382">
            <v>8220101</v>
          </cell>
          <cell r="G15382">
            <v>505000</v>
          </cell>
        </row>
        <row r="15383">
          <cell r="C15383">
            <v>8220101</v>
          </cell>
          <cell r="G15383">
            <v>3050000</v>
          </cell>
        </row>
        <row r="15384">
          <cell r="C15384">
            <v>8220101</v>
          </cell>
          <cell r="G15384">
            <v>350000</v>
          </cell>
        </row>
        <row r="15385">
          <cell r="C15385">
            <v>8220101</v>
          </cell>
          <cell r="G15385">
            <v>50000</v>
          </cell>
        </row>
        <row r="15386">
          <cell r="C15386">
            <v>8220101</v>
          </cell>
          <cell r="G15386">
            <v>700000</v>
          </cell>
        </row>
        <row r="15387">
          <cell r="C15387">
            <v>8220101</v>
          </cell>
          <cell r="G15387">
            <v>160000</v>
          </cell>
        </row>
        <row r="15388">
          <cell r="C15388">
            <v>8220101</v>
          </cell>
          <cell r="G15388">
            <v>95000</v>
          </cell>
        </row>
        <row r="15389">
          <cell r="C15389">
            <v>8220101</v>
          </cell>
          <cell r="G15389">
            <v>76000</v>
          </cell>
        </row>
        <row r="15390">
          <cell r="C15390">
            <v>8220101</v>
          </cell>
          <cell r="G15390">
            <v>320000</v>
          </cell>
        </row>
        <row r="15391">
          <cell r="C15391">
            <v>8220101</v>
          </cell>
          <cell r="G15391">
            <v>254000</v>
          </cell>
        </row>
        <row r="15392">
          <cell r="C15392">
            <v>8220101</v>
          </cell>
          <cell r="G15392">
            <v>90000</v>
          </cell>
        </row>
        <row r="15393">
          <cell r="C15393">
            <v>8220101</v>
          </cell>
          <cell r="G15393">
            <v>14000</v>
          </cell>
        </row>
        <row r="15394">
          <cell r="C15394">
            <v>8220101</v>
          </cell>
          <cell r="G15394">
            <v>6000</v>
          </cell>
        </row>
        <row r="15395">
          <cell r="C15395">
            <v>8220101</v>
          </cell>
          <cell r="G15395">
            <v>90000</v>
          </cell>
        </row>
        <row r="15396">
          <cell r="C15396">
            <v>8220101</v>
          </cell>
          <cell r="G15396">
            <v>860000</v>
          </cell>
        </row>
        <row r="15397">
          <cell r="C15397">
            <v>8220101</v>
          </cell>
          <cell r="G15397">
            <v>2100000</v>
          </cell>
        </row>
        <row r="15398">
          <cell r="C15398">
            <v>8220101</v>
          </cell>
          <cell r="G15398">
            <v>39000</v>
          </cell>
        </row>
        <row r="15399">
          <cell r="C15399">
            <v>8220101</v>
          </cell>
          <cell r="G15399">
            <v>96000</v>
          </cell>
        </row>
        <row r="15400">
          <cell r="C15400">
            <v>8220101</v>
          </cell>
          <cell r="G15400">
            <v>34000</v>
          </cell>
        </row>
        <row r="15401">
          <cell r="C15401">
            <v>8220101</v>
          </cell>
          <cell r="G15401">
            <v>70000</v>
          </cell>
        </row>
        <row r="15402">
          <cell r="C15402">
            <v>8220101</v>
          </cell>
          <cell r="G15402">
            <v>65000</v>
          </cell>
        </row>
        <row r="15403">
          <cell r="C15403">
            <v>8220101</v>
          </cell>
          <cell r="G15403">
            <v>180000</v>
          </cell>
        </row>
        <row r="15404">
          <cell r="C15404">
            <v>8220101</v>
          </cell>
          <cell r="G15404">
            <v>18000</v>
          </cell>
        </row>
        <row r="15405">
          <cell r="C15405">
            <v>8220101</v>
          </cell>
          <cell r="G15405">
            <v>1076500</v>
          </cell>
        </row>
        <row r="15406">
          <cell r="C15406">
            <v>8220102</v>
          </cell>
          <cell r="G15406">
            <v>5350000</v>
          </cell>
        </row>
        <row r="15407">
          <cell r="C15407">
            <v>8220103</v>
          </cell>
          <cell r="G15407">
            <v>710000</v>
          </cell>
        </row>
        <row r="15408">
          <cell r="C15408">
            <v>8220103</v>
          </cell>
          <cell r="H15408">
            <v>129600</v>
          </cell>
        </row>
        <row r="15409">
          <cell r="C15409">
            <v>8220103</v>
          </cell>
          <cell r="G15409">
            <v>429200</v>
          </cell>
        </row>
        <row r="15410">
          <cell r="C15410">
            <v>8220103</v>
          </cell>
          <cell r="G15410">
            <v>140000</v>
          </cell>
        </row>
        <row r="15411">
          <cell r="C15411">
            <v>8220103</v>
          </cell>
          <cell r="G15411">
            <v>140000</v>
          </cell>
        </row>
        <row r="15412">
          <cell r="C15412">
            <v>8220103</v>
          </cell>
          <cell r="G15412">
            <v>536000</v>
          </cell>
        </row>
        <row r="15413">
          <cell r="C15413">
            <v>8220103</v>
          </cell>
          <cell r="G15413">
            <v>4385000</v>
          </cell>
        </row>
        <row r="15414">
          <cell r="C15414">
            <v>8220103</v>
          </cell>
          <cell r="G15414">
            <v>2975000</v>
          </cell>
        </row>
        <row r="15415">
          <cell r="C15415">
            <v>8220103</v>
          </cell>
          <cell r="G15415">
            <v>306000</v>
          </cell>
        </row>
        <row r="15416">
          <cell r="C15416">
            <v>8220103</v>
          </cell>
          <cell r="G15416">
            <v>1946500</v>
          </cell>
        </row>
        <row r="15417">
          <cell r="C15417">
            <v>8220103</v>
          </cell>
          <cell r="G15417">
            <v>1662600</v>
          </cell>
        </row>
        <row r="15418">
          <cell r="C15418">
            <v>8220103</v>
          </cell>
          <cell r="G15418">
            <v>51050</v>
          </cell>
        </row>
        <row r="15419">
          <cell r="C15419">
            <v>8220103</v>
          </cell>
          <cell r="G15419">
            <v>2387150</v>
          </cell>
        </row>
        <row r="15420">
          <cell r="C15420">
            <v>8220103</v>
          </cell>
          <cell r="G15420">
            <v>2000000</v>
          </cell>
        </row>
        <row r="15421">
          <cell r="C15421">
            <v>8220103</v>
          </cell>
          <cell r="G15421">
            <v>1298000</v>
          </cell>
        </row>
        <row r="15422">
          <cell r="C15422">
            <v>8220103</v>
          </cell>
          <cell r="G15422">
            <v>2713900</v>
          </cell>
        </row>
        <row r="15423">
          <cell r="C15423">
            <v>8220105</v>
          </cell>
          <cell r="G15423">
            <v>4000000</v>
          </cell>
        </row>
        <row r="15424">
          <cell r="C15424">
            <v>8220105</v>
          </cell>
          <cell r="G15424">
            <v>42000</v>
          </cell>
        </row>
        <row r="15425">
          <cell r="C15425">
            <v>8220105</v>
          </cell>
          <cell r="G15425">
            <v>25000</v>
          </cell>
        </row>
        <row r="15426">
          <cell r="C15426">
            <v>8220105</v>
          </cell>
          <cell r="G15426">
            <v>200000</v>
          </cell>
        </row>
        <row r="15427">
          <cell r="C15427">
            <v>8220105</v>
          </cell>
          <cell r="G15427">
            <v>42000</v>
          </cell>
        </row>
        <row r="15428">
          <cell r="C15428">
            <v>8220105</v>
          </cell>
          <cell r="G15428">
            <v>30000</v>
          </cell>
        </row>
        <row r="15429">
          <cell r="C15429">
            <v>8220105</v>
          </cell>
          <cell r="G15429">
            <v>50000</v>
          </cell>
        </row>
        <row r="15430">
          <cell r="C15430">
            <v>8220105</v>
          </cell>
          <cell r="G15430">
            <v>42000</v>
          </cell>
        </row>
        <row r="15431">
          <cell r="C15431">
            <v>8220105</v>
          </cell>
          <cell r="G15431">
            <v>30000</v>
          </cell>
        </row>
        <row r="15432">
          <cell r="C15432">
            <v>8220105</v>
          </cell>
          <cell r="G15432">
            <v>55000</v>
          </cell>
        </row>
        <row r="15433">
          <cell r="C15433">
            <v>8220105</v>
          </cell>
          <cell r="G15433">
            <v>411400</v>
          </cell>
        </row>
        <row r="15434">
          <cell r="C15434">
            <v>8220105</v>
          </cell>
          <cell r="G15434">
            <v>188300</v>
          </cell>
        </row>
        <row r="15435">
          <cell r="C15435">
            <v>8220105</v>
          </cell>
          <cell r="G15435">
            <v>705000</v>
          </cell>
        </row>
        <row r="15436">
          <cell r="C15436">
            <v>8220105</v>
          </cell>
          <cell r="G15436">
            <v>50000</v>
          </cell>
        </row>
        <row r="15437">
          <cell r="C15437">
            <v>8220105</v>
          </cell>
          <cell r="G15437">
            <v>16500</v>
          </cell>
        </row>
        <row r="15438">
          <cell r="C15438">
            <v>8220105</v>
          </cell>
          <cell r="G15438">
            <v>35500</v>
          </cell>
        </row>
        <row r="15439">
          <cell r="C15439">
            <v>8220105</v>
          </cell>
          <cell r="G15439">
            <v>135000</v>
          </cell>
        </row>
        <row r="15440">
          <cell r="C15440">
            <v>8220105</v>
          </cell>
          <cell r="G15440">
            <v>290000</v>
          </cell>
        </row>
        <row r="15441">
          <cell r="C15441">
            <v>8220105</v>
          </cell>
          <cell r="G15441">
            <v>45000</v>
          </cell>
        </row>
        <row r="15442">
          <cell r="C15442">
            <v>8220105</v>
          </cell>
          <cell r="G15442">
            <v>40000</v>
          </cell>
        </row>
        <row r="15443">
          <cell r="C15443">
            <v>8220105</v>
          </cell>
          <cell r="G15443">
            <v>170000</v>
          </cell>
        </row>
        <row r="15444">
          <cell r="C15444">
            <v>8220105</v>
          </cell>
          <cell r="G15444">
            <v>557600</v>
          </cell>
        </row>
        <row r="15445">
          <cell r="C15445">
            <v>8220107</v>
          </cell>
          <cell r="G15445">
            <v>200000</v>
          </cell>
        </row>
        <row r="15446">
          <cell r="C15446">
            <v>8220107</v>
          </cell>
          <cell r="G15446">
            <v>418900</v>
          </cell>
        </row>
        <row r="15447">
          <cell r="C15447">
            <v>8220107</v>
          </cell>
          <cell r="G15447">
            <v>364900</v>
          </cell>
        </row>
        <row r="15448">
          <cell r="C15448">
            <v>8220107</v>
          </cell>
          <cell r="G15448">
            <v>384900</v>
          </cell>
        </row>
        <row r="15449">
          <cell r="C15449">
            <v>8220107</v>
          </cell>
          <cell r="G15449">
            <v>384900</v>
          </cell>
        </row>
        <row r="15450">
          <cell r="C15450">
            <v>8220107</v>
          </cell>
          <cell r="G15450">
            <v>354900</v>
          </cell>
        </row>
        <row r="15451">
          <cell r="C15451">
            <v>8220201</v>
          </cell>
          <cell r="G15451">
            <v>850000</v>
          </cell>
        </row>
        <row r="15452">
          <cell r="C15452">
            <v>8220201</v>
          </cell>
          <cell r="G15452">
            <v>1231381</v>
          </cell>
        </row>
        <row r="15453">
          <cell r="C15453">
            <v>8220201</v>
          </cell>
          <cell r="G15453">
            <v>846843</v>
          </cell>
        </row>
        <row r="15454">
          <cell r="C15454">
            <v>8220201</v>
          </cell>
          <cell r="G15454">
            <v>1361605</v>
          </cell>
        </row>
        <row r="15455">
          <cell r="C15455">
            <v>8220201</v>
          </cell>
          <cell r="G15455">
            <v>1382112</v>
          </cell>
        </row>
        <row r="15456">
          <cell r="C15456">
            <v>8220201</v>
          </cell>
          <cell r="G15456">
            <v>1017697</v>
          </cell>
        </row>
        <row r="15457">
          <cell r="C15457">
            <v>8220201</v>
          </cell>
          <cell r="G15457">
            <v>900000</v>
          </cell>
        </row>
        <row r="15458">
          <cell r="C15458">
            <v>8220201</v>
          </cell>
          <cell r="G15458">
            <v>5850000</v>
          </cell>
        </row>
        <row r="15459">
          <cell r="C15459">
            <v>8220201</v>
          </cell>
          <cell r="G15459">
            <v>462173</v>
          </cell>
        </row>
        <row r="15460">
          <cell r="C15460">
            <v>8220201</v>
          </cell>
          <cell r="G15460">
            <v>6150000</v>
          </cell>
        </row>
        <row r="15461">
          <cell r="C15461">
            <v>8220201</v>
          </cell>
          <cell r="G15461">
            <v>100000</v>
          </cell>
        </row>
        <row r="15462">
          <cell r="C15462">
            <v>8220201</v>
          </cell>
          <cell r="G15462">
            <v>150000</v>
          </cell>
        </row>
        <row r="15463">
          <cell r="C15463">
            <v>8220201</v>
          </cell>
          <cell r="G15463">
            <v>150000</v>
          </cell>
        </row>
        <row r="15464">
          <cell r="C15464">
            <v>8220201</v>
          </cell>
          <cell r="G15464">
            <v>150000</v>
          </cell>
        </row>
        <row r="15465">
          <cell r="C15465">
            <v>8220201</v>
          </cell>
          <cell r="G15465">
            <v>150000</v>
          </cell>
        </row>
        <row r="15466">
          <cell r="C15466">
            <v>8220201</v>
          </cell>
          <cell r="G15466">
            <v>150000</v>
          </cell>
        </row>
        <row r="15467">
          <cell r="C15467">
            <v>8220201</v>
          </cell>
          <cell r="G15467">
            <v>150000</v>
          </cell>
        </row>
        <row r="15468">
          <cell r="C15468">
            <v>8220201</v>
          </cell>
          <cell r="G15468">
            <v>150000</v>
          </cell>
        </row>
        <row r="15469">
          <cell r="C15469">
            <v>8220201</v>
          </cell>
          <cell r="G15469">
            <v>500000</v>
          </cell>
        </row>
        <row r="15470">
          <cell r="C15470">
            <v>8220201</v>
          </cell>
          <cell r="G15470">
            <v>150000</v>
          </cell>
        </row>
        <row r="15471">
          <cell r="C15471">
            <v>8220201</v>
          </cell>
          <cell r="G15471">
            <v>300000</v>
          </cell>
        </row>
        <row r="15472">
          <cell r="C15472">
            <v>8220201</v>
          </cell>
          <cell r="G15472">
            <v>200000</v>
          </cell>
        </row>
        <row r="15473">
          <cell r="C15473">
            <v>8220201</v>
          </cell>
          <cell r="G15473">
            <v>100000</v>
          </cell>
        </row>
        <row r="15474">
          <cell r="C15474">
            <v>8220201</v>
          </cell>
          <cell r="G15474">
            <v>425000</v>
          </cell>
        </row>
        <row r="15475">
          <cell r="C15475">
            <v>8220201</v>
          </cell>
          <cell r="G15475">
            <v>210000</v>
          </cell>
        </row>
        <row r="15476">
          <cell r="C15476">
            <v>8220201</v>
          </cell>
          <cell r="G15476">
            <v>425000</v>
          </cell>
        </row>
        <row r="15477">
          <cell r="C15477">
            <v>8220201</v>
          </cell>
          <cell r="G15477">
            <v>3750000</v>
          </cell>
        </row>
        <row r="15478">
          <cell r="C15478">
            <v>8220201</v>
          </cell>
          <cell r="H15478">
            <v>1790800</v>
          </cell>
        </row>
        <row r="15479">
          <cell r="C15479">
            <v>8220201</v>
          </cell>
          <cell r="G15479">
            <v>425000</v>
          </cell>
        </row>
        <row r="15480">
          <cell r="C15480">
            <v>8220201</v>
          </cell>
          <cell r="G15480">
            <v>314000</v>
          </cell>
        </row>
        <row r="15481">
          <cell r="C15481">
            <v>8220201</v>
          </cell>
          <cell r="G15481">
            <v>3750000</v>
          </cell>
        </row>
        <row r="15482">
          <cell r="C15482">
            <v>8220201</v>
          </cell>
          <cell r="H15482">
            <v>2254900</v>
          </cell>
        </row>
        <row r="15483">
          <cell r="C15483">
            <v>8220201</v>
          </cell>
          <cell r="G15483">
            <v>2534400</v>
          </cell>
        </row>
        <row r="15484">
          <cell r="C15484">
            <v>8220201</v>
          </cell>
          <cell r="G15484">
            <v>210000</v>
          </cell>
        </row>
        <row r="15485">
          <cell r="C15485">
            <v>8220201</v>
          </cell>
          <cell r="G15485">
            <v>443000</v>
          </cell>
        </row>
        <row r="15486">
          <cell r="C15486">
            <v>8220201</v>
          </cell>
          <cell r="G15486">
            <v>882200</v>
          </cell>
        </row>
        <row r="15487">
          <cell r="C15487">
            <v>8220201</v>
          </cell>
          <cell r="G15487">
            <v>468000</v>
          </cell>
        </row>
        <row r="15488">
          <cell r="C15488">
            <v>8220201</v>
          </cell>
          <cell r="G15488">
            <v>1227300</v>
          </cell>
        </row>
        <row r="15489">
          <cell r="C15489">
            <v>8220201</v>
          </cell>
          <cell r="G15489">
            <v>468000</v>
          </cell>
        </row>
        <row r="15490">
          <cell r="C15490">
            <v>8220201</v>
          </cell>
          <cell r="G15490">
            <v>700000</v>
          </cell>
        </row>
        <row r="15491">
          <cell r="C15491">
            <v>8220201</v>
          </cell>
          <cell r="G15491">
            <v>730000</v>
          </cell>
        </row>
        <row r="15492">
          <cell r="C15492">
            <v>8220201</v>
          </cell>
          <cell r="G15492">
            <v>300000</v>
          </cell>
        </row>
        <row r="15493">
          <cell r="C15493">
            <v>8220201</v>
          </cell>
          <cell r="G15493">
            <v>1919700</v>
          </cell>
        </row>
        <row r="15494">
          <cell r="C15494">
            <v>8220201</v>
          </cell>
          <cell r="G15494">
            <v>730000</v>
          </cell>
        </row>
        <row r="15495">
          <cell r="C15495">
            <v>8220201</v>
          </cell>
          <cell r="G15495">
            <v>1446250</v>
          </cell>
        </row>
        <row r="15496">
          <cell r="C15496">
            <v>8220201</v>
          </cell>
          <cell r="G15496">
            <v>3175050</v>
          </cell>
        </row>
        <row r="15497">
          <cell r="C15497">
            <v>8220201</v>
          </cell>
          <cell r="G15497">
            <v>730000</v>
          </cell>
        </row>
        <row r="15498">
          <cell r="C15498">
            <v>8220201</v>
          </cell>
          <cell r="G15498">
            <v>730000</v>
          </cell>
        </row>
        <row r="15499">
          <cell r="C15499">
            <v>8220201</v>
          </cell>
          <cell r="G15499">
            <v>1789500</v>
          </cell>
        </row>
        <row r="15500">
          <cell r="C15500">
            <v>8220201</v>
          </cell>
          <cell r="G15500">
            <v>888000</v>
          </cell>
        </row>
        <row r="15501">
          <cell r="C15501">
            <v>8220201</v>
          </cell>
          <cell r="G15501">
            <v>3105400</v>
          </cell>
        </row>
        <row r="15502">
          <cell r="C15502">
            <v>8220201</v>
          </cell>
          <cell r="G15502">
            <v>876000</v>
          </cell>
        </row>
        <row r="15503">
          <cell r="C15503">
            <v>8220201</v>
          </cell>
          <cell r="G15503">
            <v>3147600</v>
          </cell>
        </row>
        <row r="15504">
          <cell r="C15504">
            <v>8220201</v>
          </cell>
          <cell r="G15504">
            <v>2882000</v>
          </cell>
        </row>
        <row r="15505">
          <cell r="C15505">
            <v>8220201</v>
          </cell>
          <cell r="G15505">
            <v>876000</v>
          </cell>
        </row>
        <row r="15506">
          <cell r="C15506">
            <v>8220201</v>
          </cell>
          <cell r="G15506">
            <v>1045100</v>
          </cell>
        </row>
        <row r="15507">
          <cell r="C15507">
            <v>8220201</v>
          </cell>
          <cell r="G15507">
            <v>876000</v>
          </cell>
        </row>
        <row r="15508">
          <cell r="C15508">
            <v>8220201</v>
          </cell>
          <cell r="G15508">
            <v>824000</v>
          </cell>
        </row>
        <row r="15509">
          <cell r="C15509">
            <v>8220201</v>
          </cell>
          <cell r="G15509">
            <v>1062450</v>
          </cell>
        </row>
        <row r="15510">
          <cell r="C15510">
            <v>8220201</v>
          </cell>
          <cell r="G15510">
            <v>878000</v>
          </cell>
        </row>
        <row r="15511">
          <cell r="C15511">
            <v>8220201</v>
          </cell>
          <cell r="G15511">
            <v>878000</v>
          </cell>
        </row>
        <row r="15512">
          <cell r="C15512">
            <v>8220201</v>
          </cell>
          <cell r="G15512">
            <v>878000</v>
          </cell>
        </row>
        <row r="15513">
          <cell r="C15513">
            <v>8220202</v>
          </cell>
          <cell r="G15513">
            <v>4200000</v>
          </cell>
        </row>
        <row r="15514">
          <cell r="C15514">
            <v>8220202</v>
          </cell>
          <cell r="H15514">
            <v>459000</v>
          </cell>
        </row>
        <row r="15515">
          <cell r="C15515">
            <v>8220202</v>
          </cell>
          <cell r="G15515">
            <v>30000</v>
          </cell>
        </row>
        <row r="15516">
          <cell r="C15516">
            <v>8220202</v>
          </cell>
          <cell r="G15516">
            <v>120000</v>
          </cell>
        </row>
        <row r="15517">
          <cell r="C15517">
            <v>8220202</v>
          </cell>
          <cell r="G15517">
            <v>3444000</v>
          </cell>
        </row>
        <row r="15518">
          <cell r="C15518">
            <v>8220202</v>
          </cell>
          <cell r="G15518">
            <v>900000</v>
          </cell>
        </row>
        <row r="15519">
          <cell r="C15519">
            <v>8220202</v>
          </cell>
          <cell r="G15519">
            <v>231500</v>
          </cell>
        </row>
        <row r="15520">
          <cell r="C15520">
            <v>8220202</v>
          </cell>
          <cell r="G15520">
            <v>1203960</v>
          </cell>
        </row>
        <row r="15521">
          <cell r="C15521">
            <v>8220202</v>
          </cell>
          <cell r="G15521">
            <v>34570</v>
          </cell>
        </row>
        <row r="15522">
          <cell r="C15522">
            <v>8220202</v>
          </cell>
          <cell r="G15522">
            <v>45570</v>
          </cell>
        </row>
        <row r="15523">
          <cell r="C15523">
            <v>8220202</v>
          </cell>
          <cell r="G15523">
            <v>1282500</v>
          </cell>
        </row>
        <row r="15524">
          <cell r="C15524">
            <v>8220301</v>
          </cell>
          <cell r="G15524">
            <v>5000000</v>
          </cell>
        </row>
        <row r="15525">
          <cell r="C15525">
            <v>8220301</v>
          </cell>
          <cell r="G15525">
            <v>332650</v>
          </cell>
        </row>
        <row r="15526">
          <cell r="C15526">
            <v>8220301</v>
          </cell>
          <cell r="G15526">
            <v>5000000</v>
          </cell>
        </row>
        <row r="15527">
          <cell r="C15527">
            <v>8220301</v>
          </cell>
          <cell r="G15527">
            <v>121900</v>
          </cell>
        </row>
        <row r="15528">
          <cell r="C15528">
            <v>8220301</v>
          </cell>
          <cell r="G15528">
            <v>2765000</v>
          </cell>
        </row>
        <row r="15529">
          <cell r="C15529">
            <v>8220301</v>
          </cell>
          <cell r="G15529">
            <v>200000</v>
          </cell>
        </row>
        <row r="15530">
          <cell r="C15530">
            <v>8220301</v>
          </cell>
          <cell r="G15530">
            <v>4099900</v>
          </cell>
        </row>
        <row r="15531">
          <cell r="C15531">
            <v>8220301</v>
          </cell>
          <cell r="G15531">
            <v>495000</v>
          </cell>
        </row>
        <row r="15532">
          <cell r="C15532">
            <v>8220301</v>
          </cell>
          <cell r="G15532">
            <v>3993750</v>
          </cell>
        </row>
        <row r="15533">
          <cell r="C15533">
            <v>8220301</v>
          </cell>
          <cell r="G15533">
            <v>4300200</v>
          </cell>
        </row>
        <row r="15534">
          <cell r="C15534">
            <v>8220301</v>
          </cell>
          <cell r="G15534">
            <v>667000</v>
          </cell>
        </row>
        <row r="15535">
          <cell r="C15535">
            <v>8220301</v>
          </cell>
          <cell r="G15535">
            <v>4335700</v>
          </cell>
        </row>
        <row r="15536">
          <cell r="C15536">
            <v>8220301</v>
          </cell>
          <cell r="G15536">
            <v>4414300</v>
          </cell>
        </row>
        <row r="15537">
          <cell r="C15537">
            <v>8220301</v>
          </cell>
          <cell r="G15537">
            <v>4524100</v>
          </cell>
        </row>
        <row r="15538">
          <cell r="C15538">
            <v>8220301</v>
          </cell>
          <cell r="G15538">
            <v>4388450</v>
          </cell>
        </row>
        <row r="15539">
          <cell r="C15539">
            <v>8220301</v>
          </cell>
          <cell r="G15539">
            <v>1839360</v>
          </cell>
        </row>
        <row r="15540">
          <cell r="C15540">
            <v>8220301</v>
          </cell>
          <cell r="G15540">
            <v>1129593</v>
          </cell>
        </row>
        <row r="15541">
          <cell r="C15541">
            <v>8220301</v>
          </cell>
          <cell r="G15541">
            <v>1230047</v>
          </cell>
        </row>
        <row r="15542">
          <cell r="C15542">
            <v>8220301</v>
          </cell>
          <cell r="G15542">
            <v>4637800</v>
          </cell>
        </row>
        <row r="15543">
          <cell r="C15543">
            <v>8220302</v>
          </cell>
          <cell r="G15543">
            <v>3750000</v>
          </cell>
        </row>
        <row r="15544">
          <cell r="C15544">
            <v>8220302</v>
          </cell>
          <cell r="H15544">
            <v>3167300</v>
          </cell>
        </row>
        <row r="15545">
          <cell r="C15545">
            <v>8220302</v>
          </cell>
          <cell r="G15545">
            <v>3750000</v>
          </cell>
        </row>
        <row r="15546">
          <cell r="C15546">
            <v>8220302</v>
          </cell>
          <cell r="H15546">
            <v>3208300</v>
          </cell>
        </row>
        <row r="15547">
          <cell r="C15547">
            <v>8220302</v>
          </cell>
          <cell r="G15547">
            <v>247050</v>
          </cell>
        </row>
        <row r="15548">
          <cell r="C15548">
            <v>8220302</v>
          </cell>
          <cell r="G15548">
            <v>119750</v>
          </cell>
        </row>
        <row r="15549">
          <cell r="C15549">
            <v>8220302</v>
          </cell>
          <cell r="G15549">
            <v>89850</v>
          </cell>
        </row>
        <row r="15550">
          <cell r="C15550">
            <v>8220302</v>
          </cell>
          <cell r="G15550">
            <v>113800</v>
          </cell>
        </row>
        <row r="15551">
          <cell r="C15551">
            <v>8220302</v>
          </cell>
          <cell r="G15551">
            <v>83900</v>
          </cell>
        </row>
        <row r="15552">
          <cell r="C15552">
            <v>8220302</v>
          </cell>
          <cell r="G15552">
            <v>95850</v>
          </cell>
        </row>
        <row r="15553">
          <cell r="C15553">
            <v>8220302</v>
          </cell>
          <cell r="G15553">
            <v>119700</v>
          </cell>
        </row>
        <row r="15554">
          <cell r="C15554">
            <v>8220302</v>
          </cell>
          <cell r="G15554">
            <v>39900</v>
          </cell>
        </row>
        <row r="15555">
          <cell r="C15555">
            <v>8220302</v>
          </cell>
          <cell r="G15555">
            <v>22000</v>
          </cell>
        </row>
        <row r="15556">
          <cell r="C15556">
            <v>8220302</v>
          </cell>
          <cell r="G15556">
            <v>77900</v>
          </cell>
        </row>
        <row r="15557">
          <cell r="C15557">
            <v>8220302</v>
          </cell>
          <cell r="G15557">
            <v>756600</v>
          </cell>
        </row>
        <row r="15558">
          <cell r="C15558">
            <v>8220501</v>
          </cell>
          <cell r="G15558">
            <v>8000000</v>
          </cell>
        </row>
        <row r="15559">
          <cell r="C15559">
            <v>8220501</v>
          </cell>
          <cell r="G15559">
            <v>7080000</v>
          </cell>
        </row>
        <row r="15560">
          <cell r="C15560">
            <v>8220501</v>
          </cell>
          <cell r="G15560">
            <v>4000000</v>
          </cell>
        </row>
        <row r="15561">
          <cell r="C15561">
            <v>8220501</v>
          </cell>
          <cell r="G15561">
            <v>1000000</v>
          </cell>
        </row>
        <row r="15562">
          <cell r="C15562">
            <v>8220501</v>
          </cell>
          <cell r="G15562">
            <v>1340000</v>
          </cell>
        </row>
        <row r="15563">
          <cell r="C15563">
            <v>8220501</v>
          </cell>
          <cell r="G15563">
            <v>1500000</v>
          </cell>
        </row>
        <row r="15564">
          <cell r="C15564">
            <v>8220501</v>
          </cell>
          <cell r="G15564">
            <v>1500000</v>
          </cell>
        </row>
        <row r="15565">
          <cell r="C15565">
            <v>8220501</v>
          </cell>
          <cell r="G15565">
            <v>1200000</v>
          </cell>
        </row>
        <row r="15566">
          <cell r="C15566">
            <v>8220503</v>
          </cell>
          <cell r="G15566">
            <v>10000000</v>
          </cell>
        </row>
        <row r="15567">
          <cell r="C15567">
            <v>8220503</v>
          </cell>
          <cell r="G15567">
            <v>5000000</v>
          </cell>
        </row>
        <row r="15568">
          <cell r="C15568">
            <v>8220503</v>
          </cell>
          <cell r="G15568">
            <v>10000000</v>
          </cell>
        </row>
        <row r="15569">
          <cell r="C15569">
            <v>8220503</v>
          </cell>
          <cell r="G15569">
            <v>10000000</v>
          </cell>
        </row>
        <row r="15570">
          <cell r="C15570">
            <v>8220503</v>
          </cell>
          <cell r="G15570">
            <v>10010000</v>
          </cell>
        </row>
        <row r="15571">
          <cell r="C15571">
            <v>8220503</v>
          </cell>
          <cell r="G15571">
            <v>10000000</v>
          </cell>
        </row>
        <row r="15572">
          <cell r="C15572">
            <v>8220503</v>
          </cell>
          <cell r="G15572">
            <v>10000000</v>
          </cell>
        </row>
        <row r="15573">
          <cell r="C15573">
            <v>8220503</v>
          </cell>
          <cell r="G15573">
            <v>10000000</v>
          </cell>
        </row>
        <row r="15574">
          <cell r="C15574">
            <v>8220503</v>
          </cell>
          <cell r="G15574">
            <v>1000000000</v>
          </cell>
          <cell r="H15574">
            <v>0</v>
          </cell>
        </row>
        <row r="15575">
          <cell r="C15575">
            <v>8220503</v>
          </cell>
          <cell r="G15575">
            <v>232500000</v>
          </cell>
          <cell r="H15575">
            <v>0</v>
          </cell>
        </row>
        <row r="15576">
          <cell r="C15576">
            <v>8220503</v>
          </cell>
          <cell r="G15576">
            <v>670000000</v>
          </cell>
          <cell r="H15576">
            <v>0</v>
          </cell>
        </row>
        <row r="15577">
          <cell r="C15577">
            <v>8220503</v>
          </cell>
          <cell r="G15577">
            <v>113000000</v>
          </cell>
          <cell r="H15577">
            <v>0</v>
          </cell>
        </row>
        <row r="15578">
          <cell r="C15578">
            <v>8220503</v>
          </cell>
          <cell r="G15578">
            <v>94000000</v>
          </cell>
          <cell r="H15578">
            <v>0</v>
          </cell>
        </row>
        <row r="15579">
          <cell r="C15579">
            <v>8220503</v>
          </cell>
          <cell r="G15579">
            <v>500000000</v>
          </cell>
        </row>
        <row r="15580">
          <cell r="C15580">
            <v>8220504</v>
          </cell>
          <cell r="G15580">
            <v>25000000</v>
          </cell>
        </row>
        <row r="15581">
          <cell r="C15581">
            <v>8220504</v>
          </cell>
          <cell r="H15581">
            <v>2500000</v>
          </cell>
        </row>
        <row r="15582">
          <cell r="C15582">
            <v>8220504</v>
          </cell>
          <cell r="G15582">
            <v>25000000</v>
          </cell>
        </row>
        <row r="15583">
          <cell r="C15583">
            <v>8220504</v>
          </cell>
          <cell r="H15583">
            <v>2500000</v>
          </cell>
        </row>
        <row r="15584">
          <cell r="C15584">
            <v>8220504</v>
          </cell>
          <cell r="G15584">
            <v>10000</v>
          </cell>
        </row>
        <row r="15585">
          <cell r="C15585">
            <v>8220504</v>
          </cell>
          <cell r="G15585">
            <v>1400000</v>
          </cell>
        </row>
        <row r="15586">
          <cell r="C15586">
            <v>8220504</v>
          </cell>
          <cell r="G15586">
            <v>5000000</v>
          </cell>
        </row>
        <row r="15587">
          <cell r="C15587">
            <v>8220504</v>
          </cell>
          <cell r="G15587">
            <v>2010000</v>
          </cell>
        </row>
        <row r="15588">
          <cell r="C15588">
            <v>8220504</v>
          </cell>
          <cell r="G15588">
            <v>2100000</v>
          </cell>
        </row>
        <row r="15589">
          <cell r="C15589">
            <v>8220504</v>
          </cell>
          <cell r="G15589">
            <v>4120000</v>
          </cell>
        </row>
        <row r="15590">
          <cell r="C15590">
            <v>8220504</v>
          </cell>
          <cell r="G15590">
            <v>30010000</v>
          </cell>
        </row>
        <row r="15591">
          <cell r="C15591">
            <v>8220504</v>
          </cell>
          <cell r="G15591">
            <v>2100000</v>
          </cell>
        </row>
        <row r="15592">
          <cell r="C15592">
            <v>8220504</v>
          </cell>
          <cell r="G15592">
            <v>54010000</v>
          </cell>
        </row>
        <row r="15593">
          <cell r="C15593">
            <v>8220504</v>
          </cell>
          <cell r="G15593">
            <v>19670000</v>
          </cell>
        </row>
        <row r="15594">
          <cell r="C15594">
            <v>8220504</v>
          </cell>
          <cell r="G15594">
            <v>5000000</v>
          </cell>
        </row>
        <row r="15595">
          <cell r="C15595">
            <v>8220504</v>
          </cell>
          <cell r="G15595">
            <v>5000000</v>
          </cell>
        </row>
        <row r="15596">
          <cell r="C15596">
            <v>8220504</v>
          </cell>
          <cell r="G15596">
            <v>10000000</v>
          </cell>
        </row>
        <row r="15597">
          <cell r="C15597">
            <v>8220504</v>
          </cell>
          <cell r="G15597">
            <v>59400000</v>
          </cell>
        </row>
        <row r="15598">
          <cell r="C15598">
            <v>8220504</v>
          </cell>
          <cell r="G15598">
            <v>2059000</v>
          </cell>
        </row>
        <row r="15599">
          <cell r="C15599">
            <v>8220504</v>
          </cell>
          <cell r="G15599">
            <v>2161600</v>
          </cell>
        </row>
        <row r="15600">
          <cell r="C15600">
            <v>8220504</v>
          </cell>
          <cell r="G15600">
            <v>125000000</v>
          </cell>
          <cell r="H15600">
            <v>0</v>
          </cell>
        </row>
        <row r="15601">
          <cell r="C15601">
            <v>8220504</v>
          </cell>
          <cell r="G15601">
            <v>1000000000</v>
          </cell>
          <cell r="H15601">
            <v>0</v>
          </cell>
        </row>
        <row r="15602">
          <cell r="C15602">
            <v>8220504</v>
          </cell>
          <cell r="G15602">
            <v>0</v>
          </cell>
          <cell r="H15602">
            <v>232500000</v>
          </cell>
        </row>
        <row r="15603">
          <cell r="C15603">
            <v>8220504</v>
          </cell>
          <cell r="G15603">
            <v>232500000</v>
          </cell>
          <cell r="H15603">
            <v>0</v>
          </cell>
        </row>
        <row r="15604">
          <cell r="C15604">
            <v>8220504</v>
          </cell>
          <cell r="G15604">
            <v>232500000</v>
          </cell>
          <cell r="H15604">
            <v>0</v>
          </cell>
        </row>
        <row r="15605">
          <cell r="C15605">
            <v>8220504</v>
          </cell>
          <cell r="G15605">
            <v>28554700</v>
          </cell>
          <cell r="H15605">
            <v>0</v>
          </cell>
        </row>
        <row r="15606">
          <cell r="C15606">
            <v>8220504</v>
          </cell>
          <cell r="G15606">
            <v>500000000</v>
          </cell>
        </row>
        <row r="15607">
          <cell r="C15607">
            <v>8220504</v>
          </cell>
          <cell r="G15607">
            <v>173000000</v>
          </cell>
        </row>
        <row r="15608">
          <cell r="C15608">
            <v>8220703</v>
          </cell>
          <cell r="G15608">
            <v>4500000</v>
          </cell>
        </row>
        <row r="15609">
          <cell r="C15609">
            <v>8220703</v>
          </cell>
          <cell r="G15609">
            <v>8000000</v>
          </cell>
        </row>
        <row r="15610">
          <cell r="C15610">
            <v>8220703</v>
          </cell>
          <cell r="G15610">
            <v>4000000</v>
          </cell>
        </row>
        <row r="15611">
          <cell r="C15611">
            <v>8220703</v>
          </cell>
          <cell r="G15611">
            <v>8500000</v>
          </cell>
        </row>
        <row r="15612">
          <cell r="C15612">
            <v>8220704</v>
          </cell>
          <cell r="G15612">
            <v>500000</v>
          </cell>
        </row>
        <row r="15613">
          <cell r="C15613">
            <v>8220801</v>
          </cell>
          <cell r="G15613">
            <v>10000000</v>
          </cell>
        </row>
        <row r="15614">
          <cell r="C15614">
            <v>8220801</v>
          </cell>
          <cell r="G15614">
            <v>1000000</v>
          </cell>
        </row>
        <row r="15615">
          <cell r="C15615">
            <v>8220801</v>
          </cell>
          <cell r="G15615">
            <v>53000</v>
          </cell>
        </row>
        <row r="15616">
          <cell r="C15616">
            <v>8220801</v>
          </cell>
          <cell r="G15616">
            <v>2100000</v>
          </cell>
        </row>
        <row r="15617">
          <cell r="C15617">
            <v>8220802</v>
          </cell>
          <cell r="G15617">
            <v>100000</v>
          </cell>
        </row>
        <row r="15618">
          <cell r="C15618">
            <v>8220802</v>
          </cell>
          <cell r="G15618">
            <v>8756250</v>
          </cell>
        </row>
        <row r="15619">
          <cell r="C15619">
            <v>8220802</v>
          </cell>
          <cell r="H15619">
            <v>2888800</v>
          </cell>
        </row>
        <row r="15620">
          <cell r="C15620">
            <v>8220802</v>
          </cell>
          <cell r="G15620">
            <v>1887000</v>
          </cell>
        </row>
        <row r="15621">
          <cell r="C15621">
            <v>8220802</v>
          </cell>
          <cell r="G15621">
            <v>286750</v>
          </cell>
        </row>
        <row r="15622">
          <cell r="C15622">
            <v>8220802</v>
          </cell>
          <cell r="G15622">
            <v>1000000</v>
          </cell>
        </row>
        <row r="15623">
          <cell r="C15623">
            <v>8220802</v>
          </cell>
          <cell r="G15623">
            <v>124500</v>
          </cell>
        </row>
        <row r="15624">
          <cell r="C15624">
            <v>8220802</v>
          </cell>
          <cell r="G15624">
            <v>4000000</v>
          </cell>
        </row>
        <row r="15625">
          <cell r="C15625">
            <v>8220802</v>
          </cell>
          <cell r="G15625">
            <v>1526000</v>
          </cell>
        </row>
        <row r="15626">
          <cell r="C15626">
            <v>8220802</v>
          </cell>
          <cell r="G15626">
            <v>2578750</v>
          </cell>
        </row>
        <row r="15627">
          <cell r="C15627">
            <v>8220802</v>
          </cell>
          <cell r="G15627">
            <v>1988500</v>
          </cell>
        </row>
        <row r="15628">
          <cell r="C15628">
            <v>8220803</v>
          </cell>
          <cell r="G15628">
            <v>40000</v>
          </cell>
        </row>
        <row r="15629">
          <cell r="C15629">
            <v>8220803</v>
          </cell>
          <cell r="G15629">
            <v>1000000</v>
          </cell>
        </row>
        <row r="15630">
          <cell r="C15630">
            <v>8220803</v>
          </cell>
          <cell r="G15630">
            <v>48000</v>
          </cell>
        </row>
        <row r="15631">
          <cell r="C15631">
            <v>8220803</v>
          </cell>
          <cell r="G15631">
            <v>500000</v>
          </cell>
        </row>
        <row r="15632">
          <cell r="C15632">
            <v>8220803</v>
          </cell>
          <cell r="G15632">
            <v>1500000</v>
          </cell>
        </row>
        <row r="15633">
          <cell r="C15633">
            <v>8220803</v>
          </cell>
          <cell r="H15633">
            <v>72500</v>
          </cell>
        </row>
        <row r="15634">
          <cell r="C15634">
            <v>8220803</v>
          </cell>
          <cell r="G15634">
            <v>81000</v>
          </cell>
        </row>
        <row r="15635">
          <cell r="C15635">
            <v>8220804</v>
          </cell>
          <cell r="G15635">
            <v>640000</v>
          </cell>
        </row>
        <row r="15636">
          <cell r="C15636">
            <v>8220804</v>
          </cell>
          <cell r="G15636">
            <v>50000</v>
          </cell>
        </row>
        <row r="15637">
          <cell r="C15637">
            <v>8220804</v>
          </cell>
          <cell r="G15637">
            <v>50000</v>
          </cell>
        </row>
        <row r="15638">
          <cell r="C15638">
            <v>8220804</v>
          </cell>
          <cell r="G15638">
            <v>840000</v>
          </cell>
        </row>
        <row r="15639">
          <cell r="C15639">
            <v>8220804</v>
          </cell>
          <cell r="G15639">
            <v>400000</v>
          </cell>
        </row>
        <row r="15640">
          <cell r="C15640">
            <v>8220901</v>
          </cell>
          <cell r="G15640">
            <v>4198100</v>
          </cell>
        </row>
        <row r="15641">
          <cell r="C15641">
            <v>8220901</v>
          </cell>
          <cell r="G15641">
            <v>15200000</v>
          </cell>
        </row>
        <row r="15642">
          <cell r="C15642">
            <v>8220901</v>
          </cell>
          <cell r="G15642">
            <v>9850000</v>
          </cell>
        </row>
        <row r="15643">
          <cell r="C15643">
            <v>8220901</v>
          </cell>
          <cell r="G15643">
            <v>3400000</v>
          </cell>
        </row>
        <row r="15644">
          <cell r="C15644">
            <v>8220901</v>
          </cell>
          <cell r="G15644">
            <v>1200000</v>
          </cell>
        </row>
        <row r="15645">
          <cell r="C15645">
            <v>8220901</v>
          </cell>
          <cell r="G15645">
            <v>2000000</v>
          </cell>
        </row>
        <row r="15646">
          <cell r="C15646">
            <v>8220901</v>
          </cell>
          <cell r="G15646">
            <v>4573400</v>
          </cell>
        </row>
        <row r="15647">
          <cell r="C15647">
            <v>8220901</v>
          </cell>
          <cell r="G15647">
            <v>5000000</v>
          </cell>
        </row>
        <row r="15648">
          <cell r="C15648">
            <v>8220901</v>
          </cell>
          <cell r="G15648">
            <v>6050000</v>
          </cell>
        </row>
        <row r="15649">
          <cell r="C15649">
            <v>8220901</v>
          </cell>
          <cell r="G15649">
            <v>12800000</v>
          </cell>
        </row>
        <row r="15650">
          <cell r="C15650">
            <v>8220901</v>
          </cell>
          <cell r="G15650">
            <v>5000000</v>
          </cell>
        </row>
        <row r="15651">
          <cell r="C15651">
            <v>8220901</v>
          </cell>
          <cell r="G15651">
            <v>2180000</v>
          </cell>
        </row>
        <row r="15652">
          <cell r="C15652">
            <v>8220901</v>
          </cell>
          <cell r="G15652">
            <v>1300000</v>
          </cell>
        </row>
        <row r="15653">
          <cell r="C15653">
            <v>8220901</v>
          </cell>
          <cell r="G15653">
            <v>7200000</v>
          </cell>
        </row>
        <row r="15654">
          <cell r="C15654">
            <v>8220901</v>
          </cell>
          <cell r="G15654">
            <v>1700000</v>
          </cell>
        </row>
        <row r="15655">
          <cell r="C15655">
            <v>8220901</v>
          </cell>
          <cell r="G15655">
            <v>1650000</v>
          </cell>
        </row>
        <row r="15656">
          <cell r="C15656">
            <v>8220901</v>
          </cell>
          <cell r="G15656">
            <v>2800000</v>
          </cell>
        </row>
        <row r="15657">
          <cell r="C15657">
            <v>8220901</v>
          </cell>
          <cell r="G15657">
            <v>1500000</v>
          </cell>
        </row>
        <row r="15658">
          <cell r="C15658">
            <v>8220901</v>
          </cell>
          <cell r="G15658">
            <v>5000000</v>
          </cell>
        </row>
        <row r="15659">
          <cell r="C15659">
            <v>8220901</v>
          </cell>
          <cell r="G15659">
            <v>3750000</v>
          </cell>
        </row>
        <row r="15660">
          <cell r="C15660">
            <v>8220901</v>
          </cell>
          <cell r="G15660">
            <v>2980000</v>
          </cell>
        </row>
        <row r="15661">
          <cell r="C15661">
            <v>8220901</v>
          </cell>
          <cell r="G15661">
            <v>16380000</v>
          </cell>
        </row>
        <row r="15662">
          <cell r="C15662">
            <v>8220901</v>
          </cell>
          <cell r="G15662">
            <v>5000000</v>
          </cell>
        </row>
        <row r="15663">
          <cell r="C15663">
            <v>8220901</v>
          </cell>
          <cell r="G15663">
            <v>17500000</v>
          </cell>
        </row>
        <row r="15664">
          <cell r="C15664">
            <v>8220901</v>
          </cell>
          <cell r="G15664">
            <v>19670000</v>
          </cell>
        </row>
        <row r="15665">
          <cell r="C15665">
            <v>8220901</v>
          </cell>
          <cell r="G15665">
            <v>19670000</v>
          </cell>
        </row>
        <row r="15666">
          <cell r="C15666">
            <v>8220901</v>
          </cell>
          <cell r="G15666">
            <v>12531040</v>
          </cell>
        </row>
        <row r="15667">
          <cell r="C15667">
            <v>8220901</v>
          </cell>
          <cell r="G15667">
            <v>5899150</v>
          </cell>
        </row>
        <row r="15668">
          <cell r="C15668">
            <v>8220901</v>
          </cell>
          <cell r="G15668">
            <v>6000000</v>
          </cell>
        </row>
        <row r="15669">
          <cell r="C15669">
            <v>8220901</v>
          </cell>
          <cell r="G15669">
            <v>15000000</v>
          </cell>
        </row>
        <row r="15670">
          <cell r="C15670">
            <v>8220901</v>
          </cell>
          <cell r="G15670">
            <v>5500000</v>
          </cell>
        </row>
        <row r="15671">
          <cell r="C15671">
            <v>8220901</v>
          </cell>
          <cell r="G15671">
            <v>5807100</v>
          </cell>
        </row>
        <row r="15672">
          <cell r="C15672">
            <v>8220901</v>
          </cell>
          <cell r="G15672">
            <v>5000000</v>
          </cell>
        </row>
        <row r="15673">
          <cell r="C15673">
            <v>8220901</v>
          </cell>
          <cell r="G15673">
            <v>8500000</v>
          </cell>
        </row>
        <row r="15674">
          <cell r="C15674">
            <v>8220901</v>
          </cell>
          <cell r="G15674">
            <v>17154400</v>
          </cell>
        </row>
        <row r="15675">
          <cell r="C15675">
            <v>8220901</v>
          </cell>
          <cell r="G15675">
            <v>7800000</v>
          </cell>
        </row>
        <row r="15676">
          <cell r="C15676">
            <v>8220901</v>
          </cell>
          <cell r="G15676">
            <v>2939400</v>
          </cell>
        </row>
        <row r="15677">
          <cell r="C15677">
            <v>8220901</v>
          </cell>
          <cell r="G15677">
            <v>10500000</v>
          </cell>
        </row>
        <row r="15678">
          <cell r="C15678">
            <v>8220901</v>
          </cell>
          <cell r="G15678">
            <v>8750000</v>
          </cell>
        </row>
        <row r="15679">
          <cell r="C15679">
            <v>8220901</v>
          </cell>
          <cell r="G15679">
            <v>5000000</v>
          </cell>
        </row>
        <row r="15680">
          <cell r="C15680">
            <v>8220901</v>
          </cell>
          <cell r="G15680">
            <v>13716000</v>
          </cell>
        </row>
        <row r="15681">
          <cell r="C15681">
            <v>8220901</v>
          </cell>
          <cell r="G15681">
            <v>5000000</v>
          </cell>
        </row>
        <row r="15682">
          <cell r="C15682">
            <v>8220901</v>
          </cell>
          <cell r="G15682">
            <v>2144100</v>
          </cell>
        </row>
        <row r="15683">
          <cell r="C15683">
            <v>8220901</v>
          </cell>
          <cell r="G15683">
            <v>13530000</v>
          </cell>
        </row>
        <row r="15684">
          <cell r="C15684">
            <v>8220901</v>
          </cell>
          <cell r="G15684">
            <v>5200000</v>
          </cell>
        </row>
        <row r="15685">
          <cell r="C15685">
            <v>8220901</v>
          </cell>
          <cell r="G15685">
            <v>1800000</v>
          </cell>
        </row>
        <row r="15686">
          <cell r="C15686">
            <v>8220901</v>
          </cell>
          <cell r="G15686">
            <v>2604855</v>
          </cell>
        </row>
        <row r="15687">
          <cell r="C15687">
            <v>8220901</v>
          </cell>
          <cell r="G15687">
            <v>8439600</v>
          </cell>
        </row>
        <row r="15688">
          <cell r="C15688">
            <v>8220901</v>
          </cell>
          <cell r="G15688">
            <v>23168832</v>
          </cell>
        </row>
        <row r="15689">
          <cell r="C15689">
            <v>8220901</v>
          </cell>
          <cell r="G15689">
            <v>5000000</v>
          </cell>
        </row>
        <row r="15690">
          <cell r="C15690">
            <v>8220901</v>
          </cell>
          <cell r="G15690">
            <v>8439600</v>
          </cell>
        </row>
        <row r="15691">
          <cell r="C15691">
            <v>8220901</v>
          </cell>
          <cell r="G15691">
            <v>59000000</v>
          </cell>
        </row>
        <row r="15692">
          <cell r="C15692">
            <v>8220901</v>
          </cell>
          <cell r="G15692">
            <v>4500000</v>
          </cell>
        </row>
        <row r="15693">
          <cell r="C15693">
            <v>8220901</v>
          </cell>
          <cell r="G15693">
            <v>9450000</v>
          </cell>
        </row>
        <row r="15694">
          <cell r="C15694">
            <v>8220901</v>
          </cell>
          <cell r="G15694">
            <v>6438900</v>
          </cell>
        </row>
        <row r="15695">
          <cell r="C15695">
            <v>8220901</v>
          </cell>
          <cell r="G15695">
            <v>3650000</v>
          </cell>
        </row>
        <row r="15696">
          <cell r="C15696">
            <v>8220901</v>
          </cell>
          <cell r="G15696">
            <v>4050000</v>
          </cell>
        </row>
        <row r="15697">
          <cell r="C15697">
            <v>8220901</v>
          </cell>
          <cell r="G15697">
            <v>15069500</v>
          </cell>
        </row>
        <row r="15698">
          <cell r="C15698">
            <v>8220901</v>
          </cell>
          <cell r="G15698">
            <v>8781737</v>
          </cell>
        </row>
        <row r="15699">
          <cell r="C15699">
            <v>8220901</v>
          </cell>
          <cell r="G15699">
            <v>2300000</v>
          </cell>
        </row>
        <row r="15700">
          <cell r="C15700">
            <v>8220901</v>
          </cell>
          <cell r="G15700">
            <v>9271200</v>
          </cell>
        </row>
        <row r="15701">
          <cell r="C15701">
            <v>8220901</v>
          </cell>
          <cell r="G15701">
            <v>7500000</v>
          </cell>
        </row>
        <row r="15702">
          <cell r="C15702">
            <v>8220901</v>
          </cell>
          <cell r="G15702">
            <v>110000</v>
          </cell>
        </row>
        <row r="15703">
          <cell r="C15703">
            <v>8220901</v>
          </cell>
          <cell r="G15703">
            <v>21000000</v>
          </cell>
        </row>
        <row r="15704">
          <cell r="C15704">
            <v>8220901</v>
          </cell>
          <cell r="G15704">
            <v>2500000</v>
          </cell>
        </row>
        <row r="15705">
          <cell r="C15705">
            <v>8220901</v>
          </cell>
          <cell r="G15705">
            <v>11500000</v>
          </cell>
        </row>
        <row r="15706">
          <cell r="C15706">
            <v>8220901</v>
          </cell>
          <cell r="G15706">
            <v>14500000</v>
          </cell>
        </row>
        <row r="15707">
          <cell r="C15707">
            <v>8220901</v>
          </cell>
          <cell r="G15707">
            <v>14000000</v>
          </cell>
        </row>
        <row r="15708">
          <cell r="C15708">
            <v>8220901</v>
          </cell>
          <cell r="G15708">
            <v>1923900</v>
          </cell>
        </row>
        <row r="15709">
          <cell r="C15709">
            <v>8220901</v>
          </cell>
          <cell r="G15709">
            <v>15875600</v>
          </cell>
        </row>
        <row r="15710">
          <cell r="C15710">
            <v>8220901</v>
          </cell>
          <cell r="G15710">
            <v>15000000</v>
          </cell>
        </row>
        <row r="15711">
          <cell r="C15711">
            <v>8220901</v>
          </cell>
          <cell r="G15711">
            <v>24788400</v>
          </cell>
        </row>
        <row r="15712">
          <cell r="C15712">
            <v>8220901</v>
          </cell>
          <cell r="G15712">
            <v>10250000</v>
          </cell>
        </row>
        <row r="15713">
          <cell r="C15713">
            <v>8220901</v>
          </cell>
          <cell r="G15713">
            <v>7500000</v>
          </cell>
        </row>
        <row r="15714">
          <cell r="C15714">
            <v>8220901</v>
          </cell>
          <cell r="G15714">
            <v>3693100</v>
          </cell>
        </row>
        <row r="15715">
          <cell r="C15715">
            <v>8220901</v>
          </cell>
          <cell r="G15715">
            <v>900000</v>
          </cell>
        </row>
        <row r="15716">
          <cell r="C15716">
            <v>8220901</v>
          </cell>
          <cell r="G15716">
            <v>775400</v>
          </cell>
        </row>
        <row r="15717">
          <cell r="C15717">
            <v>8220901</v>
          </cell>
          <cell r="G15717">
            <v>1796600</v>
          </cell>
        </row>
        <row r="15718">
          <cell r="C15718">
            <v>8220901</v>
          </cell>
          <cell r="G15718">
            <v>4011150</v>
          </cell>
        </row>
        <row r="15719">
          <cell r="C15719">
            <v>8220901</v>
          </cell>
          <cell r="G15719">
            <v>1888000</v>
          </cell>
        </row>
        <row r="15720">
          <cell r="C15720">
            <v>8220901</v>
          </cell>
          <cell r="G15720">
            <v>714200</v>
          </cell>
        </row>
        <row r="15721">
          <cell r="C15721">
            <v>8220901</v>
          </cell>
          <cell r="G15721">
            <v>1035000</v>
          </cell>
        </row>
        <row r="15722">
          <cell r="C15722">
            <v>8220901</v>
          </cell>
          <cell r="G15722">
            <v>1715900</v>
          </cell>
        </row>
        <row r="15723">
          <cell r="C15723">
            <v>8220901</v>
          </cell>
          <cell r="G15723">
            <v>244200</v>
          </cell>
        </row>
        <row r="15724">
          <cell r="C15724">
            <v>8220901</v>
          </cell>
          <cell r="G15724">
            <v>868650</v>
          </cell>
        </row>
        <row r="15725">
          <cell r="C15725">
            <v>8220901</v>
          </cell>
          <cell r="G15725">
            <v>2069500</v>
          </cell>
        </row>
        <row r="15726">
          <cell r="C15726">
            <v>8220901</v>
          </cell>
          <cell r="G15726">
            <v>750000</v>
          </cell>
        </row>
        <row r="15727">
          <cell r="C15727">
            <v>8220901</v>
          </cell>
          <cell r="G15727">
            <v>1559000</v>
          </cell>
        </row>
        <row r="15728">
          <cell r="C15728">
            <v>8220901</v>
          </cell>
          <cell r="G15728">
            <v>1035000</v>
          </cell>
        </row>
        <row r="15729">
          <cell r="C15729">
            <v>8220901</v>
          </cell>
          <cell r="G15729">
            <v>5000000</v>
          </cell>
        </row>
        <row r="15730">
          <cell r="C15730">
            <v>8220901</v>
          </cell>
          <cell r="G15730">
            <v>683000</v>
          </cell>
        </row>
        <row r="15731">
          <cell r="C15731">
            <v>8220901</v>
          </cell>
          <cell r="G15731">
            <v>1000000</v>
          </cell>
        </row>
        <row r="15732">
          <cell r="C15732">
            <v>8220901</v>
          </cell>
          <cell r="G15732">
            <v>1020000</v>
          </cell>
        </row>
        <row r="15733">
          <cell r="C15733">
            <v>8220901</v>
          </cell>
          <cell r="G15733">
            <v>602000</v>
          </cell>
        </row>
        <row r="15734">
          <cell r="C15734">
            <v>8220901</v>
          </cell>
          <cell r="G15734">
            <v>1190600</v>
          </cell>
        </row>
        <row r="15735">
          <cell r="C15735">
            <v>8220901</v>
          </cell>
          <cell r="G15735">
            <v>1000000</v>
          </cell>
        </row>
        <row r="15736">
          <cell r="C15736">
            <v>8220901</v>
          </cell>
          <cell r="G15736">
            <v>1000000</v>
          </cell>
        </row>
        <row r="15737">
          <cell r="C15737">
            <v>8220901</v>
          </cell>
          <cell r="G15737">
            <v>7386100</v>
          </cell>
        </row>
        <row r="15738">
          <cell r="C15738">
            <v>8220901</v>
          </cell>
          <cell r="G15738">
            <v>3000000</v>
          </cell>
        </row>
        <row r="15739">
          <cell r="C15739">
            <v>8220901</v>
          </cell>
          <cell r="G15739">
            <v>1193800</v>
          </cell>
        </row>
        <row r="15740">
          <cell r="C15740">
            <v>8220901</v>
          </cell>
          <cell r="G15740">
            <v>2049400</v>
          </cell>
        </row>
        <row r="15741">
          <cell r="C15741">
            <v>8220901</v>
          </cell>
          <cell r="G15741">
            <v>2275911</v>
          </cell>
        </row>
        <row r="15742">
          <cell r="C15742">
            <v>8220901</v>
          </cell>
          <cell r="G15742">
            <v>34</v>
          </cell>
        </row>
        <row r="15743">
          <cell r="C15743">
            <v>8220901</v>
          </cell>
          <cell r="G15743">
            <v>1312000</v>
          </cell>
        </row>
        <row r="15744">
          <cell r="C15744">
            <v>8220901</v>
          </cell>
          <cell r="G15744">
            <v>4711400</v>
          </cell>
        </row>
        <row r="15745">
          <cell r="C15745">
            <v>8220901</v>
          </cell>
          <cell r="G15745">
            <v>1367300</v>
          </cell>
        </row>
        <row r="15746">
          <cell r="C15746">
            <v>8220901</v>
          </cell>
          <cell r="G15746">
            <v>1631250</v>
          </cell>
        </row>
        <row r="15747">
          <cell r="C15747">
            <v>8220901</v>
          </cell>
          <cell r="G15747">
            <v>775400</v>
          </cell>
        </row>
        <row r="15748">
          <cell r="C15748">
            <v>8220901</v>
          </cell>
          <cell r="G15748">
            <v>1500000</v>
          </cell>
        </row>
        <row r="15749">
          <cell r="C15749">
            <v>8220901</v>
          </cell>
          <cell r="G15749">
            <v>390000</v>
          </cell>
        </row>
        <row r="15750">
          <cell r="C15750">
            <v>8220901</v>
          </cell>
          <cell r="G15750">
            <v>830700</v>
          </cell>
        </row>
        <row r="15751">
          <cell r="C15751">
            <v>8220901</v>
          </cell>
          <cell r="G15751">
            <v>1444200</v>
          </cell>
        </row>
        <row r="15752">
          <cell r="C15752">
            <v>8220901</v>
          </cell>
          <cell r="G15752">
            <v>3865000</v>
          </cell>
        </row>
        <row r="15753">
          <cell r="C15753">
            <v>8220901</v>
          </cell>
          <cell r="G15753">
            <v>980000</v>
          </cell>
        </row>
        <row r="15754">
          <cell r="C15754">
            <v>8220901</v>
          </cell>
          <cell r="G15754">
            <v>1055000</v>
          </cell>
        </row>
        <row r="15755">
          <cell r="C15755">
            <v>8220901</v>
          </cell>
          <cell r="G15755">
            <v>5709500</v>
          </cell>
        </row>
        <row r="15756">
          <cell r="C15756">
            <v>8220901</v>
          </cell>
          <cell r="G15756">
            <v>714200</v>
          </cell>
        </row>
        <row r="15757">
          <cell r="C15757">
            <v>8220901</v>
          </cell>
          <cell r="G15757">
            <v>1130000</v>
          </cell>
        </row>
        <row r="15758">
          <cell r="C15758">
            <v>8220901</v>
          </cell>
          <cell r="G15758">
            <v>2346100</v>
          </cell>
        </row>
        <row r="15759">
          <cell r="C15759">
            <v>8220901</v>
          </cell>
          <cell r="G15759">
            <v>1035000</v>
          </cell>
        </row>
        <row r="15760">
          <cell r="C15760">
            <v>8220901</v>
          </cell>
          <cell r="G15760">
            <v>1119000</v>
          </cell>
        </row>
        <row r="15761">
          <cell r="C15761">
            <v>8220901</v>
          </cell>
          <cell r="G15761">
            <v>7384150</v>
          </cell>
        </row>
        <row r="15762">
          <cell r="C15762">
            <v>8220901</v>
          </cell>
          <cell r="G15762">
            <v>5149500</v>
          </cell>
        </row>
        <row r="15763">
          <cell r="C15763">
            <v>8220901</v>
          </cell>
          <cell r="G15763">
            <v>4450000</v>
          </cell>
        </row>
        <row r="15764">
          <cell r="C15764">
            <v>8220901</v>
          </cell>
          <cell r="G15764">
            <v>4200400</v>
          </cell>
        </row>
        <row r="15765">
          <cell r="C15765">
            <v>8220901</v>
          </cell>
          <cell r="G15765">
            <v>5000500</v>
          </cell>
        </row>
        <row r="15766">
          <cell r="C15766">
            <v>8220901</v>
          </cell>
          <cell r="G15766">
            <v>4800850</v>
          </cell>
        </row>
        <row r="15767">
          <cell r="C15767">
            <v>8220901</v>
          </cell>
          <cell r="G15767">
            <v>11822500</v>
          </cell>
        </row>
        <row r="15768">
          <cell r="C15768">
            <v>8220901</v>
          </cell>
          <cell r="G15768">
            <v>5639700</v>
          </cell>
        </row>
        <row r="15769">
          <cell r="C15769">
            <v>8220901</v>
          </cell>
          <cell r="G15769">
            <v>2328200</v>
          </cell>
        </row>
        <row r="15770">
          <cell r="C15770">
            <v>8220901</v>
          </cell>
          <cell r="G15770">
            <v>6148250</v>
          </cell>
        </row>
        <row r="15771">
          <cell r="C15771">
            <v>8220901</v>
          </cell>
          <cell r="G15771">
            <v>205000000</v>
          </cell>
        </row>
        <row r="15772">
          <cell r="C15772">
            <v>8220901</v>
          </cell>
          <cell r="G15772">
            <v>105000000</v>
          </cell>
        </row>
        <row r="15773">
          <cell r="C15773">
            <v>8221001</v>
          </cell>
          <cell r="G15773">
            <v>2450000</v>
          </cell>
        </row>
        <row r="15774">
          <cell r="C15774">
            <v>8221001</v>
          </cell>
          <cell r="G15774">
            <v>1550000</v>
          </cell>
        </row>
        <row r="15775">
          <cell r="C15775">
            <v>8221001</v>
          </cell>
          <cell r="G15775">
            <v>5000000</v>
          </cell>
        </row>
        <row r="15776">
          <cell r="C15776">
            <v>8221001</v>
          </cell>
          <cell r="G15776">
            <v>5000000</v>
          </cell>
        </row>
        <row r="15777">
          <cell r="C15777">
            <v>8221001</v>
          </cell>
          <cell r="G15777">
            <v>1050000</v>
          </cell>
        </row>
        <row r="15778">
          <cell r="C15778">
            <v>8221001</v>
          </cell>
          <cell r="G15778">
            <v>600000</v>
          </cell>
        </row>
        <row r="15779">
          <cell r="C15779">
            <v>8221001</v>
          </cell>
          <cell r="G15779">
            <v>300000</v>
          </cell>
        </row>
        <row r="15780">
          <cell r="C15780">
            <v>8221001</v>
          </cell>
          <cell r="G15780">
            <v>55000</v>
          </cell>
        </row>
        <row r="15781">
          <cell r="C15781">
            <v>8221001</v>
          </cell>
          <cell r="G15781">
            <v>50000</v>
          </cell>
        </row>
        <row r="15782">
          <cell r="C15782">
            <v>8221001</v>
          </cell>
          <cell r="G15782">
            <v>55000</v>
          </cell>
        </row>
        <row r="15783">
          <cell r="C15783">
            <v>8221001</v>
          </cell>
          <cell r="G15783">
            <v>60000</v>
          </cell>
        </row>
        <row r="15784">
          <cell r="C15784">
            <v>8221001</v>
          </cell>
          <cell r="G15784">
            <v>150000</v>
          </cell>
        </row>
        <row r="15785">
          <cell r="C15785">
            <v>8221001</v>
          </cell>
          <cell r="G15785">
            <v>55000</v>
          </cell>
        </row>
        <row r="15786">
          <cell r="C15786">
            <v>8221001</v>
          </cell>
          <cell r="G15786">
            <v>40000</v>
          </cell>
        </row>
        <row r="15787">
          <cell r="C15787">
            <v>8221001</v>
          </cell>
          <cell r="G15787">
            <v>260000</v>
          </cell>
        </row>
        <row r="15788">
          <cell r="C15788">
            <v>8221001</v>
          </cell>
          <cell r="G15788">
            <v>1600000</v>
          </cell>
        </row>
        <row r="15789">
          <cell r="C15789">
            <v>8221001</v>
          </cell>
          <cell r="G15789">
            <v>250000</v>
          </cell>
        </row>
        <row r="15790">
          <cell r="C15790">
            <v>8221001</v>
          </cell>
          <cell r="G15790">
            <v>2200000</v>
          </cell>
        </row>
        <row r="15791">
          <cell r="C15791">
            <v>8221001</v>
          </cell>
          <cell r="G15791">
            <v>435000</v>
          </cell>
        </row>
        <row r="15792">
          <cell r="C15792">
            <v>8221001</v>
          </cell>
          <cell r="G15792">
            <v>350000</v>
          </cell>
        </row>
        <row r="15793">
          <cell r="C15793">
            <v>8221001</v>
          </cell>
          <cell r="G15793">
            <v>170000</v>
          </cell>
        </row>
        <row r="15794">
          <cell r="C15794">
            <v>8221001</v>
          </cell>
          <cell r="G15794">
            <v>422500</v>
          </cell>
        </row>
        <row r="15795">
          <cell r="C15795">
            <v>8221001</v>
          </cell>
          <cell r="G15795">
            <v>895400</v>
          </cell>
        </row>
        <row r="15796">
          <cell r="C15796">
            <v>8221001</v>
          </cell>
          <cell r="G15796">
            <v>3887000</v>
          </cell>
        </row>
        <row r="15797">
          <cell r="C15797">
            <v>8221001</v>
          </cell>
          <cell r="G15797">
            <v>50000</v>
          </cell>
        </row>
        <row r="15798">
          <cell r="C15798">
            <v>8221001</v>
          </cell>
          <cell r="G15798">
            <v>406000</v>
          </cell>
        </row>
        <row r="15799">
          <cell r="C15799">
            <v>8221001</v>
          </cell>
          <cell r="G15799">
            <v>490000</v>
          </cell>
        </row>
        <row r="15800">
          <cell r="C15800">
            <v>8221001</v>
          </cell>
          <cell r="G15800">
            <v>250000</v>
          </cell>
        </row>
        <row r="15801">
          <cell r="C15801">
            <v>8221001</v>
          </cell>
          <cell r="G15801">
            <v>215000</v>
          </cell>
        </row>
        <row r="15802">
          <cell r="C15802">
            <v>8221001</v>
          </cell>
          <cell r="G15802">
            <v>560000</v>
          </cell>
        </row>
        <row r="15803">
          <cell r="C15803">
            <v>8221001</v>
          </cell>
          <cell r="G15803">
            <v>290000</v>
          </cell>
        </row>
        <row r="15804">
          <cell r="C15804">
            <v>8221001</v>
          </cell>
          <cell r="G15804">
            <v>575000</v>
          </cell>
        </row>
        <row r="15805">
          <cell r="C15805">
            <v>8221001</v>
          </cell>
          <cell r="G15805">
            <v>1400000</v>
          </cell>
        </row>
        <row r="15806">
          <cell r="C15806">
            <v>8221001</v>
          </cell>
          <cell r="G15806">
            <v>700000</v>
          </cell>
        </row>
        <row r="15807">
          <cell r="C15807">
            <v>8221001</v>
          </cell>
          <cell r="G15807">
            <v>392600</v>
          </cell>
        </row>
        <row r="15808">
          <cell r="C15808">
            <v>8221001</v>
          </cell>
          <cell r="G15808">
            <v>663000</v>
          </cell>
        </row>
        <row r="15809">
          <cell r="C15809">
            <v>8221001</v>
          </cell>
          <cell r="G15809">
            <v>950000</v>
          </cell>
        </row>
        <row r="15810">
          <cell r="C15810">
            <v>8221001</v>
          </cell>
          <cell r="G15810">
            <v>400000</v>
          </cell>
        </row>
        <row r="15811">
          <cell r="C15811">
            <v>8221001</v>
          </cell>
          <cell r="G15811">
            <v>400000</v>
          </cell>
        </row>
        <row r="15812">
          <cell r="C15812">
            <v>8221001</v>
          </cell>
          <cell r="G15812">
            <v>300000</v>
          </cell>
        </row>
        <row r="15813">
          <cell r="C15813">
            <v>8221001</v>
          </cell>
          <cell r="G15813">
            <v>200000</v>
          </cell>
        </row>
        <row r="15814">
          <cell r="C15814">
            <v>8221001</v>
          </cell>
          <cell r="G15814">
            <v>1000000</v>
          </cell>
        </row>
        <row r="15815">
          <cell r="C15815">
            <v>8221301</v>
          </cell>
          <cell r="G15815">
            <v>13000</v>
          </cell>
        </row>
        <row r="15816">
          <cell r="C15816">
            <v>8221301</v>
          </cell>
          <cell r="G15816">
            <v>13000</v>
          </cell>
        </row>
        <row r="15817">
          <cell r="C15817">
            <v>8221301</v>
          </cell>
          <cell r="G15817">
            <v>32500</v>
          </cell>
        </row>
        <row r="15818">
          <cell r="C15818">
            <v>8221301</v>
          </cell>
          <cell r="G15818">
            <v>19500</v>
          </cell>
        </row>
        <row r="15819">
          <cell r="C15819">
            <v>8221301</v>
          </cell>
          <cell r="G15819">
            <v>39000</v>
          </cell>
        </row>
        <row r="15820">
          <cell r="C15820">
            <v>8221301</v>
          </cell>
          <cell r="G15820">
            <v>21500</v>
          </cell>
        </row>
        <row r="15821">
          <cell r="C15821">
            <v>8221301</v>
          </cell>
          <cell r="G15821">
            <v>100000</v>
          </cell>
        </row>
        <row r="15822">
          <cell r="C15822">
            <v>8221301</v>
          </cell>
          <cell r="G15822">
            <v>100000</v>
          </cell>
        </row>
        <row r="15823">
          <cell r="C15823">
            <v>8221301</v>
          </cell>
          <cell r="G15823">
            <v>100000</v>
          </cell>
        </row>
        <row r="15824">
          <cell r="C15824">
            <v>8221301</v>
          </cell>
          <cell r="G15824">
            <v>100000</v>
          </cell>
        </row>
        <row r="15825">
          <cell r="C15825">
            <v>8221301</v>
          </cell>
          <cell r="G15825">
            <v>70000</v>
          </cell>
        </row>
        <row r="15826">
          <cell r="C15826">
            <v>8221301</v>
          </cell>
          <cell r="G15826">
            <v>300000</v>
          </cell>
        </row>
        <row r="15827">
          <cell r="C15827">
            <v>8221301</v>
          </cell>
          <cell r="G15827">
            <v>15000</v>
          </cell>
        </row>
        <row r="15828">
          <cell r="C15828">
            <v>8221301</v>
          </cell>
          <cell r="G15828">
            <v>60000</v>
          </cell>
          <cell r="H15828">
            <v>0</v>
          </cell>
        </row>
        <row r="15829">
          <cell r="C15829">
            <v>8221301</v>
          </cell>
          <cell r="G15829">
            <v>160000</v>
          </cell>
          <cell r="H15829">
            <v>0</v>
          </cell>
        </row>
        <row r="15830">
          <cell r="C15830">
            <v>8221301</v>
          </cell>
          <cell r="G15830">
            <v>12000</v>
          </cell>
          <cell r="H15830">
            <v>0</v>
          </cell>
        </row>
        <row r="15831">
          <cell r="C15831">
            <v>8221301</v>
          </cell>
          <cell r="G15831">
            <v>15000</v>
          </cell>
          <cell r="H15831">
            <v>0</v>
          </cell>
        </row>
        <row r="15832">
          <cell r="C15832">
            <v>8221301</v>
          </cell>
          <cell r="G15832">
            <v>30000</v>
          </cell>
          <cell r="H15832">
            <v>0</v>
          </cell>
        </row>
        <row r="15833">
          <cell r="C15833">
            <v>8221301</v>
          </cell>
          <cell r="G15833">
            <v>30000</v>
          </cell>
          <cell r="H15833">
            <v>0</v>
          </cell>
        </row>
        <row r="15834">
          <cell r="C15834">
            <v>8221301</v>
          </cell>
          <cell r="G15834">
            <v>5000</v>
          </cell>
          <cell r="H15834">
            <v>0</v>
          </cell>
        </row>
        <row r="15835">
          <cell r="C15835">
            <v>8221301</v>
          </cell>
          <cell r="G15835">
            <v>90000</v>
          </cell>
          <cell r="H15835">
            <v>0</v>
          </cell>
        </row>
        <row r="15836">
          <cell r="C15836">
            <v>8221301</v>
          </cell>
          <cell r="G15836">
            <v>15000</v>
          </cell>
          <cell r="H15836">
            <v>0</v>
          </cell>
        </row>
        <row r="15837">
          <cell r="C15837">
            <v>8221301</v>
          </cell>
          <cell r="G15837">
            <v>6000</v>
          </cell>
          <cell r="H15837">
            <v>0</v>
          </cell>
        </row>
        <row r="15838">
          <cell r="C15838">
            <v>8221301</v>
          </cell>
          <cell r="G15838">
            <v>100000</v>
          </cell>
          <cell r="H15838">
            <v>0</v>
          </cell>
        </row>
        <row r="15839">
          <cell r="C15839">
            <v>8221301</v>
          </cell>
          <cell r="G15839">
            <v>320000000</v>
          </cell>
          <cell r="H15839">
            <v>0</v>
          </cell>
        </row>
        <row r="15840">
          <cell r="C15840">
            <v>8221301</v>
          </cell>
          <cell r="G15840">
            <v>125000</v>
          </cell>
          <cell r="H15840">
            <v>0</v>
          </cell>
        </row>
        <row r="15841">
          <cell r="C15841">
            <v>8221301</v>
          </cell>
          <cell r="G15841">
            <v>30000</v>
          </cell>
          <cell r="H15841">
            <v>0</v>
          </cell>
        </row>
        <row r="15842">
          <cell r="C15842">
            <v>8221301</v>
          </cell>
          <cell r="G15842">
            <v>35000</v>
          </cell>
          <cell r="H15842">
            <v>0</v>
          </cell>
        </row>
        <row r="15843">
          <cell r="C15843">
            <v>8221301</v>
          </cell>
          <cell r="G15843">
            <v>30000</v>
          </cell>
          <cell r="H15843">
            <v>0</v>
          </cell>
        </row>
        <row r="15844">
          <cell r="C15844">
            <v>8221301</v>
          </cell>
          <cell r="G15844">
            <v>15000</v>
          </cell>
          <cell r="H15844">
            <v>0</v>
          </cell>
        </row>
        <row r="15845">
          <cell r="C15845">
            <v>8221301</v>
          </cell>
          <cell r="G15845">
            <v>11.260000000000218</v>
          </cell>
          <cell r="H15845">
            <v>0</v>
          </cell>
        </row>
        <row r="15846">
          <cell r="C15846">
            <v>8221301</v>
          </cell>
          <cell r="G15846">
            <v>30000</v>
          </cell>
        </row>
        <row r="15847">
          <cell r="C15847">
            <v>8221301</v>
          </cell>
          <cell r="G15847">
            <v>5000</v>
          </cell>
        </row>
        <row r="15848">
          <cell r="C15848">
            <v>8221301</v>
          </cell>
          <cell r="G15848">
            <v>5000</v>
          </cell>
        </row>
        <row r="15849">
          <cell r="C15849">
            <v>8221301</v>
          </cell>
          <cell r="G15849">
            <v>30000</v>
          </cell>
        </row>
        <row r="15850">
          <cell r="C15850">
            <v>8221301</v>
          </cell>
          <cell r="G15850">
            <v>30000</v>
          </cell>
        </row>
        <row r="15851">
          <cell r="C15851">
            <v>8221301</v>
          </cell>
          <cell r="G15851">
            <v>30000</v>
          </cell>
        </row>
        <row r="15852">
          <cell r="C15852">
            <v>8221301</v>
          </cell>
          <cell r="G15852">
            <v>30000</v>
          </cell>
        </row>
        <row r="15853">
          <cell r="C15853">
            <v>8221301</v>
          </cell>
          <cell r="G15853">
            <v>30000</v>
          </cell>
        </row>
        <row r="15854">
          <cell r="C15854">
            <v>8221301</v>
          </cell>
          <cell r="G15854">
            <v>30000</v>
          </cell>
        </row>
        <row r="15855">
          <cell r="C15855">
            <v>8221301</v>
          </cell>
          <cell r="G15855">
            <v>30000</v>
          </cell>
        </row>
        <row r="15856">
          <cell r="C15856">
            <v>8221301</v>
          </cell>
          <cell r="G15856">
            <v>5000</v>
          </cell>
        </row>
        <row r="15857">
          <cell r="C15857">
            <v>8221301</v>
          </cell>
          <cell r="G15857">
            <v>5000</v>
          </cell>
        </row>
        <row r="15858">
          <cell r="C15858">
            <v>8221301</v>
          </cell>
          <cell r="G15858">
            <v>6000</v>
          </cell>
        </row>
        <row r="15859">
          <cell r="C15859">
            <v>8221301</v>
          </cell>
          <cell r="G15859">
            <v>75000</v>
          </cell>
          <cell r="H15859">
            <v>0</v>
          </cell>
        </row>
        <row r="15860">
          <cell r="C15860">
            <v>8221301</v>
          </cell>
          <cell r="G15860">
            <v>1513827</v>
          </cell>
          <cell r="H15860">
            <v>0</v>
          </cell>
        </row>
        <row r="15861">
          <cell r="C15861">
            <v>8221301</v>
          </cell>
          <cell r="G15861">
            <v>3359909</v>
          </cell>
          <cell r="H15861">
            <v>0</v>
          </cell>
        </row>
        <row r="15862">
          <cell r="C15862">
            <v>8221301</v>
          </cell>
          <cell r="G15862">
            <v>96500</v>
          </cell>
          <cell r="H15862">
            <v>0</v>
          </cell>
        </row>
        <row r="15863">
          <cell r="C15863">
            <v>8221301</v>
          </cell>
          <cell r="G15863">
            <v>30000</v>
          </cell>
          <cell r="H15863">
            <v>0</v>
          </cell>
        </row>
        <row r="15864">
          <cell r="C15864">
            <v>8221301</v>
          </cell>
          <cell r="G15864">
            <v>30000</v>
          </cell>
          <cell r="H15864">
            <v>0</v>
          </cell>
        </row>
        <row r="15865">
          <cell r="C15865">
            <v>8221301</v>
          </cell>
          <cell r="G15865">
            <v>2418024</v>
          </cell>
          <cell r="H15865">
            <v>0</v>
          </cell>
        </row>
        <row r="15866">
          <cell r="C15866">
            <v>8221301</v>
          </cell>
          <cell r="G15866">
            <v>1579087</v>
          </cell>
          <cell r="H15866">
            <v>0</v>
          </cell>
        </row>
        <row r="15867">
          <cell r="C15867">
            <v>8221301</v>
          </cell>
          <cell r="G15867">
            <v>3512069</v>
          </cell>
          <cell r="H15867">
            <v>0</v>
          </cell>
        </row>
        <row r="15868">
          <cell r="C15868">
            <v>8221301</v>
          </cell>
          <cell r="G15868">
            <v>15000</v>
          </cell>
          <cell r="H15868">
            <v>0</v>
          </cell>
        </row>
        <row r="15869">
          <cell r="C15869">
            <v>8221301</v>
          </cell>
          <cell r="G15869">
            <v>30000</v>
          </cell>
          <cell r="H15869">
            <v>0</v>
          </cell>
        </row>
        <row r="15870">
          <cell r="C15870">
            <v>8221301</v>
          </cell>
          <cell r="G15870">
            <v>90000</v>
          </cell>
          <cell r="H15870">
            <v>0</v>
          </cell>
        </row>
        <row r="15871">
          <cell r="C15871">
            <v>8221301</v>
          </cell>
          <cell r="G15871">
            <v>33000</v>
          </cell>
          <cell r="H15871">
            <v>0</v>
          </cell>
        </row>
        <row r="15872">
          <cell r="C15872">
            <v>8221301</v>
          </cell>
          <cell r="G15872">
            <v>100000</v>
          </cell>
          <cell r="H15872">
            <v>0</v>
          </cell>
        </row>
        <row r="15873">
          <cell r="C15873">
            <v>8221301</v>
          </cell>
          <cell r="G15873">
            <v>60000</v>
          </cell>
          <cell r="H15873">
            <v>0</v>
          </cell>
        </row>
        <row r="15874">
          <cell r="C15874">
            <v>8221301</v>
          </cell>
          <cell r="G15874">
            <v>60000</v>
          </cell>
          <cell r="H15874">
            <v>0</v>
          </cell>
        </row>
        <row r="15875">
          <cell r="C15875">
            <v>8221301</v>
          </cell>
          <cell r="G15875">
            <v>21500</v>
          </cell>
          <cell r="H15875">
            <v>0</v>
          </cell>
        </row>
        <row r="15876">
          <cell r="C15876">
            <v>8221301</v>
          </cell>
          <cell r="G15876">
            <v>60000</v>
          </cell>
          <cell r="H15876">
            <v>0</v>
          </cell>
        </row>
        <row r="15877">
          <cell r="C15877">
            <v>8221301</v>
          </cell>
          <cell r="G15877">
            <v>2364537</v>
          </cell>
          <cell r="H15877">
            <v>0</v>
          </cell>
        </row>
        <row r="15878">
          <cell r="C15878">
            <v>8221301</v>
          </cell>
          <cell r="G15878">
            <v>1544157</v>
          </cell>
          <cell r="H15878">
            <v>0</v>
          </cell>
        </row>
        <row r="15879">
          <cell r="C15879">
            <v>8221301</v>
          </cell>
          <cell r="G15879">
            <v>3434382</v>
          </cell>
          <cell r="H15879">
            <v>0</v>
          </cell>
        </row>
        <row r="15880">
          <cell r="C15880">
            <v>8221301</v>
          </cell>
          <cell r="G15880">
            <v>36000</v>
          </cell>
          <cell r="H15880">
            <v>0</v>
          </cell>
        </row>
        <row r="15881">
          <cell r="C15881">
            <v>8221301</v>
          </cell>
          <cell r="G15881">
            <v>60000</v>
          </cell>
          <cell r="H15881">
            <v>0</v>
          </cell>
        </row>
        <row r="15882">
          <cell r="C15882">
            <v>8221301</v>
          </cell>
          <cell r="G15882">
            <v>60000.2</v>
          </cell>
          <cell r="H15882">
            <v>0</v>
          </cell>
        </row>
        <row r="15883">
          <cell r="C15883">
            <v>8221301</v>
          </cell>
          <cell r="G15883">
            <v>15000</v>
          </cell>
          <cell r="H15883">
            <v>0</v>
          </cell>
        </row>
        <row r="15884">
          <cell r="C15884">
            <v>8221301</v>
          </cell>
          <cell r="G15884">
            <v>2469834</v>
          </cell>
          <cell r="H15884">
            <v>0</v>
          </cell>
        </row>
        <row r="15885">
          <cell r="C15885">
            <v>8221301</v>
          </cell>
          <cell r="G15885">
            <v>1612922</v>
          </cell>
          <cell r="H15885">
            <v>0</v>
          </cell>
        </row>
        <row r="15886">
          <cell r="C15886">
            <v>8221301</v>
          </cell>
          <cell r="G15886">
            <v>3587322</v>
          </cell>
          <cell r="H15886">
            <v>0</v>
          </cell>
        </row>
        <row r="15887">
          <cell r="C15887">
            <v>8221301</v>
          </cell>
          <cell r="G15887">
            <v>150000</v>
          </cell>
          <cell r="H15887">
            <v>0</v>
          </cell>
        </row>
        <row r="15888">
          <cell r="C15888">
            <v>8221301</v>
          </cell>
          <cell r="G15888">
            <v>120000</v>
          </cell>
          <cell r="H15888">
            <v>0</v>
          </cell>
        </row>
        <row r="15889">
          <cell r="C15889">
            <v>8221301</v>
          </cell>
          <cell r="G15889">
            <v>30000</v>
          </cell>
          <cell r="H15889">
            <v>0</v>
          </cell>
        </row>
        <row r="15890">
          <cell r="C15890">
            <v>8221301</v>
          </cell>
          <cell r="G15890">
            <v>120000</v>
          </cell>
          <cell r="H15890">
            <v>0</v>
          </cell>
        </row>
        <row r="15891">
          <cell r="C15891">
            <v>8221301</v>
          </cell>
          <cell r="G15891">
            <v>100000</v>
          </cell>
          <cell r="H15891">
            <v>0</v>
          </cell>
        </row>
        <row r="15892">
          <cell r="C15892">
            <v>8221301</v>
          </cell>
          <cell r="G15892">
            <v>56000</v>
          </cell>
          <cell r="H15892">
            <v>0</v>
          </cell>
        </row>
        <row r="15893">
          <cell r="C15893">
            <v>8221301</v>
          </cell>
          <cell r="G15893">
            <v>75516070</v>
          </cell>
          <cell r="H15893">
            <v>0</v>
          </cell>
        </row>
        <row r="15894">
          <cell r="C15894">
            <v>8221301</v>
          </cell>
          <cell r="G15894">
            <v>224219470</v>
          </cell>
          <cell r="H15894">
            <v>0</v>
          </cell>
        </row>
        <row r="15895">
          <cell r="C15895">
            <v>8221301</v>
          </cell>
          <cell r="G15895">
            <v>15000</v>
          </cell>
          <cell r="H15895">
            <v>0</v>
          </cell>
        </row>
        <row r="15896">
          <cell r="C15896">
            <v>8221301</v>
          </cell>
          <cell r="G15896">
            <v>75000</v>
          </cell>
          <cell r="H15896">
            <v>0</v>
          </cell>
        </row>
        <row r="15897">
          <cell r="C15897">
            <v>8221301</v>
          </cell>
          <cell r="G15897">
            <v>30000</v>
          </cell>
          <cell r="H15897">
            <v>0</v>
          </cell>
        </row>
        <row r="15898">
          <cell r="C15898">
            <v>8221301</v>
          </cell>
          <cell r="G15898">
            <v>30000</v>
          </cell>
          <cell r="H15898">
            <v>0</v>
          </cell>
        </row>
        <row r="15899">
          <cell r="C15899">
            <v>8221301</v>
          </cell>
          <cell r="G15899">
            <v>35000</v>
          </cell>
          <cell r="H15899">
            <v>0</v>
          </cell>
        </row>
        <row r="15900">
          <cell r="C15900">
            <v>8221301</v>
          </cell>
          <cell r="G15900">
            <v>217000</v>
          </cell>
          <cell r="H15900">
            <v>0</v>
          </cell>
        </row>
        <row r="15901">
          <cell r="C15901">
            <v>8221301</v>
          </cell>
          <cell r="G15901">
            <v>845971</v>
          </cell>
          <cell r="H15901">
            <v>0</v>
          </cell>
        </row>
        <row r="15902">
          <cell r="C15902">
            <v>8221301</v>
          </cell>
          <cell r="G15902">
            <v>2511827</v>
          </cell>
          <cell r="H15902">
            <v>0</v>
          </cell>
        </row>
        <row r="15903">
          <cell r="C15903">
            <v>8221301</v>
          </cell>
          <cell r="G15903">
            <v>2444897</v>
          </cell>
          <cell r="H15903">
            <v>0</v>
          </cell>
        </row>
        <row r="15904">
          <cell r="C15904">
            <v>8221301</v>
          </cell>
          <cell r="G15904">
            <v>1596637</v>
          </cell>
          <cell r="H15904">
            <v>0</v>
          </cell>
        </row>
        <row r="15905">
          <cell r="C15905">
            <v>8221301</v>
          </cell>
          <cell r="G15905">
            <v>3551102</v>
          </cell>
          <cell r="H15905">
            <v>0</v>
          </cell>
        </row>
        <row r="15906">
          <cell r="C15906">
            <v>8221301</v>
          </cell>
          <cell r="G15906">
            <v>15000</v>
          </cell>
          <cell r="H15906">
            <v>0</v>
          </cell>
        </row>
        <row r="15907">
          <cell r="C15907">
            <v>8221301</v>
          </cell>
          <cell r="G15907">
            <v>100000</v>
          </cell>
          <cell r="H15907">
            <v>0</v>
          </cell>
        </row>
        <row r="15908">
          <cell r="C15908">
            <v>8221301</v>
          </cell>
          <cell r="G15908">
            <v>12000</v>
          </cell>
          <cell r="H15908">
            <v>0</v>
          </cell>
        </row>
        <row r="15909">
          <cell r="C15909">
            <v>8221301</v>
          </cell>
          <cell r="G15909">
            <v>95000</v>
          </cell>
          <cell r="H15909">
            <v>0</v>
          </cell>
        </row>
        <row r="15910">
          <cell r="C15910">
            <v>8221301</v>
          </cell>
          <cell r="G15910">
            <v>30000</v>
          </cell>
          <cell r="H15910">
            <v>0</v>
          </cell>
        </row>
        <row r="15911">
          <cell r="C15911">
            <v>8221301</v>
          </cell>
          <cell r="G15911">
            <v>827853</v>
          </cell>
          <cell r="H15911">
            <v>0</v>
          </cell>
        </row>
        <row r="15912">
          <cell r="C15912">
            <v>8221301</v>
          </cell>
          <cell r="G15912">
            <v>2458031</v>
          </cell>
          <cell r="H15912">
            <v>0</v>
          </cell>
        </row>
        <row r="15913">
          <cell r="C15913">
            <v>8221301</v>
          </cell>
          <cell r="G15913">
            <v>2470510</v>
          </cell>
          <cell r="H15913">
            <v>0</v>
          </cell>
        </row>
        <row r="15914">
          <cell r="C15914">
            <v>8221301</v>
          </cell>
          <cell r="G15914">
            <v>1613363</v>
          </cell>
          <cell r="H15914">
            <v>0</v>
          </cell>
        </row>
        <row r="15915">
          <cell r="C15915">
            <v>8221301</v>
          </cell>
          <cell r="G15915">
            <v>3588303</v>
          </cell>
          <cell r="H15915">
            <v>0</v>
          </cell>
        </row>
        <row r="15916">
          <cell r="C15916">
            <v>8221301</v>
          </cell>
          <cell r="G15916">
            <v>15000</v>
          </cell>
          <cell r="H15916">
            <v>0</v>
          </cell>
        </row>
        <row r="15917">
          <cell r="C15917">
            <v>8221301</v>
          </cell>
          <cell r="G15917">
            <v>72201</v>
          </cell>
          <cell r="H15917">
            <v>0</v>
          </cell>
        </row>
        <row r="15918">
          <cell r="C15918">
            <v>8221301</v>
          </cell>
          <cell r="G15918">
            <v>47166</v>
          </cell>
          <cell r="H15918">
            <v>0</v>
          </cell>
        </row>
        <row r="15919">
          <cell r="C15919">
            <v>8221301</v>
          </cell>
          <cell r="G15919">
            <v>110757</v>
          </cell>
          <cell r="H15919">
            <v>0</v>
          </cell>
        </row>
        <row r="15920">
          <cell r="C15920">
            <v>8221301</v>
          </cell>
          <cell r="G15920">
            <v>90000</v>
          </cell>
          <cell r="H15920">
            <v>0</v>
          </cell>
        </row>
        <row r="15921">
          <cell r="C15921">
            <v>8221301</v>
          </cell>
          <cell r="G15921">
            <v>836516</v>
          </cell>
          <cell r="H15921">
            <v>0</v>
          </cell>
        </row>
        <row r="15922">
          <cell r="C15922">
            <v>8221301</v>
          </cell>
          <cell r="G15922">
            <v>2483752</v>
          </cell>
          <cell r="H15922">
            <v>0</v>
          </cell>
        </row>
        <row r="15923">
          <cell r="C15923">
            <v>8221301</v>
          </cell>
          <cell r="G15923">
            <v>2510948</v>
          </cell>
          <cell r="H15923">
            <v>0</v>
          </cell>
        </row>
        <row r="15924">
          <cell r="C15924">
            <v>8221301</v>
          </cell>
          <cell r="G15924">
            <v>1639756</v>
          </cell>
          <cell r="H15924">
            <v>0</v>
          </cell>
        </row>
        <row r="15925">
          <cell r="C15925">
            <v>8221301</v>
          </cell>
          <cell r="G15925">
            <v>3641211</v>
          </cell>
          <cell r="H15925">
            <v>0</v>
          </cell>
        </row>
        <row r="15926">
          <cell r="C15926">
            <v>8221301</v>
          </cell>
          <cell r="G15926">
            <v>133636.26</v>
          </cell>
          <cell r="H15926">
            <v>0</v>
          </cell>
        </row>
        <row r="15927">
          <cell r="C15927">
            <v>8221301</v>
          </cell>
          <cell r="G15927">
            <v>105825950</v>
          </cell>
          <cell r="H15927">
            <v>0</v>
          </cell>
        </row>
        <row r="15928">
          <cell r="C15928">
            <v>8221301</v>
          </cell>
          <cell r="G15928">
            <v>98955280</v>
          </cell>
          <cell r="H15928">
            <v>0</v>
          </cell>
        </row>
        <row r="15929">
          <cell r="C15929">
            <v>8221301</v>
          </cell>
          <cell r="G15929">
            <v>50000</v>
          </cell>
          <cell r="H15929">
            <v>0</v>
          </cell>
        </row>
        <row r="15930">
          <cell r="C15930">
            <v>8221301</v>
          </cell>
          <cell r="G15930">
            <v>100000</v>
          </cell>
          <cell r="H15930">
            <v>0</v>
          </cell>
        </row>
        <row r="15931">
          <cell r="C15931">
            <v>8221301</v>
          </cell>
          <cell r="G15931">
            <v>193001</v>
          </cell>
          <cell r="H15931">
            <v>0</v>
          </cell>
        </row>
        <row r="15932">
          <cell r="C15932">
            <v>8221301</v>
          </cell>
          <cell r="G15932">
            <v>845897</v>
          </cell>
          <cell r="H15932">
            <v>0</v>
          </cell>
        </row>
        <row r="15933">
          <cell r="C15933">
            <v>8221301</v>
          </cell>
          <cell r="G15933">
            <v>2511606</v>
          </cell>
          <cell r="H15933">
            <v>0</v>
          </cell>
        </row>
        <row r="15934">
          <cell r="C15934">
            <v>8221301</v>
          </cell>
          <cell r="G15934">
            <v>3170910</v>
          </cell>
          <cell r="H15934">
            <v>0</v>
          </cell>
        </row>
        <row r="15935">
          <cell r="C15935">
            <v>8221301</v>
          </cell>
          <cell r="G15935">
            <v>2232496</v>
          </cell>
          <cell r="H15935">
            <v>0</v>
          </cell>
        </row>
        <row r="15936">
          <cell r="C15936">
            <v>8221301</v>
          </cell>
          <cell r="G15936">
            <v>3778608</v>
          </cell>
          <cell r="H15936">
            <v>0</v>
          </cell>
        </row>
        <row r="15937">
          <cell r="C15937">
            <v>8221301</v>
          </cell>
          <cell r="G15937">
            <v>15000</v>
          </cell>
          <cell r="H15937">
            <v>0</v>
          </cell>
        </row>
        <row r="15938">
          <cell r="C15938">
            <v>8221301</v>
          </cell>
          <cell r="G15938">
            <v>100000</v>
          </cell>
        </row>
        <row r="15939">
          <cell r="C15939">
            <v>8221301</v>
          </cell>
          <cell r="G15939">
            <v>100000</v>
          </cell>
        </row>
        <row r="15940">
          <cell r="C15940">
            <v>8221301</v>
          </cell>
          <cell r="G15940">
            <v>200000</v>
          </cell>
        </row>
        <row r="15941">
          <cell r="C15941">
            <v>8221301</v>
          </cell>
          <cell r="G15941">
            <v>100000</v>
          </cell>
        </row>
        <row r="15942">
          <cell r="C15942">
            <v>8221301</v>
          </cell>
          <cell r="G15942">
            <v>200000</v>
          </cell>
        </row>
        <row r="15943">
          <cell r="C15943">
            <v>8221301</v>
          </cell>
          <cell r="G15943">
            <v>60000</v>
          </cell>
        </row>
        <row r="15944">
          <cell r="C15944">
            <v>8221301</v>
          </cell>
          <cell r="G15944">
            <v>100000</v>
          </cell>
        </row>
        <row r="15945">
          <cell r="C15945">
            <v>8221301</v>
          </cell>
          <cell r="G15945">
            <v>2500</v>
          </cell>
        </row>
        <row r="15946">
          <cell r="C15946">
            <v>8221301</v>
          </cell>
          <cell r="G15946">
            <v>4500</v>
          </cell>
        </row>
        <row r="15947">
          <cell r="C15947">
            <v>8221301</v>
          </cell>
          <cell r="G15947">
            <v>2000</v>
          </cell>
        </row>
        <row r="15948">
          <cell r="C15948">
            <v>8221301</v>
          </cell>
          <cell r="G15948">
            <v>1000</v>
          </cell>
        </row>
        <row r="15949">
          <cell r="C15949">
            <v>8221301</v>
          </cell>
          <cell r="G15949">
            <v>1500</v>
          </cell>
        </row>
        <row r="15950">
          <cell r="C15950">
            <v>8221301</v>
          </cell>
          <cell r="G15950">
            <v>1500</v>
          </cell>
        </row>
        <row r="15951">
          <cell r="C15951">
            <v>8221301</v>
          </cell>
          <cell r="G15951">
            <v>1000</v>
          </cell>
        </row>
        <row r="15952">
          <cell r="C15952">
            <v>8221301</v>
          </cell>
          <cell r="G15952">
            <v>1500</v>
          </cell>
        </row>
        <row r="15953">
          <cell r="C15953">
            <v>8221301</v>
          </cell>
          <cell r="G15953">
            <v>3500</v>
          </cell>
        </row>
        <row r="15954">
          <cell r="C15954">
            <v>8221301</v>
          </cell>
          <cell r="G15954">
            <v>1000</v>
          </cell>
        </row>
        <row r="15955">
          <cell r="C15955">
            <v>8221301</v>
          </cell>
          <cell r="G15955">
            <v>1500</v>
          </cell>
        </row>
        <row r="15956">
          <cell r="C15956">
            <v>8221301</v>
          </cell>
          <cell r="G15956">
            <v>2000</v>
          </cell>
        </row>
        <row r="15957">
          <cell r="C15957">
            <v>8221301</v>
          </cell>
          <cell r="G15957">
            <v>30000</v>
          </cell>
        </row>
        <row r="15958">
          <cell r="C15958">
            <v>8221301</v>
          </cell>
          <cell r="G15958">
            <v>60000</v>
          </cell>
        </row>
        <row r="15959">
          <cell r="C15959">
            <v>8221301</v>
          </cell>
          <cell r="H15959">
            <v>60000</v>
          </cell>
        </row>
        <row r="15960">
          <cell r="C15960">
            <v>8221301</v>
          </cell>
          <cell r="G15960">
            <v>414120</v>
          </cell>
        </row>
        <row r="15961">
          <cell r="C15961">
            <v>8221301</v>
          </cell>
          <cell r="G15961">
            <v>20000</v>
          </cell>
        </row>
        <row r="15962">
          <cell r="C15962">
            <v>8221301</v>
          </cell>
          <cell r="G15962">
            <v>6000</v>
          </cell>
        </row>
        <row r="15963">
          <cell r="C15963">
            <v>8221301</v>
          </cell>
          <cell r="G15963">
            <v>6000</v>
          </cell>
        </row>
        <row r="15964">
          <cell r="C15964">
            <v>8221301</v>
          </cell>
          <cell r="G15964">
            <v>20000</v>
          </cell>
        </row>
        <row r="15965">
          <cell r="C15965">
            <v>8221301</v>
          </cell>
          <cell r="G15965">
            <v>5000</v>
          </cell>
        </row>
        <row r="15966">
          <cell r="C15966">
            <v>8221301</v>
          </cell>
          <cell r="G15966">
            <v>20000</v>
          </cell>
        </row>
        <row r="15967">
          <cell r="C15967">
            <v>8221301</v>
          </cell>
          <cell r="G15967">
            <v>6000</v>
          </cell>
        </row>
        <row r="15968">
          <cell r="C15968">
            <v>8221301</v>
          </cell>
          <cell r="G15968">
            <v>5000</v>
          </cell>
        </row>
        <row r="15969">
          <cell r="C15969">
            <v>8221301</v>
          </cell>
          <cell r="G15969">
            <v>20000</v>
          </cell>
        </row>
        <row r="15970">
          <cell r="C15970">
            <v>8221301</v>
          </cell>
          <cell r="G15970">
            <v>6000</v>
          </cell>
        </row>
        <row r="15971">
          <cell r="C15971">
            <v>8221301</v>
          </cell>
          <cell r="G15971">
            <v>5000</v>
          </cell>
        </row>
        <row r="15972">
          <cell r="C15972">
            <v>8221301</v>
          </cell>
          <cell r="G15972">
            <v>20000</v>
          </cell>
        </row>
        <row r="15973">
          <cell r="C15973">
            <v>8221301</v>
          </cell>
          <cell r="G15973">
            <v>6000</v>
          </cell>
        </row>
        <row r="15974">
          <cell r="C15974">
            <v>8221301</v>
          </cell>
          <cell r="G15974">
            <v>5000</v>
          </cell>
        </row>
        <row r="15975">
          <cell r="C15975">
            <v>8221301</v>
          </cell>
          <cell r="G15975">
            <v>20000</v>
          </cell>
        </row>
        <row r="15976">
          <cell r="C15976">
            <v>8221301</v>
          </cell>
          <cell r="G15976">
            <v>6000</v>
          </cell>
        </row>
        <row r="15977">
          <cell r="C15977">
            <v>8221301</v>
          </cell>
          <cell r="G15977">
            <v>5000</v>
          </cell>
        </row>
        <row r="15978">
          <cell r="C15978">
            <v>8221301</v>
          </cell>
          <cell r="G15978">
            <v>20000</v>
          </cell>
        </row>
        <row r="15979">
          <cell r="C15979">
            <v>8221301</v>
          </cell>
          <cell r="G15979">
            <v>6000</v>
          </cell>
        </row>
        <row r="15980">
          <cell r="C15980">
            <v>8221301</v>
          </cell>
          <cell r="G15980">
            <v>5000</v>
          </cell>
        </row>
        <row r="15981">
          <cell r="C15981">
            <v>8221301</v>
          </cell>
          <cell r="G15981">
            <v>20000</v>
          </cell>
        </row>
        <row r="15982">
          <cell r="C15982">
            <v>8221301</v>
          </cell>
          <cell r="G15982">
            <v>6000</v>
          </cell>
        </row>
        <row r="15983">
          <cell r="C15983">
            <v>8221301</v>
          </cell>
          <cell r="G15983">
            <v>5000</v>
          </cell>
        </row>
        <row r="15984">
          <cell r="C15984">
            <v>8221301</v>
          </cell>
          <cell r="G15984">
            <v>20000</v>
          </cell>
        </row>
        <row r="15985">
          <cell r="C15985">
            <v>8221301</v>
          </cell>
          <cell r="G15985">
            <v>6000</v>
          </cell>
        </row>
        <row r="15986">
          <cell r="C15986">
            <v>8221301</v>
          </cell>
          <cell r="G15986">
            <v>5000</v>
          </cell>
        </row>
        <row r="15987">
          <cell r="C15987">
            <v>8221301</v>
          </cell>
          <cell r="G15987">
            <v>20000</v>
          </cell>
        </row>
        <row r="15988">
          <cell r="C15988">
            <v>8221301</v>
          </cell>
          <cell r="G15988">
            <v>6000</v>
          </cell>
        </row>
        <row r="15989">
          <cell r="C15989">
            <v>8221301</v>
          </cell>
          <cell r="G15989">
            <v>5000</v>
          </cell>
        </row>
        <row r="15990">
          <cell r="C15990">
            <v>8221301</v>
          </cell>
          <cell r="G15990">
            <v>20000</v>
          </cell>
        </row>
        <row r="15991">
          <cell r="C15991">
            <v>8221301</v>
          </cell>
          <cell r="G15991">
            <v>6000</v>
          </cell>
        </row>
        <row r="15992">
          <cell r="C15992">
            <v>8221301</v>
          </cell>
          <cell r="G15992">
            <v>5000</v>
          </cell>
        </row>
        <row r="15993">
          <cell r="C15993">
            <v>8221301</v>
          </cell>
          <cell r="G15993">
            <v>20000</v>
          </cell>
        </row>
        <row r="15994">
          <cell r="C15994">
            <v>8221301</v>
          </cell>
          <cell r="G15994">
            <v>6000</v>
          </cell>
        </row>
        <row r="15995">
          <cell r="C15995">
            <v>8221303</v>
          </cell>
          <cell r="G15995">
            <v>8629250</v>
          </cell>
        </row>
        <row r="15996">
          <cell r="C15996">
            <v>8221303</v>
          </cell>
          <cell r="G15996">
            <v>2550000</v>
          </cell>
        </row>
        <row r="15997">
          <cell r="C15997">
            <v>8221303</v>
          </cell>
          <cell r="G15997">
            <v>740000</v>
          </cell>
        </row>
        <row r="15998">
          <cell r="C15998">
            <v>8221303</v>
          </cell>
          <cell r="G15998">
            <v>2385000</v>
          </cell>
        </row>
        <row r="15999">
          <cell r="C15999">
            <v>8221303</v>
          </cell>
          <cell r="G15999">
            <v>237200</v>
          </cell>
        </row>
        <row r="16000">
          <cell r="C16000">
            <v>8221303</v>
          </cell>
          <cell r="G16000">
            <v>2550000</v>
          </cell>
        </row>
        <row r="16001">
          <cell r="C16001">
            <v>8221303</v>
          </cell>
          <cell r="H16001">
            <v>189800</v>
          </cell>
        </row>
        <row r="16002">
          <cell r="C16002">
            <v>8221303</v>
          </cell>
          <cell r="G16002">
            <v>1700000</v>
          </cell>
        </row>
        <row r="16003">
          <cell r="C16003">
            <v>8221303</v>
          </cell>
          <cell r="G16003">
            <v>52500</v>
          </cell>
        </row>
        <row r="16004">
          <cell r="C16004">
            <v>8221303</v>
          </cell>
          <cell r="G16004">
            <v>500000</v>
          </cell>
        </row>
        <row r="16005">
          <cell r="C16005">
            <v>8221303</v>
          </cell>
          <cell r="G16005">
            <v>39600</v>
          </cell>
        </row>
        <row r="16006">
          <cell r="C16006">
            <v>8221303</v>
          </cell>
          <cell r="G16006">
            <v>695000</v>
          </cell>
        </row>
        <row r="16007">
          <cell r="C16007">
            <v>8221303</v>
          </cell>
          <cell r="G16007">
            <v>2550000</v>
          </cell>
        </row>
        <row r="16008">
          <cell r="C16008">
            <v>8221303</v>
          </cell>
          <cell r="H16008">
            <v>307300</v>
          </cell>
        </row>
        <row r="16009">
          <cell r="C16009">
            <v>8221303</v>
          </cell>
          <cell r="G16009">
            <v>500000</v>
          </cell>
        </row>
        <row r="16010">
          <cell r="C16010">
            <v>8221303</v>
          </cell>
          <cell r="G16010">
            <v>67900</v>
          </cell>
        </row>
        <row r="16011">
          <cell r="C16011">
            <v>8221303</v>
          </cell>
          <cell r="G16011">
            <v>750000</v>
          </cell>
        </row>
        <row r="16012">
          <cell r="C16012">
            <v>8221303</v>
          </cell>
          <cell r="H16012">
            <v>224000</v>
          </cell>
        </row>
        <row r="16013">
          <cell r="C16013">
            <v>8221303</v>
          </cell>
          <cell r="G16013">
            <v>277800</v>
          </cell>
        </row>
        <row r="16014">
          <cell r="C16014">
            <v>8221303</v>
          </cell>
          <cell r="G16014">
            <v>319000</v>
          </cell>
        </row>
        <row r="16015">
          <cell r="C16015">
            <v>8221303</v>
          </cell>
          <cell r="G16015">
            <v>750000</v>
          </cell>
        </row>
        <row r="16016">
          <cell r="C16016">
            <v>8221303</v>
          </cell>
          <cell r="G16016">
            <v>296000</v>
          </cell>
        </row>
        <row r="16017">
          <cell r="C16017">
            <v>8221303</v>
          </cell>
          <cell r="G16017">
            <v>2550000</v>
          </cell>
        </row>
        <row r="16018">
          <cell r="C16018">
            <v>8221303</v>
          </cell>
          <cell r="G16018">
            <v>100300</v>
          </cell>
        </row>
        <row r="16019">
          <cell r="C16019">
            <v>8221303</v>
          </cell>
          <cell r="G16019">
            <v>500000</v>
          </cell>
        </row>
        <row r="16020">
          <cell r="C16020">
            <v>8221303</v>
          </cell>
          <cell r="G16020">
            <v>258900</v>
          </cell>
        </row>
        <row r="16021">
          <cell r="C16021">
            <v>8221303</v>
          </cell>
          <cell r="G16021">
            <v>1200000</v>
          </cell>
        </row>
        <row r="16022">
          <cell r="C16022">
            <v>8221303</v>
          </cell>
          <cell r="H16022">
            <v>307000</v>
          </cell>
        </row>
        <row r="16023">
          <cell r="C16023">
            <v>8221303</v>
          </cell>
          <cell r="G16023">
            <v>750000</v>
          </cell>
        </row>
        <row r="16024">
          <cell r="C16024">
            <v>8221303</v>
          </cell>
          <cell r="H16024">
            <v>570900</v>
          </cell>
        </row>
        <row r="16025">
          <cell r="C16025">
            <v>8221303</v>
          </cell>
          <cell r="G16025">
            <v>2550000</v>
          </cell>
        </row>
        <row r="16026">
          <cell r="C16026">
            <v>8221303</v>
          </cell>
          <cell r="G16026">
            <v>101500</v>
          </cell>
        </row>
        <row r="16027">
          <cell r="C16027">
            <v>8221303</v>
          </cell>
          <cell r="G16027">
            <v>187400</v>
          </cell>
        </row>
        <row r="16028">
          <cell r="C16028">
            <v>8221303</v>
          </cell>
          <cell r="G16028">
            <v>500000</v>
          </cell>
        </row>
        <row r="16029">
          <cell r="C16029">
            <v>8221303</v>
          </cell>
          <cell r="G16029">
            <v>76000</v>
          </cell>
        </row>
        <row r="16030">
          <cell r="C16030">
            <v>8221303</v>
          </cell>
          <cell r="G16030">
            <v>500000</v>
          </cell>
        </row>
        <row r="16031">
          <cell r="C16031">
            <v>8221303</v>
          </cell>
          <cell r="G16031">
            <v>105400</v>
          </cell>
        </row>
        <row r="16032">
          <cell r="C16032">
            <v>8221303</v>
          </cell>
          <cell r="G16032">
            <v>500000</v>
          </cell>
        </row>
        <row r="16033">
          <cell r="C16033">
            <v>8221303</v>
          </cell>
          <cell r="H16033">
            <v>102000</v>
          </cell>
        </row>
        <row r="16034">
          <cell r="C16034">
            <v>8221303</v>
          </cell>
          <cell r="G16034">
            <v>2550000</v>
          </cell>
        </row>
        <row r="16035">
          <cell r="C16035">
            <v>8221303</v>
          </cell>
          <cell r="H16035">
            <v>36400</v>
          </cell>
        </row>
        <row r="16036">
          <cell r="C16036">
            <v>8221303</v>
          </cell>
          <cell r="G16036">
            <v>105700</v>
          </cell>
        </row>
        <row r="16037">
          <cell r="C16037">
            <v>8221303</v>
          </cell>
          <cell r="G16037">
            <v>183400</v>
          </cell>
        </row>
        <row r="16038">
          <cell r="C16038">
            <v>8221303</v>
          </cell>
          <cell r="G16038">
            <v>50000</v>
          </cell>
        </row>
        <row r="16039">
          <cell r="C16039">
            <v>8221303</v>
          </cell>
          <cell r="G16039">
            <v>1860000</v>
          </cell>
        </row>
        <row r="16040">
          <cell r="C16040">
            <v>8221303</v>
          </cell>
          <cell r="G16040">
            <v>2550000</v>
          </cell>
        </row>
        <row r="16041">
          <cell r="C16041">
            <v>8221303</v>
          </cell>
          <cell r="H16041">
            <v>276900</v>
          </cell>
        </row>
        <row r="16042">
          <cell r="C16042">
            <v>8221303</v>
          </cell>
          <cell r="G16042">
            <v>1658300</v>
          </cell>
        </row>
        <row r="16043">
          <cell r="C16043">
            <v>8221303</v>
          </cell>
          <cell r="G16043">
            <v>500000</v>
          </cell>
        </row>
        <row r="16044">
          <cell r="C16044">
            <v>8221303</v>
          </cell>
          <cell r="G16044">
            <v>6700</v>
          </cell>
        </row>
        <row r="16045">
          <cell r="C16045">
            <v>8221303</v>
          </cell>
          <cell r="G16045">
            <v>123000</v>
          </cell>
        </row>
        <row r="16046">
          <cell r="C16046">
            <v>8221303</v>
          </cell>
          <cell r="G16046">
            <v>500000</v>
          </cell>
        </row>
        <row r="16047">
          <cell r="C16047">
            <v>8221303</v>
          </cell>
          <cell r="G16047">
            <v>1200000</v>
          </cell>
        </row>
        <row r="16048">
          <cell r="C16048">
            <v>8221303</v>
          </cell>
          <cell r="H16048">
            <v>561700</v>
          </cell>
        </row>
        <row r="16049">
          <cell r="C16049">
            <v>8221303</v>
          </cell>
          <cell r="G16049">
            <v>2550000</v>
          </cell>
        </row>
        <row r="16050">
          <cell r="C16050">
            <v>8221303</v>
          </cell>
          <cell r="G16050">
            <v>500000</v>
          </cell>
        </row>
        <row r="16051">
          <cell r="C16051">
            <v>8221303</v>
          </cell>
          <cell r="H16051">
            <v>82500</v>
          </cell>
        </row>
        <row r="16052">
          <cell r="C16052">
            <v>8221303</v>
          </cell>
          <cell r="G16052">
            <v>652000</v>
          </cell>
        </row>
        <row r="16053">
          <cell r="C16053">
            <v>8221303</v>
          </cell>
          <cell r="G16053">
            <v>206000</v>
          </cell>
        </row>
        <row r="16054">
          <cell r="C16054">
            <v>8221303</v>
          </cell>
          <cell r="G16054">
            <v>117000</v>
          </cell>
        </row>
        <row r="16055">
          <cell r="C16055">
            <v>8221303</v>
          </cell>
          <cell r="G16055">
            <v>580000</v>
          </cell>
        </row>
        <row r="16056">
          <cell r="C16056">
            <v>8221303</v>
          </cell>
          <cell r="G16056">
            <v>446000</v>
          </cell>
        </row>
        <row r="16057">
          <cell r="C16057">
            <v>8221303</v>
          </cell>
          <cell r="G16057">
            <v>1710000</v>
          </cell>
        </row>
        <row r="16058">
          <cell r="C16058">
            <v>8221303</v>
          </cell>
          <cell r="G16058">
            <v>480000</v>
          </cell>
        </row>
        <row r="16059">
          <cell r="C16059">
            <v>8221303</v>
          </cell>
          <cell r="G16059">
            <v>509300</v>
          </cell>
        </row>
        <row r="16060">
          <cell r="C16060">
            <v>8221303</v>
          </cell>
          <cell r="G16060">
            <v>1790000</v>
          </cell>
        </row>
        <row r="16061">
          <cell r="C16061">
            <v>8221303</v>
          </cell>
          <cell r="G16061">
            <v>52800</v>
          </cell>
        </row>
        <row r="16062">
          <cell r="C16062">
            <v>8221303</v>
          </cell>
          <cell r="G16062">
            <v>250000</v>
          </cell>
        </row>
        <row r="16063">
          <cell r="C16063">
            <v>8221303</v>
          </cell>
          <cell r="G16063">
            <v>1401000</v>
          </cell>
        </row>
        <row r="16064">
          <cell r="C16064">
            <v>8221303</v>
          </cell>
          <cell r="G16064">
            <v>434500</v>
          </cell>
        </row>
        <row r="16065">
          <cell r="C16065">
            <v>8221303</v>
          </cell>
          <cell r="G16065">
            <v>1817250</v>
          </cell>
        </row>
        <row r="16066">
          <cell r="C16066">
            <v>8221303</v>
          </cell>
          <cell r="G16066">
            <v>1170600</v>
          </cell>
        </row>
        <row r="16067">
          <cell r="C16067">
            <v>8221303</v>
          </cell>
          <cell r="G16067">
            <v>2190500</v>
          </cell>
        </row>
        <row r="16068">
          <cell r="C16068">
            <v>8221303</v>
          </cell>
          <cell r="G16068">
            <v>334000</v>
          </cell>
        </row>
        <row r="16069">
          <cell r="C16069">
            <v>8221303</v>
          </cell>
          <cell r="G16069">
            <v>366000</v>
          </cell>
        </row>
        <row r="16070">
          <cell r="C16070">
            <v>8221303</v>
          </cell>
          <cell r="G16070">
            <v>1043500</v>
          </cell>
        </row>
        <row r="16071">
          <cell r="C16071">
            <v>8221303</v>
          </cell>
          <cell r="G16071">
            <v>1091600</v>
          </cell>
        </row>
        <row r="16072">
          <cell r="C16072">
            <v>8221303</v>
          </cell>
          <cell r="G16072">
            <v>302100</v>
          </cell>
        </row>
        <row r="16073">
          <cell r="C16073">
            <v>8221303</v>
          </cell>
          <cell r="G16073">
            <v>530500</v>
          </cell>
        </row>
        <row r="16074">
          <cell r="C16074">
            <v>8221303</v>
          </cell>
          <cell r="G16074">
            <v>983800</v>
          </cell>
        </row>
        <row r="16075">
          <cell r="C16075">
            <v>8221303</v>
          </cell>
          <cell r="G16075">
            <v>454500</v>
          </cell>
        </row>
        <row r="16076">
          <cell r="C16076">
            <v>8221303</v>
          </cell>
          <cell r="G16076">
            <v>2710000</v>
          </cell>
        </row>
        <row r="16077">
          <cell r="C16077">
            <v>8221303</v>
          </cell>
          <cell r="G16077">
            <v>1678000</v>
          </cell>
        </row>
        <row r="16078">
          <cell r="C16078">
            <v>8221303</v>
          </cell>
          <cell r="G16078">
            <v>414900</v>
          </cell>
        </row>
        <row r="16079">
          <cell r="C16079">
            <v>8221303</v>
          </cell>
          <cell r="G16079">
            <v>200000</v>
          </cell>
        </row>
        <row r="16080">
          <cell r="C16080">
            <v>8221303</v>
          </cell>
          <cell r="G16080">
            <v>325000</v>
          </cell>
        </row>
        <row r="16081">
          <cell r="C16081">
            <v>8221303</v>
          </cell>
          <cell r="G16081">
            <v>50000</v>
          </cell>
        </row>
        <row r="16082">
          <cell r="C16082">
            <v>8221303</v>
          </cell>
          <cell r="G16082">
            <v>271000</v>
          </cell>
        </row>
        <row r="16083">
          <cell r="C16083">
            <v>8221303</v>
          </cell>
          <cell r="G16083">
            <v>1070000</v>
          </cell>
        </row>
        <row r="16084">
          <cell r="C16084">
            <v>8221303</v>
          </cell>
          <cell r="G16084">
            <v>150000</v>
          </cell>
        </row>
        <row r="16085">
          <cell r="C16085">
            <v>8221303</v>
          </cell>
          <cell r="G16085">
            <v>78500</v>
          </cell>
        </row>
        <row r="16086">
          <cell r="C16086">
            <v>8221303</v>
          </cell>
          <cell r="G16086">
            <v>1123000</v>
          </cell>
        </row>
        <row r="16087">
          <cell r="C16087">
            <v>8221303</v>
          </cell>
          <cell r="G16087">
            <v>142500</v>
          </cell>
        </row>
        <row r="16088">
          <cell r="C16088">
            <v>8221303</v>
          </cell>
          <cell r="G16088">
            <v>260000</v>
          </cell>
        </row>
        <row r="16089">
          <cell r="C16089">
            <v>8221303</v>
          </cell>
          <cell r="G16089">
            <v>645000</v>
          </cell>
        </row>
        <row r="16090">
          <cell r="C16090">
            <v>8221303</v>
          </cell>
          <cell r="G16090">
            <v>1315000</v>
          </cell>
        </row>
        <row r="16091">
          <cell r="C16091">
            <v>8221303</v>
          </cell>
          <cell r="G16091">
            <v>504500</v>
          </cell>
        </row>
        <row r="16092">
          <cell r="C16092">
            <v>8221303</v>
          </cell>
          <cell r="G16092">
            <v>2560000</v>
          </cell>
        </row>
        <row r="16093">
          <cell r="C16093">
            <v>8221303</v>
          </cell>
          <cell r="G16093">
            <v>105000</v>
          </cell>
        </row>
        <row r="16094">
          <cell r="C16094">
            <v>8221303</v>
          </cell>
          <cell r="G16094">
            <v>313200</v>
          </cell>
        </row>
        <row r="16095">
          <cell r="C16095">
            <v>8221303</v>
          </cell>
          <cell r="G16095">
            <v>460000</v>
          </cell>
        </row>
        <row r="16096">
          <cell r="C16096">
            <v>8221303</v>
          </cell>
          <cell r="G16096">
            <v>1301700</v>
          </cell>
        </row>
        <row r="16097">
          <cell r="C16097">
            <v>8221303</v>
          </cell>
          <cell r="G16097">
            <v>193000</v>
          </cell>
        </row>
        <row r="16098">
          <cell r="C16098">
            <v>8221303</v>
          </cell>
          <cell r="G16098">
            <v>1925500</v>
          </cell>
        </row>
        <row r="16099">
          <cell r="C16099">
            <v>8221303</v>
          </cell>
          <cell r="G16099">
            <v>1855200</v>
          </cell>
        </row>
        <row r="16100">
          <cell r="C16100">
            <v>8221303</v>
          </cell>
          <cell r="G16100">
            <v>102000</v>
          </cell>
        </row>
        <row r="16101">
          <cell r="C16101">
            <v>8221303</v>
          </cell>
          <cell r="G16101">
            <v>463900</v>
          </cell>
        </row>
        <row r="16102">
          <cell r="C16102">
            <v>8221303</v>
          </cell>
          <cell r="G16102">
            <v>845000</v>
          </cell>
        </row>
        <row r="16103">
          <cell r="C16103">
            <v>8221303</v>
          </cell>
          <cell r="G16103">
            <v>1861200</v>
          </cell>
        </row>
        <row r="16104">
          <cell r="C16104">
            <v>8221303</v>
          </cell>
          <cell r="G16104">
            <v>502300</v>
          </cell>
        </row>
        <row r="16105">
          <cell r="C16105">
            <v>8221303</v>
          </cell>
          <cell r="G16105">
            <v>1905000</v>
          </cell>
        </row>
        <row r="16106">
          <cell r="C16106">
            <v>8221303</v>
          </cell>
          <cell r="G16106">
            <v>1458600</v>
          </cell>
        </row>
        <row r="16107">
          <cell r="C16107">
            <v>8221303</v>
          </cell>
          <cell r="G16107">
            <v>136000</v>
          </cell>
        </row>
        <row r="16108">
          <cell r="C16108">
            <v>8221303</v>
          </cell>
          <cell r="G16108">
            <v>472100</v>
          </cell>
        </row>
        <row r="16109">
          <cell r="C16109">
            <v>8221303</v>
          </cell>
          <cell r="G16109">
            <v>475000</v>
          </cell>
        </row>
        <row r="16110">
          <cell r="C16110">
            <v>8221303</v>
          </cell>
          <cell r="G16110">
            <v>75000</v>
          </cell>
        </row>
        <row r="16111">
          <cell r="C16111">
            <v>8221303</v>
          </cell>
          <cell r="G16111">
            <v>2380000</v>
          </cell>
        </row>
        <row r="16112">
          <cell r="C16112">
            <v>8221303</v>
          </cell>
          <cell r="G16112">
            <v>100000</v>
          </cell>
        </row>
        <row r="16113">
          <cell r="C16113">
            <v>8221303</v>
          </cell>
          <cell r="G16113">
            <v>50000</v>
          </cell>
        </row>
        <row r="16114">
          <cell r="C16114">
            <v>8221303</v>
          </cell>
          <cell r="G16114">
            <v>65800</v>
          </cell>
        </row>
        <row r="16115">
          <cell r="C16115">
            <v>8221303</v>
          </cell>
          <cell r="G16115">
            <v>2004000</v>
          </cell>
        </row>
        <row r="16116">
          <cell r="C16116">
            <v>8221303</v>
          </cell>
          <cell r="G16116">
            <v>185200</v>
          </cell>
        </row>
        <row r="16117">
          <cell r="C16117">
            <v>8221303</v>
          </cell>
          <cell r="G16117">
            <v>29800</v>
          </cell>
        </row>
        <row r="16118">
          <cell r="C16118">
            <v>8221303</v>
          </cell>
          <cell r="G16118">
            <v>189750</v>
          </cell>
        </row>
        <row r="16119">
          <cell r="C16119">
            <v>8221303</v>
          </cell>
          <cell r="G16119">
            <v>4074300</v>
          </cell>
        </row>
        <row r="16120">
          <cell r="C16120">
            <v>8221303</v>
          </cell>
          <cell r="G16120">
            <v>889000</v>
          </cell>
        </row>
        <row r="16121">
          <cell r="C16121">
            <v>8221303</v>
          </cell>
          <cell r="G16121">
            <v>420500</v>
          </cell>
        </row>
        <row r="16122">
          <cell r="C16122">
            <v>8221303</v>
          </cell>
          <cell r="G16122">
            <v>65800</v>
          </cell>
        </row>
        <row r="16123">
          <cell r="C16123">
            <v>8221303</v>
          </cell>
          <cell r="G16123">
            <v>1048600</v>
          </cell>
        </row>
        <row r="16124">
          <cell r="C16124">
            <v>8221303</v>
          </cell>
          <cell r="G16124">
            <v>514100</v>
          </cell>
        </row>
        <row r="16125">
          <cell r="C16125">
            <v>8221303</v>
          </cell>
          <cell r="G16125">
            <v>395500</v>
          </cell>
        </row>
        <row r="16126">
          <cell r="C16126">
            <v>8221303</v>
          </cell>
          <cell r="G16126">
            <v>4432000</v>
          </cell>
        </row>
        <row r="16127">
          <cell r="C16127">
            <v>8221303</v>
          </cell>
          <cell r="G16127">
            <v>297000</v>
          </cell>
        </row>
        <row r="16128">
          <cell r="C16128">
            <v>8221303</v>
          </cell>
          <cell r="G16128">
            <v>821000</v>
          </cell>
        </row>
        <row r="16129">
          <cell r="C16129">
            <v>8221303</v>
          </cell>
          <cell r="G16129">
            <v>1190600</v>
          </cell>
        </row>
        <row r="16130">
          <cell r="C16130">
            <v>8221303</v>
          </cell>
          <cell r="G16130">
            <v>368000</v>
          </cell>
        </row>
        <row r="16131">
          <cell r="C16131">
            <v>8221303</v>
          </cell>
          <cell r="G16131">
            <v>1031500</v>
          </cell>
        </row>
        <row r="16132">
          <cell r="C16132">
            <v>8221303</v>
          </cell>
          <cell r="G16132">
            <v>866500</v>
          </cell>
        </row>
        <row r="16133">
          <cell r="C16133">
            <v>8221303</v>
          </cell>
          <cell r="G16133">
            <v>671000</v>
          </cell>
        </row>
        <row r="16134">
          <cell r="C16134">
            <v>8221303</v>
          </cell>
          <cell r="G16134">
            <v>2987000</v>
          </cell>
        </row>
        <row r="16135">
          <cell r="C16135">
            <v>8221303</v>
          </cell>
          <cell r="G16135">
            <v>765500</v>
          </cell>
        </row>
        <row r="16136">
          <cell r="C16136">
            <v>8221303</v>
          </cell>
          <cell r="G16136">
            <v>239000</v>
          </cell>
        </row>
        <row r="16137">
          <cell r="C16137">
            <v>8221303</v>
          </cell>
          <cell r="G16137">
            <v>200000</v>
          </cell>
        </row>
        <row r="16138">
          <cell r="C16138">
            <v>8221303</v>
          </cell>
          <cell r="G16138">
            <v>153500</v>
          </cell>
        </row>
        <row r="16139">
          <cell r="C16139">
            <v>8221303</v>
          </cell>
          <cell r="G16139">
            <v>402000</v>
          </cell>
        </row>
        <row r="16140">
          <cell r="C16140">
            <v>8221303</v>
          </cell>
          <cell r="G16140">
            <v>483000</v>
          </cell>
        </row>
        <row r="16141">
          <cell r="C16141">
            <v>8221303</v>
          </cell>
          <cell r="G16141">
            <v>203000</v>
          </cell>
        </row>
        <row r="16142">
          <cell r="C16142">
            <v>8221303</v>
          </cell>
          <cell r="G16142">
            <v>521950</v>
          </cell>
        </row>
        <row r="16143">
          <cell r="C16143">
            <v>8221303</v>
          </cell>
          <cell r="G16143">
            <v>27267500</v>
          </cell>
        </row>
        <row r="16144">
          <cell r="C16144">
            <v>8221303</v>
          </cell>
          <cell r="G16144">
            <v>3289700</v>
          </cell>
        </row>
        <row r="16145">
          <cell r="C16145">
            <v>8221303</v>
          </cell>
          <cell r="G16145">
            <v>402000</v>
          </cell>
        </row>
        <row r="16146">
          <cell r="C16146">
            <v>8221303</v>
          </cell>
          <cell r="G16146">
            <v>1779200</v>
          </cell>
        </row>
        <row r="16147">
          <cell r="C16147">
            <v>8221303</v>
          </cell>
          <cell r="G16147">
            <v>262500</v>
          </cell>
        </row>
        <row r="16148">
          <cell r="C16148">
            <v>8221303</v>
          </cell>
          <cell r="G16148">
            <v>206500</v>
          </cell>
        </row>
        <row r="16149">
          <cell r="C16149">
            <v>8221303</v>
          </cell>
          <cell r="G16149">
            <v>1997450</v>
          </cell>
        </row>
        <row r="16150">
          <cell r="C16150">
            <v>8221303</v>
          </cell>
          <cell r="G16150">
            <v>1273900</v>
          </cell>
        </row>
        <row r="16151">
          <cell r="C16151">
            <v>8221303</v>
          </cell>
          <cell r="G16151">
            <v>287000</v>
          </cell>
        </row>
        <row r="16152">
          <cell r="C16152">
            <v>8221303</v>
          </cell>
          <cell r="G16152">
            <v>1057900</v>
          </cell>
        </row>
        <row r="16153">
          <cell r="C16153">
            <v>8221303</v>
          </cell>
          <cell r="G16153">
            <v>2500000</v>
          </cell>
        </row>
        <row r="16154">
          <cell r="C16154">
            <v>8221303</v>
          </cell>
          <cell r="G16154">
            <v>100000</v>
          </cell>
        </row>
        <row r="16155">
          <cell r="C16155">
            <v>8221303</v>
          </cell>
          <cell r="G16155">
            <v>1987000</v>
          </cell>
        </row>
        <row r="16156">
          <cell r="C16156">
            <v>8221303</v>
          </cell>
          <cell r="G16156">
            <v>359500</v>
          </cell>
        </row>
        <row r="16157">
          <cell r="C16157">
            <v>8221303</v>
          </cell>
          <cell r="G16157">
            <v>3100000</v>
          </cell>
        </row>
        <row r="16158">
          <cell r="C16158">
            <v>8221303</v>
          </cell>
          <cell r="G16158">
            <v>1316500</v>
          </cell>
        </row>
        <row r="16159">
          <cell r="C16159">
            <v>8221303</v>
          </cell>
          <cell r="G16159">
            <v>503000</v>
          </cell>
        </row>
        <row r="16160">
          <cell r="C16160">
            <v>8221303</v>
          </cell>
          <cell r="G16160">
            <v>1791200</v>
          </cell>
        </row>
        <row r="16161">
          <cell r="C16161">
            <v>8221303</v>
          </cell>
          <cell r="G16161">
            <v>211000</v>
          </cell>
        </row>
        <row r="16162">
          <cell r="C16162">
            <v>8221303</v>
          </cell>
          <cell r="G16162">
            <v>1485500</v>
          </cell>
        </row>
        <row r="16163">
          <cell r="C16163">
            <v>8221303</v>
          </cell>
          <cell r="G16163">
            <v>443800</v>
          </cell>
        </row>
        <row r="16164">
          <cell r="C16164">
            <v>8221303</v>
          </cell>
          <cell r="G16164">
            <v>342000</v>
          </cell>
        </row>
        <row r="16165">
          <cell r="C16165">
            <v>8221303</v>
          </cell>
          <cell r="G16165">
            <v>2480000</v>
          </cell>
        </row>
        <row r="16166">
          <cell r="C16166">
            <v>8221303</v>
          </cell>
          <cell r="G16166">
            <v>787800</v>
          </cell>
        </row>
        <row r="16167">
          <cell r="C16167">
            <v>8221303</v>
          </cell>
          <cell r="G16167">
            <v>1066000</v>
          </cell>
        </row>
        <row r="16168">
          <cell r="C16168">
            <v>8221303</v>
          </cell>
          <cell r="G16168">
            <v>474000</v>
          </cell>
        </row>
        <row r="16169">
          <cell r="C16169">
            <v>8221303</v>
          </cell>
          <cell r="G16169">
            <v>6050000</v>
          </cell>
        </row>
        <row r="16170">
          <cell r="C16170">
            <v>8221303</v>
          </cell>
          <cell r="G16170">
            <v>749400</v>
          </cell>
        </row>
        <row r="16171">
          <cell r="C16171">
            <v>8221303</v>
          </cell>
          <cell r="G16171">
            <v>626000</v>
          </cell>
        </row>
        <row r="16172">
          <cell r="C16172">
            <v>8221303</v>
          </cell>
          <cell r="G16172">
            <v>882000</v>
          </cell>
        </row>
        <row r="16173">
          <cell r="C16173">
            <v>8221303</v>
          </cell>
          <cell r="G16173">
            <v>455000</v>
          </cell>
        </row>
        <row r="16174">
          <cell r="C16174">
            <v>8221303</v>
          </cell>
          <cell r="G16174">
            <v>264100</v>
          </cell>
        </row>
        <row r="16175">
          <cell r="C16175">
            <v>8221303</v>
          </cell>
          <cell r="G16175">
            <v>1254500</v>
          </cell>
        </row>
        <row r="16176">
          <cell r="C16176">
            <v>8221303</v>
          </cell>
          <cell r="G16176">
            <v>2700000</v>
          </cell>
        </row>
        <row r="16177">
          <cell r="C16177">
            <v>8221303</v>
          </cell>
          <cell r="G16177">
            <v>935500</v>
          </cell>
        </row>
        <row r="16178">
          <cell r="C16178">
            <v>8221303</v>
          </cell>
          <cell r="G16178">
            <v>718200</v>
          </cell>
        </row>
        <row r="16179">
          <cell r="C16179">
            <v>8221303</v>
          </cell>
          <cell r="G16179">
            <v>919400</v>
          </cell>
        </row>
        <row r="16180">
          <cell r="C16180">
            <v>8221303</v>
          </cell>
          <cell r="G16180">
            <v>1007050</v>
          </cell>
        </row>
        <row r="16181">
          <cell r="C16181">
            <v>8221303</v>
          </cell>
          <cell r="G16181">
            <v>491200</v>
          </cell>
        </row>
        <row r="16182">
          <cell r="C16182">
            <v>8221303</v>
          </cell>
          <cell r="G16182">
            <v>1268550</v>
          </cell>
        </row>
        <row r="16183">
          <cell r="C16183">
            <v>8221303</v>
          </cell>
          <cell r="G16183">
            <v>1190700</v>
          </cell>
        </row>
        <row r="16184">
          <cell r="C16184">
            <v>8221303</v>
          </cell>
          <cell r="G16184">
            <v>999500</v>
          </cell>
        </row>
        <row r="16185">
          <cell r="C16185">
            <v>8221303</v>
          </cell>
          <cell r="G16185">
            <v>330600</v>
          </cell>
        </row>
        <row r="16186">
          <cell r="C16186">
            <v>8221303</v>
          </cell>
          <cell r="G16186">
            <v>124800</v>
          </cell>
        </row>
        <row r="16187">
          <cell r="C16187">
            <v>8221303</v>
          </cell>
          <cell r="G16187">
            <v>21500</v>
          </cell>
        </row>
        <row r="16188">
          <cell r="C16188">
            <v>8221303</v>
          </cell>
          <cell r="G16188">
            <v>152500</v>
          </cell>
        </row>
        <row r="16189">
          <cell r="C16189">
            <v>8221303</v>
          </cell>
          <cell r="G16189">
            <v>1021800</v>
          </cell>
        </row>
        <row r="16190">
          <cell r="C16190">
            <v>8221303</v>
          </cell>
          <cell r="G16190">
            <v>753300</v>
          </cell>
        </row>
        <row r="16191">
          <cell r="C16191">
            <v>8221303</v>
          </cell>
          <cell r="G16191">
            <v>1465300</v>
          </cell>
        </row>
        <row r="16192">
          <cell r="C16192">
            <v>8221303</v>
          </cell>
          <cell r="G16192">
            <v>1700600</v>
          </cell>
        </row>
        <row r="16193">
          <cell r="C16193">
            <v>8221303</v>
          </cell>
          <cell r="G16193">
            <v>659000</v>
          </cell>
        </row>
        <row r="16194">
          <cell r="C16194">
            <v>8221303</v>
          </cell>
          <cell r="G16194">
            <v>641600</v>
          </cell>
        </row>
        <row r="16195">
          <cell r="C16195">
            <v>8221303</v>
          </cell>
          <cell r="G16195">
            <v>1360400</v>
          </cell>
        </row>
        <row r="16196">
          <cell r="C16196">
            <v>8221303</v>
          </cell>
          <cell r="G16196">
            <v>423900</v>
          </cell>
        </row>
        <row r="16197">
          <cell r="C16197">
            <v>8221303</v>
          </cell>
          <cell r="G16197">
            <v>560000</v>
          </cell>
        </row>
        <row r="16198">
          <cell r="C16198">
            <v>8221303</v>
          </cell>
          <cell r="G16198">
            <v>711150</v>
          </cell>
        </row>
        <row r="16199">
          <cell r="C16199">
            <v>8221303</v>
          </cell>
          <cell r="G16199">
            <v>402100</v>
          </cell>
        </row>
        <row r="16200">
          <cell r="C16200">
            <v>8221303</v>
          </cell>
          <cell r="G16200">
            <v>1486100</v>
          </cell>
        </row>
        <row r="16201">
          <cell r="C16201">
            <v>8221303</v>
          </cell>
          <cell r="G16201">
            <v>6000</v>
          </cell>
        </row>
        <row r="16202">
          <cell r="C16202">
            <v>8221303</v>
          </cell>
          <cell r="G16202">
            <v>541450</v>
          </cell>
        </row>
        <row r="16203">
          <cell r="C16203">
            <v>8221303</v>
          </cell>
          <cell r="G16203">
            <v>1980550</v>
          </cell>
        </row>
        <row r="16204">
          <cell r="C16204">
            <v>8221303</v>
          </cell>
          <cell r="G16204">
            <v>864600</v>
          </cell>
        </row>
        <row r="16205">
          <cell r="C16205">
            <v>8221303</v>
          </cell>
          <cell r="G16205">
            <v>1335550</v>
          </cell>
        </row>
        <row r="16206">
          <cell r="C16206">
            <v>8221303</v>
          </cell>
          <cell r="G16206">
            <v>377700</v>
          </cell>
        </row>
        <row r="16207">
          <cell r="C16207">
            <v>8221303</v>
          </cell>
          <cell r="G16207">
            <v>199000</v>
          </cell>
        </row>
        <row r="16208">
          <cell r="C16208">
            <v>8221305</v>
          </cell>
          <cell r="G16208">
            <v>20000000</v>
          </cell>
        </row>
        <row r="16209">
          <cell r="C16209">
            <v>8221305</v>
          </cell>
          <cell r="G16209">
            <v>3000000</v>
          </cell>
        </row>
        <row r="16210">
          <cell r="C16210">
            <v>8221305</v>
          </cell>
          <cell r="G16210">
            <v>2000000</v>
          </cell>
        </row>
        <row r="16211">
          <cell r="C16211">
            <v>8221305</v>
          </cell>
          <cell r="G16211">
            <v>1000000</v>
          </cell>
        </row>
        <row r="16212">
          <cell r="C16212">
            <v>8221305</v>
          </cell>
          <cell r="G16212">
            <v>750000</v>
          </cell>
        </row>
        <row r="16213">
          <cell r="C16213">
            <v>8221305</v>
          </cell>
          <cell r="G16213">
            <v>4325000</v>
          </cell>
        </row>
        <row r="16214">
          <cell r="C16214">
            <v>8221305</v>
          </cell>
          <cell r="G16214">
            <v>650000</v>
          </cell>
        </row>
        <row r="16215">
          <cell r="C16215">
            <v>8221305</v>
          </cell>
          <cell r="G16215">
            <v>600000</v>
          </cell>
        </row>
        <row r="16216">
          <cell r="C16216">
            <v>8221305</v>
          </cell>
          <cell r="G16216">
            <v>1000000</v>
          </cell>
        </row>
        <row r="16217">
          <cell r="C16217">
            <v>8221305</v>
          </cell>
          <cell r="G16217">
            <v>500000</v>
          </cell>
        </row>
        <row r="16218">
          <cell r="C16218">
            <v>8221305</v>
          </cell>
          <cell r="G16218">
            <v>7250000</v>
          </cell>
        </row>
        <row r="16219">
          <cell r="C16219">
            <v>8221305</v>
          </cell>
          <cell r="G16219">
            <v>500000</v>
          </cell>
        </row>
        <row r="16220">
          <cell r="C16220">
            <v>8221306</v>
          </cell>
          <cell r="G16220">
            <v>2300000</v>
          </cell>
        </row>
        <row r="16221">
          <cell r="C16221">
            <v>8221306</v>
          </cell>
          <cell r="G16221">
            <v>1200000</v>
          </cell>
        </row>
        <row r="16222">
          <cell r="C16222">
            <v>8221311</v>
          </cell>
          <cell r="G16222">
            <v>25000000</v>
          </cell>
        </row>
        <row r="16223">
          <cell r="C16223">
            <v>8221311</v>
          </cell>
          <cell r="G16223">
            <v>30000000</v>
          </cell>
        </row>
        <row r="16224">
          <cell r="C16224">
            <v>8221311</v>
          </cell>
          <cell r="G16224">
            <v>350000000</v>
          </cell>
        </row>
        <row r="16225">
          <cell r="C16225">
            <v>8221311</v>
          </cell>
          <cell r="G16225">
            <v>17500000</v>
          </cell>
        </row>
        <row r="16226">
          <cell r="C16226">
            <v>8221311</v>
          </cell>
          <cell r="G16226">
            <v>30000000</v>
          </cell>
        </row>
        <row r="16227">
          <cell r="C16227">
            <v>8221311</v>
          </cell>
          <cell r="G16227">
            <v>12500000</v>
          </cell>
        </row>
        <row r="16228">
          <cell r="C16228">
            <v>8221311</v>
          </cell>
          <cell r="G16228">
            <v>2000000</v>
          </cell>
        </row>
        <row r="16229">
          <cell r="C16229">
            <v>8221311</v>
          </cell>
          <cell r="G16229">
            <v>10000000</v>
          </cell>
        </row>
        <row r="16230">
          <cell r="C16230">
            <v>8221311</v>
          </cell>
          <cell r="G16230">
            <v>17000000</v>
          </cell>
        </row>
        <row r="16231">
          <cell r="C16231">
            <v>8221311</v>
          </cell>
          <cell r="G16231">
            <v>7500000</v>
          </cell>
        </row>
        <row r="16232">
          <cell r="C16232">
            <v>8221311</v>
          </cell>
          <cell r="G16232">
            <v>7800000</v>
          </cell>
        </row>
        <row r="16233">
          <cell r="C16233">
            <v>8221311</v>
          </cell>
          <cell r="G16233">
            <v>100000000</v>
          </cell>
          <cell r="H16233">
            <v>0</v>
          </cell>
        </row>
        <row r="16234">
          <cell r="C16234">
            <v>8221311</v>
          </cell>
          <cell r="G16234">
            <v>1000000</v>
          </cell>
        </row>
        <row r="16235">
          <cell r="C16235">
            <v>8221311</v>
          </cell>
          <cell r="G16235">
            <v>16000000</v>
          </cell>
        </row>
        <row r="16236">
          <cell r="C16236">
            <v>8221311</v>
          </cell>
          <cell r="G16236">
            <v>45000000</v>
          </cell>
        </row>
        <row r="16237">
          <cell r="C16237">
            <v>8221311</v>
          </cell>
          <cell r="G16237">
            <v>3500000</v>
          </cell>
        </row>
        <row r="16238">
          <cell r="C16238">
            <v>8221311</v>
          </cell>
          <cell r="G16238">
            <v>5700000</v>
          </cell>
        </row>
        <row r="16239">
          <cell r="C16239">
            <v>8221311</v>
          </cell>
          <cell r="G16239">
            <v>24500000</v>
          </cell>
        </row>
        <row r="16240">
          <cell r="C16240">
            <v>8221312</v>
          </cell>
          <cell r="G16240">
            <v>24960000</v>
          </cell>
        </row>
        <row r="16241">
          <cell r="C16241">
            <v>8221312</v>
          </cell>
          <cell r="G16241">
            <v>6740000</v>
          </cell>
        </row>
        <row r="16242">
          <cell r="C16242">
            <v>8221312</v>
          </cell>
          <cell r="G16242">
            <v>2100000</v>
          </cell>
        </row>
        <row r="16243">
          <cell r="C16243">
            <v>8221312</v>
          </cell>
          <cell r="G16243">
            <v>3000000</v>
          </cell>
        </row>
        <row r="16244">
          <cell r="C16244">
            <v>8221312</v>
          </cell>
          <cell r="G16244">
            <v>1200000</v>
          </cell>
        </row>
        <row r="16245">
          <cell r="C16245">
            <v>8221312</v>
          </cell>
          <cell r="G16245">
            <v>25200000</v>
          </cell>
        </row>
        <row r="16246">
          <cell r="C16246">
            <v>8221312</v>
          </cell>
          <cell r="G16246">
            <v>4780000</v>
          </cell>
        </row>
        <row r="16247">
          <cell r="C16247">
            <v>8221312</v>
          </cell>
          <cell r="G16247">
            <v>3800000</v>
          </cell>
        </row>
        <row r="16248">
          <cell r="C16248">
            <v>8221312</v>
          </cell>
          <cell r="G16248">
            <v>1060000</v>
          </cell>
        </row>
        <row r="16249">
          <cell r="C16249">
            <v>8221312</v>
          </cell>
          <cell r="G16249">
            <v>2200000</v>
          </cell>
        </row>
        <row r="16250">
          <cell r="C16250">
            <v>8221312</v>
          </cell>
          <cell r="G16250">
            <v>20000000</v>
          </cell>
        </row>
        <row r="16251">
          <cell r="C16251">
            <v>8221312</v>
          </cell>
          <cell r="G16251">
            <v>6800000</v>
          </cell>
        </row>
        <row r="16252">
          <cell r="C16252">
            <v>8221312</v>
          </cell>
          <cell r="G16252">
            <v>2800000</v>
          </cell>
        </row>
        <row r="16253">
          <cell r="C16253">
            <v>8221312</v>
          </cell>
          <cell r="G16253">
            <v>13750000</v>
          </cell>
        </row>
        <row r="16254">
          <cell r="C16254">
            <v>8221312</v>
          </cell>
          <cell r="G16254">
            <v>6400000</v>
          </cell>
        </row>
        <row r="16255">
          <cell r="C16255">
            <v>8221312</v>
          </cell>
          <cell r="G16255">
            <v>5000000</v>
          </cell>
        </row>
        <row r="16256">
          <cell r="C16256">
            <v>8221312</v>
          </cell>
          <cell r="G16256">
            <v>39120000</v>
          </cell>
        </row>
        <row r="16257">
          <cell r="C16257">
            <v>8221312</v>
          </cell>
          <cell r="G16257">
            <v>9800000</v>
          </cell>
        </row>
        <row r="16258">
          <cell r="C16258">
            <v>8221312</v>
          </cell>
          <cell r="G16258">
            <v>7800000</v>
          </cell>
        </row>
        <row r="16259">
          <cell r="C16259">
            <v>8221312</v>
          </cell>
          <cell r="G16259">
            <v>8000000</v>
          </cell>
        </row>
        <row r="16260">
          <cell r="C16260">
            <v>8221312</v>
          </cell>
          <cell r="G16260">
            <v>11800000</v>
          </cell>
        </row>
        <row r="16261">
          <cell r="C16261">
            <v>8221312</v>
          </cell>
          <cell r="G16261">
            <v>20000000</v>
          </cell>
        </row>
        <row r="16262">
          <cell r="C16262">
            <v>8221312</v>
          </cell>
          <cell r="G16262">
            <v>3200000</v>
          </cell>
        </row>
        <row r="16263">
          <cell r="C16263">
            <v>8221312</v>
          </cell>
          <cell r="G16263">
            <v>10000000</v>
          </cell>
        </row>
        <row r="16264">
          <cell r="C16264">
            <v>8221312</v>
          </cell>
          <cell r="G16264">
            <v>4000000</v>
          </cell>
        </row>
        <row r="16265">
          <cell r="C16265">
            <v>8221312</v>
          </cell>
          <cell r="G16265">
            <v>5525000</v>
          </cell>
        </row>
        <row r="16266">
          <cell r="C16266">
            <v>8221312</v>
          </cell>
          <cell r="G16266">
            <v>2500000</v>
          </cell>
        </row>
        <row r="16267">
          <cell r="C16267">
            <v>8221312</v>
          </cell>
          <cell r="G16267">
            <v>4000000</v>
          </cell>
        </row>
        <row r="16268">
          <cell r="C16268">
            <v>8221312</v>
          </cell>
          <cell r="G16268">
            <v>5600000</v>
          </cell>
        </row>
        <row r="16269">
          <cell r="C16269">
            <v>8221312</v>
          </cell>
          <cell r="G16269">
            <v>100000000</v>
          </cell>
        </row>
        <row r="16270">
          <cell r="C16270">
            <v>8221312</v>
          </cell>
          <cell r="G16270">
            <v>27920000</v>
          </cell>
        </row>
        <row r="16271">
          <cell r="C16271">
            <v>8221312</v>
          </cell>
          <cell r="G16271">
            <v>9800000</v>
          </cell>
        </row>
        <row r="16272">
          <cell r="C16272">
            <v>8221312</v>
          </cell>
          <cell r="G16272">
            <v>16500000</v>
          </cell>
        </row>
        <row r="16273">
          <cell r="C16273">
            <v>8221312</v>
          </cell>
          <cell r="G16273">
            <v>20000000</v>
          </cell>
        </row>
        <row r="16274">
          <cell r="C16274">
            <v>8221312</v>
          </cell>
          <cell r="G16274">
            <v>2500000</v>
          </cell>
        </row>
        <row r="16275">
          <cell r="C16275">
            <v>8221312</v>
          </cell>
          <cell r="G16275">
            <v>15000000</v>
          </cell>
        </row>
        <row r="16276">
          <cell r="C16276">
            <v>8221312</v>
          </cell>
          <cell r="G16276">
            <v>7268932</v>
          </cell>
        </row>
        <row r="16277">
          <cell r="C16277">
            <v>8221312</v>
          </cell>
          <cell r="G16277">
            <v>20000000</v>
          </cell>
        </row>
        <row r="16278">
          <cell r="C16278">
            <v>8221312</v>
          </cell>
          <cell r="G16278">
            <v>919800</v>
          </cell>
        </row>
        <row r="16279">
          <cell r="C16279">
            <v>8221312</v>
          </cell>
          <cell r="G16279">
            <v>2500000</v>
          </cell>
        </row>
        <row r="16280">
          <cell r="C16280">
            <v>8221312</v>
          </cell>
          <cell r="G16280">
            <v>4800000</v>
          </cell>
        </row>
        <row r="16281">
          <cell r="C16281">
            <v>8221312</v>
          </cell>
          <cell r="G16281">
            <v>4101900</v>
          </cell>
        </row>
        <row r="16282">
          <cell r="C16282">
            <v>8221312</v>
          </cell>
          <cell r="G16282">
            <v>5000000</v>
          </cell>
        </row>
        <row r="16283">
          <cell r="C16283">
            <v>8221312</v>
          </cell>
          <cell r="G16283">
            <v>3856800</v>
          </cell>
        </row>
        <row r="16284">
          <cell r="C16284">
            <v>8221312</v>
          </cell>
          <cell r="G16284">
            <v>4966500</v>
          </cell>
        </row>
        <row r="16285">
          <cell r="C16285">
            <v>8221312</v>
          </cell>
          <cell r="G16285">
            <v>137000</v>
          </cell>
        </row>
        <row r="16286">
          <cell r="C16286">
            <v>8221312</v>
          </cell>
          <cell r="G16286">
            <v>11119700</v>
          </cell>
        </row>
        <row r="16287">
          <cell r="C16287">
            <v>8221312</v>
          </cell>
          <cell r="G16287">
            <v>285000</v>
          </cell>
        </row>
        <row r="16288">
          <cell r="C16288">
            <v>8221312</v>
          </cell>
          <cell r="G16288">
            <v>48000</v>
          </cell>
        </row>
        <row r="16289">
          <cell r="C16289">
            <v>8221312</v>
          </cell>
          <cell r="G16289">
            <v>139400</v>
          </cell>
        </row>
        <row r="16290">
          <cell r="C16290">
            <v>8221312</v>
          </cell>
          <cell r="G16290">
            <v>44000</v>
          </cell>
        </row>
        <row r="16291">
          <cell r="C16291">
            <v>8221312</v>
          </cell>
          <cell r="G16291">
            <v>4750200</v>
          </cell>
        </row>
        <row r="16292">
          <cell r="C16292">
            <v>8221312</v>
          </cell>
          <cell r="G16292">
            <v>7839200</v>
          </cell>
        </row>
        <row r="16293">
          <cell r="C16293">
            <v>8221312</v>
          </cell>
          <cell r="G16293">
            <v>1630000</v>
          </cell>
        </row>
        <row r="16294">
          <cell r="C16294">
            <v>8221312</v>
          </cell>
          <cell r="G16294">
            <v>1430500</v>
          </cell>
        </row>
        <row r="16295">
          <cell r="C16295">
            <v>8221312</v>
          </cell>
          <cell r="G16295">
            <v>259000000</v>
          </cell>
        </row>
        <row r="16296">
          <cell r="C16296">
            <v>8221312</v>
          </cell>
          <cell r="G16296">
            <v>3385000</v>
          </cell>
        </row>
        <row r="16297">
          <cell r="C16297">
            <v>8221314</v>
          </cell>
          <cell r="G16297">
            <v>2000000</v>
          </cell>
        </row>
        <row r="16298">
          <cell r="C16298">
            <v>8221314</v>
          </cell>
          <cell r="G16298">
            <v>2320000</v>
          </cell>
        </row>
        <row r="16299">
          <cell r="C16299">
            <v>8221316</v>
          </cell>
          <cell r="G16299">
            <v>50000</v>
          </cell>
        </row>
        <row r="16300">
          <cell r="C16300">
            <v>8221316</v>
          </cell>
          <cell r="G16300">
            <v>50000</v>
          </cell>
        </row>
        <row r="16301">
          <cell r="C16301">
            <v>8221316</v>
          </cell>
          <cell r="G16301">
            <v>50000</v>
          </cell>
        </row>
        <row r="16302">
          <cell r="C16302">
            <v>8221316</v>
          </cell>
          <cell r="G16302">
            <v>50000</v>
          </cell>
        </row>
        <row r="16303">
          <cell r="C16303">
            <v>9110101</v>
          </cell>
          <cell r="G16303">
            <v>1416757.17</v>
          </cell>
        </row>
        <row r="16304">
          <cell r="C16304">
            <v>9110101</v>
          </cell>
          <cell r="G16304">
            <v>0</v>
          </cell>
          <cell r="H16304">
            <v>7083785.8700000001</v>
          </cell>
        </row>
        <row r="16305">
          <cell r="C16305">
            <v>9110101</v>
          </cell>
          <cell r="G16305">
            <v>632769.84</v>
          </cell>
          <cell r="H16305">
            <v>0</v>
          </cell>
        </row>
        <row r="16306">
          <cell r="C16306">
            <v>9110101</v>
          </cell>
          <cell r="G16306">
            <v>0</v>
          </cell>
          <cell r="H16306">
            <v>3163849.19</v>
          </cell>
        </row>
        <row r="16307">
          <cell r="C16307">
            <v>9110101</v>
          </cell>
          <cell r="G16307">
            <v>484579.1</v>
          </cell>
          <cell r="H16307">
            <v>0</v>
          </cell>
        </row>
        <row r="16308">
          <cell r="C16308">
            <v>9110101</v>
          </cell>
          <cell r="G16308">
            <v>0</v>
          </cell>
          <cell r="H16308">
            <v>2422895.4900000002</v>
          </cell>
        </row>
        <row r="16309">
          <cell r="C16309">
            <v>9110101</v>
          </cell>
          <cell r="G16309">
            <v>2137396</v>
          </cell>
          <cell r="H16309">
            <v>0</v>
          </cell>
        </row>
        <row r="16310">
          <cell r="C16310">
            <v>9110101</v>
          </cell>
          <cell r="G16310">
            <v>0</v>
          </cell>
          <cell r="H16310">
            <v>10686983</v>
          </cell>
        </row>
        <row r="16311">
          <cell r="C16311">
            <v>9110101</v>
          </cell>
          <cell r="G16311">
            <v>2390595.7799999998</v>
          </cell>
          <cell r="H16311">
            <v>0</v>
          </cell>
        </row>
        <row r="16312">
          <cell r="C16312">
            <v>9110101</v>
          </cell>
          <cell r="G16312">
            <v>0</v>
          </cell>
          <cell r="H16312">
            <v>11952978.91</v>
          </cell>
        </row>
        <row r="16313">
          <cell r="C16313">
            <v>9110101</v>
          </cell>
          <cell r="G16313">
            <v>1761293.79</v>
          </cell>
          <cell r="H16313">
            <v>0</v>
          </cell>
        </row>
        <row r="16314">
          <cell r="C16314">
            <v>9110101</v>
          </cell>
          <cell r="G16314">
            <v>0</v>
          </cell>
          <cell r="H16314">
            <v>8806468.9700000007</v>
          </cell>
        </row>
        <row r="16315">
          <cell r="C16315">
            <v>9110101</v>
          </cell>
          <cell r="G16315">
            <v>1015612.84</v>
          </cell>
          <cell r="H16315">
            <v>0</v>
          </cell>
        </row>
        <row r="16316">
          <cell r="C16316">
            <v>9110101</v>
          </cell>
          <cell r="G16316">
            <v>0</v>
          </cell>
          <cell r="H16316">
            <v>5078064.22</v>
          </cell>
        </row>
        <row r="16317">
          <cell r="C16317">
            <v>9110101</v>
          </cell>
          <cell r="G16317">
            <v>254740.41</v>
          </cell>
          <cell r="H16317">
            <v>0</v>
          </cell>
        </row>
        <row r="16318">
          <cell r="C16318">
            <v>9110101</v>
          </cell>
          <cell r="G16318">
            <v>0</v>
          </cell>
          <cell r="H16318">
            <v>1273702.27</v>
          </cell>
        </row>
        <row r="16319">
          <cell r="C16319">
            <v>9110101</v>
          </cell>
          <cell r="G16319">
            <v>1199242.49</v>
          </cell>
          <cell r="H16319">
            <v>0</v>
          </cell>
        </row>
        <row r="16320">
          <cell r="C16320">
            <v>9110101</v>
          </cell>
          <cell r="G16320">
            <v>0</v>
          </cell>
          <cell r="H16320">
            <v>5996212.4299999997</v>
          </cell>
        </row>
        <row r="16321">
          <cell r="C16321">
            <v>9110101</v>
          </cell>
          <cell r="G16321">
            <v>2311891.0699999998</v>
          </cell>
          <cell r="H16321">
            <v>0</v>
          </cell>
        </row>
        <row r="16322">
          <cell r="C16322">
            <v>9110101</v>
          </cell>
          <cell r="G16322">
            <v>0</v>
          </cell>
          <cell r="H16322">
            <v>11559455.359999999</v>
          </cell>
        </row>
        <row r="16323">
          <cell r="C16323">
            <v>9110101</v>
          </cell>
          <cell r="G16323">
            <v>473792.15</v>
          </cell>
          <cell r="H16323">
            <v>0</v>
          </cell>
        </row>
        <row r="16324">
          <cell r="C16324">
            <v>9110101</v>
          </cell>
          <cell r="G16324">
            <v>0</v>
          </cell>
          <cell r="H16324">
            <v>2368960.77</v>
          </cell>
        </row>
        <row r="16325">
          <cell r="C16325">
            <v>9110101</v>
          </cell>
          <cell r="G16325">
            <v>40000</v>
          </cell>
          <cell r="H16325">
            <v>0</v>
          </cell>
        </row>
        <row r="16326">
          <cell r="C16326">
            <v>9110101</v>
          </cell>
          <cell r="G16326">
            <v>0</v>
          </cell>
          <cell r="H16326">
            <v>668181.31999999995</v>
          </cell>
        </row>
        <row r="16327">
          <cell r="C16327">
            <v>9110101</v>
          </cell>
          <cell r="G16327">
            <v>978929.97</v>
          </cell>
          <cell r="H16327">
            <v>0</v>
          </cell>
        </row>
        <row r="16328">
          <cell r="C16328">
            <v>9110101</v>
          </cell>
          <cell r="H16328">
            <v>4894650.84</v>
          </cell>
        </row>
        <row r="16329">
          <cell r="C16329">
            <v>9110101</v>
          </cell>
          <cell r="H16329">
            <v>8646</v>
          </cell>
        </row>
        <row r="16330">
          <cell r="C16330">
            <v>9110101</v>
          </cell>
          <cell r="G16330">
            <v>823</v>
          </cell>
        </row>
        <row r="16331">
          <cell r="C16331">
            <v>9110101</v>
          </cell>
          <cell r="H16331">
            <v>4113</v>
          </cell>
        </row>
        <row r="16332">
          <cell r="C16332">
            <v>9110101</v>
          </cell>
          <cell r="G16332">
            <v>81700</v>
          </cell>
        </row>
        <row r="16333">
          <cell r="C16333">
            <v>9110101</v>
          </cell>
          <cell r="H16333">
            <v>408502</v>
          </cell>
        </row>
        <row r="16334">
          <cell r="C16334">
            <v>9110101</v>
          </cell>
          <cell r="G16334">
            <v>100000000</v>
          </cell>
        </row>
        <row r="16335">
          <cell r="C16335">
            <v>9110101</v>
          </cell>
          <cell r="G16335">
            <v>1335820</v>
          </cell>
        </row>
        <row r="16336">
          <cell r="C16336">
            <v>9110101</v>
          </cell>
          <cell r="H16336">
            <v>6679102</v>
          </cell>
        </row>
        <row r="16337">
          <cell r="C16337">
            <v>9110101</v>
          </cell>
          <cell r="G16337">
            <v>1494881</v>
          </cell>
        </row>
        <row r="16338">
          <cell r="C16338">
            <v>9110101</v>
          </cell>
          <cell r="H16338">
            <v>7474407</v>
          </cell>
        </row>
        <row r="16339">
          <cell r="C16339">
            <v>9110101</v>
          </cell>
          <cell r="G16339">
            <v>833228</v>
          </cell>
        </row>
        <row r="16340">
          <cell r="C16340">
            <v>9110101</v>
          </cell>
          <cell r="H16340">
            <v>4166140</v>
          </cell>
        </row>
        <row r="16341">
          <cell r="C16341">
            <v>9110101</v>
          </cell>
          <cell r="G16341">
            <v>647897</v>
          </cell>
        </row>
        <row r="16342">
          <cell r="C16342">
            <v>9110101</v>
          </cell>
          <cell r="H16342">
            <v>3239485</v>
          </cell>
        </row>
        <row r="16343">
          <cell r="C16343">
            <v>9110101</v>
          </cell>
          <cell r="G16343">
            <v>53633</v>
          </cell>
        </row>
        <row r="16344">
          <cell r="C16344">
            <v>9110101</v>
          </cell>
          <cell r="H16344">
            <v>175274</v>
          </cell>
        </row>
        <row r="16345">
          <cell r="C16345">
            <v>9110101</v>
          </cell>
          <cell r="G16345">
            <v>80548</v>
          </cell>
        </row>
        <row r="16346">
          <cell r="C16346">
            <v>9110101</v>
          </cell>
          <cell r="H16346">
            <v>402740</v>
          </cell>
        </row>
        <row r="16347">
          <cell r="C16347">
            <v>9110101</v>
          </cell>
          <cell r="G16347">
            <v>201929</v>
          </cell>
        </row>
        <row r="16348">
          <cell r="C16348">
            <v>9110101</v>
          </cell>
          <cell r="H16348">
            <v>1009647</v>
          </cell>
        </row>
        <row r="16349">
          <cell r="C16349">
            <v>9110101</v>
          </cell>
          <cell r="G16349">
            <v>211063</v>
          </cell>
        </row>
        <row r="16350">
          <cell r="C16350">
            <v>9110101</v>
          </cell>
          <cell r="H16350">
            <v>1055315</v>
          </cell>
        </row>
        <row r="16351">
          <cell r="C16351">
            <v>9110101</v>
          </cell>
          <cell r="G16351">
            <v>250655</v>
          </cell>
        </row>
        <row r="16352">
          <cell r="C16352">
            <v>9110101</v>
          </cell>
          <cell r="H16352">
            <v>1253276</v>
          </cell>
        </row>
        <row r="16353">
          <cell r="C16353">
            <v>9110101</v>
          </cell>
          <cell r="G16353">
            <v>348107</v>
          </cell>
        </row>
        <row r="16354">
          <cell r="C16354">
            <v>9110101</v>
          </cell>
          <cell r="H16354">
            <v>1740519</v>
          </cell>
        </row>
        <row r="16355">
          <cell r="C16355">
            <v>9110101</v>
          </cell>
          <cell r="G16355">
            <v>522732</v>
          </cell>
        </row>
        <row r="16356">
          <cell r="C16356">
            <v>9110101</v>
          </cell>
          <cell r="H16356">
            <v>2611159</v>
          </cell>
        </row>
        <row r="16357">
          <cell r="C16357">
            <v>9110101</v>
          </cell>
          <cell r="G16357">
            <v>556834</v>
          </cell>
        </row>
        <row r="16358">
          <cell r="C16358">
            <v>9110101</v>
          </cell>
          <cell r="H16358">
            <v>2784172</v>
          </cell>
        </row>
        <row r="16359">
          <cell r="C16359">
            <v>9110101</v>
          </cell>
          <cell r="G16359">
            <v>547448</v>
          </cell>
        </row>
        <row r="16360">
          <cell r="C16360">
            <v>9110101</v>
          </cell>
          <cell r="H16360">
            <v>2737241</v>
          </cell>
        </row>
        <row r="16361">
          <cell r="C16361">
            <v>9110101</v>
          </cell>
          <cell r="G16361">
            <v>558783</v>
          </cell>
        </row>
        <row r="16362">
          <cell r="C16362">
            <v>9110101</v>
          </cell>
          <cell r="H16362">
            <v>2793917</v>
          </cell>
        </row>
        <row r="16363">
          <cell r="C16363">
            <v>9110101</v>
          </cell>
          <cell r="G16363">
            <v>559490</v>
          </cell>
        </row>
        <row r="16364">
          <cell r="C16364">
            <v>9110101</v>
          </cell>
          <cell r="G16364">
            <v>598536</v>
          </cell>
        </row>
        <row r="16365">
          <cell r="C16365">
            <v>9110101</v>
          </cell>
          <cell r="H16365">
            <v>2992680</v>
          </cell>
        </row>
        <row r="16366">
          <cell r="C16366">
            <v>9110101</v>
          </cell>
          <cell r="G16366">
            <v>635156</v>
          </cell>
        </row>
        <row r="16367">
          <cell r="C16367">
            <v>9110101</v>
          </cell>
          <cell r="H16367">
            <v>3175779</v>
          </cell>
        </row>
        <row r="16368">
          <cell r="C16368">
            <v>9110101</v>
          </cell>
          <cell r="G16368">
            <v>1068666</v>
          </cell>
        </row>
        <row r="16369">
          <cell r="C16369">
            <v>9110101</v>
          </cell>
          <cell r="H16369">
            <v>5343332</v>
          </cell>
        </row>
        <row r="16370">
          <cell r="C16370">
            <v>9110101</v>
          </cell>
          <cell r="G16370">
            <v>782727</v>
          </cell>
        </row>
        <row r="16371">
          <cell r="C16371">
            <v>9110101</v>
          </cell>
          <cell r="H16371">
            <v>3913635</v>
          </cell>
        </row>
        <row r="16372">
          <cell r="C16372">
            <v>9110101</v>
          </cell>
          <cell r="G16372">
            <v>142255</v>
          </cell>
        </row>
        <row r="16373">
          <cell r="C16373">
            <v>9110101</v>
          </cell>
          <cell r="H16373">
            <v>711275</v>
          </cell>
        </row>
        <row r="16374">
          <cell r="C16374">
            <v>9110101</v>
          </cell>
          <cell r="H16374">
            <v>662391</v>
          </cell>
        </row>
        <row r="16375">
          <cell r="C16375">
            <v>9110101</v>
          </cell>
          <cell r="G16375">
            <v>132478</v>
          </cell>
        </row>
        <row r="16376">
          <cell r="C16376">
            <v>9110101</v>
          </cell>
          <cell r="G16376">
            <v>186434</v>
          </cell>
        </row>
        <row r="16377">
          <cell r="C16377">
            <v>9110101</v>
          </cell>
          <cell r="H16377">
            <v>932169</v>
          </cell>
        </row>
        <row r="16378">
          <cell r="C16378">
            <v>9110101</v>
          </cell>
          <cell r="G16378">
            <v>205834</v>
          </cell>
        </row>
        <row r="16379">
          <cell r="C16379">
            <v>9110101</v>
          </cell>
          <cell r="H16379">
            <v>1029172</v>
          </cell>
        </row>
        <row r="16380">
          <cell r="C16380">
            <v>9110101</v>
          </cell>
          <cell r="G16380">
            <v>452255</v>
          </cell>
        </row>
        <row r="16381">
          <cell r="C16381">
            <v>9110101</v>
          </cell>
          <cell r="H16381">
            <v>2261275</v>
          </cell>
        </row>
        <row r="16382">
          <cell r="C16382">
            <v>9110101</v>
          </cell>
          <cell r="H16382">
            <v>949831</v>
          </cell>
        </row>
        <row r="16383">
          <cell r="C16383">
            <v>9110101</v>
          </cell>
          <cell r="G16383">
            <v>189965</v>
          </cell>
        </row>
        <row r="16384">
          <cell r="C16384">
            <v>9110101</v>
          </cell>
          <cell r="G16384">
            <v>141210</v>
          </cell>
        </row>
        <row r="16385">
          <cell r="C16385">
            <v>9110101</v>
          </cell>
          <cell r="H16385">
            <v>706055</v>
          </cell>
        </row>
        <row r="16386">
          <cell r="C16386">
            <v>9110101</v>
          </cell>
          <cell r="H16386">
            <v>1160070</v>
          </cell>
        </row>
        <row r="16387">
          <cell r="C16387">
            <v>9110101</v>
          </cell>
          <cell r="G16387">
            <v>232017</v>
          </cell>
        </row>
        <row r="16388">
          <cell r="C16388">
            <v>9110101</v>
          </cell>
          <cell r="H16388">
            <v>937902</v>
          </cell>
        </row>
        <row r="16389">
          <cell r="C16389">
            <v>9110101</v>
          </cell>
          <cell r="G16389">
            <v>187580</v>
          </cell>
        </row>
        <row r="16390">
          <cell r="C16390">
            <v>9110101</v>
          </cell>
          <cell r="H16390">
            <v>1225324</v>
          </cell>
        </row>
        <row r="16391">
          <cell r="C16391">
            <v>9110101</v>
          </cell>
          <cell r="G16391">
            <v>245075</v>
          </cell>
        </row>
        <row r="16392">
          <cell r="C16392">
            <v>9110101</v>
          </cell>
          <cell r="G16392">
            <v>520074</v>
          </cell>
        </row>
        <row r="16393">
          <cell r="C16393">
            <v>9110101</v>
          </cell>
          <cell r="H16393">
            <v>2600369</v>
          </cell>
        </row>
        <row r="16394">
          <cell r="C16394">
            <v>9110101</v>
          </cell>
          <cell r="G16394">
            <v>372161</v>
          </cell>
        </row>
        <row r="16395">
          <cell r="C16395">
            <v>9110101</v>
          </cell>
          <cell r="H16395">
            <v>1860805</v>
          </cell>
        </row>
        <row r="16396">
          <cell r="C16396">
            <v>9110101</v>
          </cell>
          <cell r="H16396">
            <v>1843212</v>
          </cell>
        </row>
        <row r="16397">
          <cell r="C16397">
            <v>9110101</v>
          </cell>
          <cell r="G16397">
            <v>368642</v>
          </cell>
        </row>
        <row r="16398">
          <cell r="C16398">
            <v>9110101</v>
          </cell>
          <cell r="H16398">
            <v>2513984</v>
          </cell>
        </row>
        <row r="16399">
          <cell r="C16399">
            <v>9110101</v>
          </cell>
          <cell r="G16399">
            <v>502797</v>
          </cell>
        </row>
        <row r="16400">
          <cell r="C16400">
            <v>9110101</v>
          </cell>
          <cell r="H16400">
            <v>2070598</v>
          </cell>
        </row>
        <row r="16401">
          <cell r="C16401">
            <v>9110101</v>
          </cell>
          <cell r="H16401">
            <v>1721523</v>
          </cell>
        </row>
        <row r="16402">
          <cell r="C16402">
            <v>9110101</v>
          </cell>
          <cell r="G16402">
            <v>344305</v>
          </cell>
        </row>
        <row r="16403">
          <cell r="C16403">
            <v>9110101</v>
          </cell>
          <cell r="G16403">
            <v>588588</v>
          </cell>
        </row>
        <row r="16404">
          <cell r="C16404">
            <v>9110101</v>
          </cell>
          <cell r="H16404">
            <v>2942938</v>
          </cell>
        </row>
        <row r="16405">
          <cell r="C16405">
            <v>9110101</v>
          </cell>
          <cell r="G16405">
            <v>588356</v>
          </cell>
        </row>
        <row r="16406">
          <cell r="C16406">
            <v>9110101</v>
          </cell>
          <cell r="H16406">
            <v>2941779</v>
          </cell>
        </row>
        <row r="16407">
          <cell r="C16407">
            <v>9110101</v>
          </cell>
          <cell r="G16407">
            <v>327707</v>
          </cell>
        </row>
        <row r="16408">
          <cell r="C16408">
            <v>9110101</v>
          </cell>
          <cell r="H16408">
            <v>1638536</v>
          </cell>
        </row>
        <row r="16409">
          <cell r="C16409">
            <v>9110101</v>
          </cell>
          <cell r="H16409">
            <v>632279</v>
          </cell>
        </row>
        <row r="16410">
          <cell r="C16410">
            <v>9110101</v>
          </cell>
          <cell r="G16410">
            <v>126456</v>
          </cell>
        </row>
        <row r="16411">
          <cell r="C16411">
            <v>9110101</v>
          </cell>
          <cell r="H16411">
            <v>598481</v>
          </cell>
        </row>
        <row r="16412">
          <cell r="C16412">
            <v>9110101</v>
          </cell>
          <cell r="G16412">
            <v>119696</v>
          </cell>
        </row>
        <row r="16413">
          <cell r="C16413">
            <v>9110101</v>
          </cell>
          <cell r="H16413">
            <v>231278</v>
          </cell>
        </row>
        <row r="16414">
          <cell r="C16414">
            <v>9110101</v>
          </cell>
          <cell r="G16414">
            <v>46256</v>
          </cell>
        </row>
        <row r="16415">
          <cell r="C16415">
            <v>9110101</v>
          </cell>
          <cell r="G16415">
            <v>585.79</v>
          </cell>
        </row>
        <row r="16416">
          <cell r="C16416">
            <v>9110101</v>
          </cell>
          <cell r="H16416">
            <v>2928.97</v>
          </cell>
        </row>
        <row r="16417">
          <cell r="C16417">
            <v>9110101</v>
          </cell>
          <cell r="G16417">
            <v>527.28</v>
          </cell>
        </row>
        <row r="16418">
          <cell r="C16418">
            <v>9110101</v>
          </cell>
          <cell r="H16418">
            <v>2636.42</v>
          </cell>
        </row>
        <row r="16419">
          <cell r="C16419">
            <v>9110101</v>
          </cell>
          <cell r="H16419">
            <v>2907.4</v>
          </cell>
        </row>
        <row r="16420">
          <cell r="C16420">
            <v>9110101</v>
          </cell>
          <cell r="G16420">
            <v>581.48</v>
          </cell>
        </row>
        <row r="16421">
          <cell r="C16421">
            <v>9110101</v>
          </cell>
          <cell r="G16421">
            <v>560.29</v>
          </cell>
        </row>
        <row r="16422">
          <cell r="C16422">
            <v>9110101</v>
          </cell>
          <cell r="H16422">
            <v>2801.44</v>
          </cell>
        </row>
        <row r="16423">
          <cell r="C16423">
            <v>9110101</v>
          </cell>
          <cell r="G16423">
            <v>576.51</v>
          </cell>
        </row>
        <row r="16424">
          <cell r="C16424">
            <v>9110101</v>
          </cell>
          <cell r="H16424">
            <v>2882.54</v>
          </cell>
        </row>
        <row r="16425">
          <cell r="C16425">
            <v>9110101</v>
          </cell>
          <cell r="G16425">
            <v>555.54</v>
          </cell>
        </row>
        <row r="16426">
          <cell r="C16426">
            <v>9110101</v>
          </cell>
          <cell r="H16426">
            <v>2777.69</v>
          </cell>
        </row>
        <row r="16427">
          <cell r="C16427">
            <v>9110101</v>
          </cell>
          <cell r="G16427">
            <v>571.58000000000004</v>
          </cell>
        </row>
        <row r="16428">
          <cell r="C16428">
            <v>9110101</v>
          </cell>
          <cell r="H16428">
            <v>2857.92</v>
          </cell>
        </row>
        <row r="16429">
          <cell r="C16429">
            <v>9110101</v>
          </cell>
          <cell r="G16429">
            <v>569.16999999999996</v>
          </cell>
        </row>
        <row r="16430">
          <cell r="C16430">
            <v>9110101</v>
          </cell>
          <cell r="H16430">
            <v>2845.87</v>
          </cell>
        </row>
        <row r="16431">
          <cell r="C16431">
            <v>9110101</v>
          </cell>
          <cell r="H16431">
            <v>2742.19</v>
          </cell>
        </row>
        <row r="16432">
          <cell r="C16432">
            <v>9110101</v>
          </cell>
          <cell r="G16432">
            <v>548.44000000000005</v>
          </cell>
        </row>
        <row r="16433">
          <cell r="C16433">
            <v>9110101</v>
          </cell>
          <cell r="H16433">
            <v>2821.64</v>
          </cell>
        </row>
        <row r="16434">
          <cell r="C16434">
            <v>9110101</v>
          </cell>
          <cell r="G16434">
            <v>564.33000000000004</v>
          </cell>
        </row>
        <row r="16435">
          <cell r="C16435">
            <v>9110101</v>
          </cell>
          <cell r="H16435">
            <v>2718.68</v>
          </cell>
        </row>
        <row r="16436">
          <cell r="C16436">
            <v>9110101</v>
          </cell>
          <cell r="G16436">
            <v>543.74</v>
          </cell>
        </row>
        <row r="16437">
          <cell r="C16437">
            <v>9110101</v>
          </cell>
          <cell r="H16437">
            <v>2798.7</v>
          </cell>
        </row>
        <row r="16438">
          <cell r="C16438">
            <v>9110101</v>
          </cell>
          <cell r="G16438">
            <v>562.41999999999996</v>
          </cell>
        </row>
        <row r="16439">
          <cell r="C16439">
            <v>9110102</v>
          </cell>
          <cell r="G16439">
            <v>0</v>
          </cell>
          <cell r="H16439">
            <v>61226661.090000004</v>
          </cell>
        </row>
        <row r="16440">
          <cell r="C16440">
            <v>9110102</v>
          </cell>
          <cell r="G16440">
            <v>0</v>
          </cell>
          <cell r="H16440">
            <v>182246626.72999999</v>
          </cell>
        </row>
        <row r="16441">
          <cell r="C16441">
            <v>9110104</v>
          </cell>
          <cell r="H16441">
            <v>1742000</v>
          </cell>
        </row>
        <row r="16442">
          <cell r="C16442">
            <v>9110104</v>
          </cell>
          <cell r="H16442">
            <v>450000</v>
          </cell>
        </row>
        <row r="16443">
          <cell r="C16443">
            <v>9110137</v>
          </cell>
          <cell r="G16443">
            <v>0</v>
          </cell>
          <cell r="H16443">
            <v>424000000</v>
          </cell>
        </row>
        <row r="16444">
          <cell r="C16444">
            <v>9110137</v>
          </cell>
          <cell r="G16444">
            <v>0</v>
          </cell>
          <cell r="H16444">
            <v>441000000</v>
          </cell>
        </row>
        <row r="16445">
          <cell r="C16445">
            <v>9110137</v>
          </cell>
          <cell r="G16445">
            <v>0</v>
          </cell>
          <cell r="H16445">
            <v>430000000</v>
          </cell>
        </row>
        <row r="16446">
          <cell r="C16446">
            <v>9210105</v>
          </cell>
          <cell r="G16446">
            <v>5000000</v>
          </cell>
        </row>
        <row r="16447">
          <cell r="C16447">
            <v>9210105</v>
          </cell>
          <cell r="G16447">
            <v>5000000</v>
          </cell>
        </row>
        <row r="16448">
          <cell r="C16448">
            <v>9210105</v>
          </cell>
          <cell r="G16448">
            <v>9500000</v>
          </cell>
        </row>
        <row r="16449">
          <cell r="C16449">
            <v>9210105</v>
          </cell>
          <cell r="G16449">
            <v>5000000</v>
          </cell>
        </row>
        <row r="16450">
          <cell r="C16450">
            <v>9210105</v>
          </cell>
          <cell r="G16450">
            <v>5000000</v>
          </cell>
        </row>
        <row r="16451">
          <cell r="C16451">
            <v>9210105</v>
          </cell>
          <cell r="G16451">
            <v>5000000</v>
          </cell>
        </row>
        <row r="16452">
          <cell r="C16452">
            <v>9210105</v>
          </cell>
          <cell r="G16452">
            <v>5000000</v>
          </cell>
        </row>
        <row r="16453">
          <cell r="C16453">
            <v>9210105</v>
          </cell>
          <cell r="G16453">
            <v>5000000</v>
          </cell>
        </row>
        <row r="16454">
          <cell r="C16454">
            <v>9210105</v>
          </cell>
          <cell r="G16454">
            <v>5000000</v>
          </cell>
        </row>
        <row r="16455">
          <cell r="C16455">
            <v>9210105</v>
          </cell>
          <cell r="G16455">
            <v>5000000</v>
          </cell>
        </row>
        <row r="16456">
          <cell r="C16456">
            <v>9210105</v>
          </cell>
          <cell r="G16456">
            <v>10000000</v>
          </cell>
        </row>
        <row r="16457">
          <cell r="C16457">
            <v>9210105</v>
          </cell>
          <cell r="G16457">
            <v>5000000</v>
          </cell>
        </row>
        <row r="16458">
          <cell r="C16458">
            <v>9210105</v>
          </cell>
          <cell r="G16458">
            <v>5000000</v>
          </cell>
        </row>
        <row r="16459">
          <cell r="C16459">
            <v>9210105</v>
          </cell>
          <cell r="G16459">
            <v>5000000</v>
          </cell>
        </row>
        <row r="16460">
          <cell r="C16460">
            <v>9210105</v>
          </cell>
          <cell r="G16460">
            <v>5000000</v>
          </cell>
        </row>
        <row r="16461">
          <cell r="C16461">
            <v>9210105</v>
          </cell>
          <cell r="G16461">
            <v>215000</v>
          </cell>
        </row>
        <row r="16462">
          <cell r="C16462">
            <v>9210105</v>
          </cell>
          <cell r="G16462">
            <v>10000000</v>
          </cell>
        </row>
        <row r="16463">
          <cell r="C16463">
            <v>9210105</v>
          </cell>
          <cell r="G16463">
            <v>5000000</v>
          </cell>
        </row>
        <row r="16464">
          <cell r="C16464">
            <v>9210105</v>
          </cell>
          <cell r="G16464">
            <v>5000000</v>
          </cell>
        </row>
        <row r="16465">
          <cell r="C16465">
            <v>9210105</v>
          </cell>
          <cell r="G16465">
            <v>10000000</v>
          </cell>
        </row>
        <row r="16466">
          <cell r="C16466">
            <v>9210105</v>
          </cell>
          <cell r="G16466">
            <v>10000000</v>
          </cell>
        </row>
        <row r="16467">
          <cell r="C16467">
            <v>9210105</v>
          </cell>
          <cell r="G16467">
            <v>20000000</v>
          </cell>
        </row>
        <row r="16468">
          <cell r="C16468">
            <v>9210105</v>
          </cell>
          <cell r="G16468">
            <v>15000000</v>
          </cell>
        </row>
        <row r="16469">
          <cell r="C16469">
            <v>9210105</v>
          </cell>
          <cell r="G16469">
            <v>10000000</v>
          </cell>
        </row>
        <row r="16470">
          <cell r="C16470">
            <v>9210105</v>
          </cell>
          <cell r="G16470">
            <v>5000000</v>
          </cell>
        </row>
        <row r="16471">
          <cell r="C16471">
            <v>9210105</v>
          </cell>
          <cell r="G16471">
            <v>10000000</v>
          </cell>
        </row>
        <row r="16472">
          <cell r="C16472">
            <v>9210105</v>
          </cell>
          <cell r="G16472">
            <v>5000000</v>
          </cell>
        </row>
        <row r="16473">
          <cell r="C16473">
            <v>9210105</v>
          </cell>
          <cell r="H16473">
            <v>5000000</v>
          </cell>
        </row>
        <row r="16474">
          <cell r="C16474">
            <v>9210105</v>
          </cell>
          <cell r="G16474">
            <v>200000</v>
          </cell>
        </row>
        <row r="16475">
          <cell r="C16475">
            <v>9210105</v>
          </cell>
          <cell r="H16475">
            <v>5000000</v>
          </cell>
        </row>
        <row r="16476">
          <cell r="C16476">
            <v>9210105</v>
          </cell>
          <cell r="H16476">
            <v>5000000</v>
          </cell>
        </row>
        <row r="16477">
          <cell r="C16477">
            <v>9210105</v>
          </cell>
          <cell r="H16477">
            <v>5000000</v>
          </cell>
        </row>
        <row r="16478">
          <cell r="C16478">
            <v>9210105</v>
          </cell>
          <cell r="H16478">
            <v>5000000</v>
          </cell>
        </row>
        <row r="16479">
          <cell r="C16479">
            <v>9210105</v>
          </cell>
          <cell r="H16479">
            <v>5000000</v>
          </cell>
        </row>
        <row r="16480">
          <cell r="C16480">
            <v>9210105</v>
          </cell>
          <cell r="H16480">
            <v>5000000</v>
          </cell>
        </row>
        <row r="16481">
          <cell r="C16481">
            <v>9210105</v>
          </cell>
          <cell r="H16481">
            <v>5000000</v>
          </cell>
        </row>
        <row r="16482">
          <cell r="C16482">
            <v>9210105</v>
          </cell>
          <cell r="H16482">
            <v>5000000</v>
          </cell>
        </row>
        <row r="16483">
          <cell r="C16483">
            <v>9210105</v>
          </cell>
          <cell r="H16483">
            <v>10000000</v>
          </cell>
        </row>
        <row r="16484">
          <cell r="C16484">
            <v>9210105</v>
          </cell>
          <cell r="H16484">
            <v>5000000</v>
          </cell>
        </row>
        <row r="16485">
          <cell r="C16485">
            <v>9210105</v>
          </cell>
          <cell r="H16485">
            <v>5000000</v>
          </cell>
        </row>
        <row r="16486">
          <cell r="C16486">
            <v>9210105</v>
          </cell>
          <cell r="H16486">
            <v>15000000</v>
          </cell>
        </row>
        <row r="16487">
          <cell r="C16487">
            <v>9210105</v>
          </cell>
          <cell r="H16487">
            <v>5000000</v>
          </cell>
        </row>
        <row r="16488">
          <cell r="C16488">
            <v>9210105</v>
          </cell>
          <cell r="H16488">
            <v>5000000</v>
          </cell>
        </row>
        <row r="16489">
          <cell r="C16489">
            <v>9210105</v>
          </cell>
          <cell r="H16489">
            <v>5000000</v>
          </cell>
        </row>
        <row r="16490">
          <cell r="C16490">
            <v>9210105</v>
          </cell>
          <cell r="H16490">
            <v>215000</v>
          </cell>
        </row>
        <row r="16491">
          <cell r="C16491">
            <v>9210105</v>
          </cell>
          <cell r="H16491">
            <v>10000000</v>
          </cell>
        </row>
        <row r="16492">
          <cell r="C16492">
            <v>9210105</v>
          </cell>
          <cell r="H16492">
            <v>597000</v>
          </cell>
        </row>
        <row r="16493">
          <cell r="C16493">
            <v>9210105</v>
          </cell>
          <cell r="H16493">
            <v>5000000</v>
          </cell>
        </row>
        <row r="16494">
          <cell r="C16494">
            <v>9210105</v>
          </cell>
          <cell r="G16494">
            <v>500000</v>
          </cell>
        </row>
        <row r="16495">
          <cell r="C16495">
            <v>9210105</v>
          </cell>
          <cell r="G16495">
            <v>2100000</v>
          </cell>
        </row>
        <row r="16496">
          <cell r="C16496">
            <v>9210105</v>
          </cell>
          <cell r="H16496">
            <v>5000000</v>
          </cell>
        </row>
        <row r="16497">
          <cell r="C16497">
            <v>9210105</v>
          </cell>
          <cell r="H16497">
            <v>10000000</v>
          </cell>
        </row>
        <row r="16498">
          <cell r="C16498">
            <v>9210105</v>
          </cell>
          <cell r="H16498">
            <v>10000000</v>
          </cell>
        </row>
        <row r="16499">
          <cell r="C16499">
            <v>9210105</v>
          </cell>
          <cell r="H16499">
            <v>20000000</v>
          </cell>
        </row>
        <row r="16500">
          <cell r="C16500">
            <v>9210105</v>
          </cell>
          <cell r="H16500">
            <v>20000000</v>
          </cell>
        </row>
        <row r="16501">
          <cell r="C16501">
            <v>9210105</v>
          </cell>
          <cell r="H16501">
            <v>10000000</v>
          </cell>
        </row>
        <row r="16502">
          <cell r="C16502">
            <v>9210105</v>
          </cell>
          <cell r="H16502">
            <v>15000000</v>
          </cell>
        </row>
        <row r="16503">
          <cell r="C16503">
            <v>9210105</v>
          </cell>
          <cell r="H16503">
            <v>10000000</v>
          </cell>
        </row>
        <row r="16504">
          <cell r="C16504">
            <v>9210105</v>
          </cell>
          <cell r="H16504">
            <v>5000000</v>
          </cell>
        </row>
        <row r="16505">
          <cell r="C16505">
            <v>9210105</v>
          </cell>
          <cell r="H16505">
            <v>10000000</v>
          </cell>
        </row>
        <row r="16506">
          <cell r="C16506">
            <v>9210105</v>
          </cell>
          <cell r="H16506">
            <v>5000000</v>
          </cell>
        </row>
        <row r="16507">
          <cell r="C16507">
            <v>9210105</v>
          </cell>
          <cell r="H16507">
            <v>180180</v>
          </cell>
        </row>
        <row r="16508">
          <cell r="C16508">
            <v>9210105</v>
          </cell>
          <cell r="G16508">
            <v>180180</v>
          </cell>
        </row>
        <row r="16509">
          <cell r="C16509">
            <v>9210105</v>
          </cell>
          <cell r="H16509">
            <v>162500</v>
          </cell>
        </row>
        <row r="16510">
          <cell r="C16510">
            <v>9210105</v>
          </cell>
          <cell r="G16510">
            <v>162500</v>
          </cell>
        </row>
        <row r="16511">
          <cell r="C16511">
            <v>9210105</v>
          </cell>
          <cell r="H16511">
            <v>702240</v>
          </cell>
        </row>
        <row r="16512">
          <cell r="C16512">
            <v>9210105</v>
          </cell>
          <cell r="H16512">
            <v>178500</v>
          </cell>
        </row>
        <row r="16513">
          <cell r="C16513">
            <v>9210105</v>
          </cell>
          <cell r="H16513">
            <v>642437</v>
          </cell>
        </row>
        <row r="16514">
          <cell r="C16514">
            <v>9210105</v>
          </cell>
          <cell r="G16514">
            <v>10000000</v>
          </cell>
        </row>
        <row r="16515">
          <cell r="C16515">
            <v>9210105</v>
          </cell>
          <cell r="H16515">
            <v>186600</v>
          </cell>
        </row>
        <row r="16516">
          <cell r="C16516">
            <v>9210105</v>
          </cell>
          <cell r="G16516">
            <v>702240</v>
          </cell>
        </row>
        <row r="16517">
          <cell r="C16517">
            <v>9210105</v>
          </cell>
          <cell r="G16517">
            <v>178500</v>
          </cell>
        </row>
        <row r="16518">
          <cell r="C16518">
            <v>9210105</v>
          </cell>
          <cell r="G16518">
            <v>24</v>
          </cell>
        </row>
        <row r="16519">
          <cell r="C16519">
            <v>9210105</v>
          </cell>
          <cell r="H16519">
            <v>47</v>
          </cell>
        </row>
        <row r="16520">
          <cell r="C16520">
            <v>9210105</v>
          </cell>
          <cell r="G16520">
            <v>3000000</v>
          </cell>
        </row>
        <row r="16521">
          <cell r="C16521">
            <v>9210105</v>
          </cell>
          <cell r="H16521">
            <v>202100</v>
          </cell>
        </row>
        <row r="16522">
          <cell r="C16522">
            <v>9210105</v>
          </cell>
          <cell r="G16522">
            <v>3</v>
          </cell>
        </row>
        <row r="16523">
          <cell r="C16523">
            <v>9210105</v>
          </cell>
          <cell r="G16523">
            <v>42</v>
          </cell>
        </row>
        <row r="16524">
          <cell r="C16524">
            <v>9210105</v>
          </cell>
          <cell r="G16524">
            <v>26</v>
          </cell>
        </row>
        <row r="16525">
          <cell r="C16525">
            <v>9210105</v>
          </cell>
          <cell r="H16525">
            <v>7</v>
          </cell>
        </row>
        <row r="16526">
          <cell r="C16526">
            <v>9210105</v>
          </cell>
          <cell r="G16526">
            <v>7</v>
          </cell>
        </row>
        <row r="16527">
          <cell r="C16527">
            <v>9210105</v>
          </cell>
          <cell r="G16527">
            <v>9637200</v>
          </cell>
        </row>
        <row r="16528">
          <cell r="C16528">
            <v>9210105</v>
          </cell>
          <cell r="G16528">
            <v>9738800</v>
          </cell>
        </row>
        <row r="16529">
          <cell r="C16529">
            <v>9210105</v>
          </cell>
          <cell r="G16529">
            <v>9978600</v>
          </cell>
        </row>
        <row r="16530">
          <cell r="C16530">
            <v>9210105</v>
          </cell>
          <cell r="G16530">
            <v>38</v>
          </cell>
        </row>
        <row r="16531">
          <cell r="C16531">
            <v>9210105</v>
          </cell>
          <cell r="G16531">
            <v>12</v>
          </cell>
        </row>
        <row r="16532">
          <cell r="C16532">
            <v>9210105</v>
          </cell>
          <cell r="G16532">
            <v>36</v>
          </cell>
        </row>
        <row r="16533">
          <cell r="C16533">
            <v>9210105</v>
          </cell>
          <cell r="G16533">
            <v>818664</v>
          </cell>
        </row>
        <row r="16534">
          <cell r="C16534">
            <v>9210105</v>
          </cell>
          <cell r="G16534">
            <v>11055850</v>
          </cell>
        </row>
        <row r="16535">
          <cell r="C16535">
            <v>9210105</v>
          </cell>
          <cell r="G16535">
            <v>25803</v>
          </cell>
        </row>
        <row r="16536">
          <cell r="C16536">
            <v>9210105</v>
          </cell>
          <cell r="G16536">
            <v>26925</v>
          </cell>
        </row>
        <row r="16537">
          <cell r="C16537">
            <v>9210105</v>
          </cell>
          <cell r="G16537">
            <v>24200</v>
          </cell>
        </row>
        <row r="16538">
          <cell r="C16538">
            <v>9210105</v>
          </cell>
          <cell r="H16538">
            <v>47250</v>
          </cell>
        </row>
        <row r="16539">
          <cell r="C16539">
            <v>9210105</v>
          </cell>
          <cell r="H16539">
            <v>25753</v>
          </cell>
        </row>
        <row r="16540">
          <cell r="C16540">
            <v>9210105</v>
          </cell>
          <cell r="H16540">
            <v>26875</v>
          </cell>
        </row>
        <row r="16541">
          <cell r="C16541">
            <v>9210105</v>
          </cell>
          <cell r="H16541">
            <v>24150</v>
          </cell>
        </row>
        <row r="16542">
          <cell r="C16542">
            <v>9210105</v>
          </cell>
          <cell r="G16542">
            <v>47250</v>
          </cell>
        </row>
        <row r="16543">
          <cell r="C16543">
            <v>9210105</v>
          </cell>
          <cell r="H16543">
            <v>197575</v>
          </cell>
        </row>
        <row r="16544">
          <cell r="C16544">
            <v>9210105</v>
          </cell>
          <cell r="G16544">
            <v>216594</v>
          </cell>
        </row>
        <row r="16545">
          <cell r="C16545">
            <v>9210105</v>
          </cell>
          <cell r="H16545">
            <v>216571</v>
          </cell>
        </row>
        <row r="16546">
          <cell r="C16546">
            <v>9210105</v>
          </cell>
          <cell r="G16546">
            <v>9962800</v>
          </cell>
        </row>
        <row r="16547">
          <cell r="C16547">
            <v>9210105</v>
          </cell>
          <cell r="G16547">
            <v>11639850</v>
          </cell>
        </row>
        <row r="16548">
          <cell r="C16548">
            <v>9210105</v>
          </cell>
          <cell r="G16548">
            <v>122188</v>
          </cell>
        </row>
        <row r="16549">
          <cell r="C16549">
            <v>9210105</v>
          </cell>
          <cell r="G16549">
            <v>18048</v>
          </cell>
        </row>
        <row r="16550">
          <cell r="C16550">
            <v>9210105</v>
          </cell>
          <cell r="G16550">
            <v>54888</v>
          </cell>
        </row>
        <row r="16551">
          <cell r="C16551">
            <v>9210105</v>
          </cell>
          <cell r="G16551">
            <v>27668</v>
          </cell>
        </row>
        <row r="16552">
          <cell r="C16552">
            <v>9210105</v>
          </cell>
          <cell r="H16552">
            <v>122188</v>
          </cell>
        </row>
        <row r="16553">
          <cell r="C16553">
            <v>9210105</v>
          </cell>
          <cell r="H16553">
            <v>19048</v>
          </cell>
        </row>
        <row r="16554">
          <cell r="C16554">
            <v>9210105</v>
          </cell>
          <cell r="H16554">
            <v>54888</v>
          </cell>
        </row>
        <row r="16555">
          <cell r="C16555">
            <v>9210105</v>
          </cell>
          <cell r="H16555">
            <v>27668</v>
          </cell>
        </row>
        <row r="16556">
          <cell r="C16556">
            <v>9210105</v>
          </cell>
          <cell r="G16556">
            <v>466880</v>
          </cell>
        </row>
        <row r="16557">
          <cell r="C16557">
            <v>9210105</v>
          </cell>
          <cell r="G16557">
            <v>98643</v>
          </cell>
        </row>
        <row r="16558">
          <cell r="C16558">
            <v>9210105</v>
          </cell>
          <cell r="G16558">
            <v>36773</v>
          </cell>
        </row>
        <row r="16559">
          <cell r="C16559">
            <v>9210105</v>
          </cell>
          <cell r="H16559">
            <v>36773</v>
          </cell>
        </row>
        <row r="16560">
          <cell r="C16560">
            <v>9210105</v>
          </cell>
          <cell r="H16560">
            <v>98643</v>
          </cell>
        </row>
        <row r="16561">
          <cell r="C16561">
            <v>9210105</v>
          </cell>
          <cell r="H16561">
            <v>466890</v>
          </cell>
        </row>
        <row r="16562">
          <cell r="C16562">
            <v>9210105</v>
          </cell>
          <cell r="G16562">
            <v>62300</v>
          </cell>
        </row>
        <row r="16563">
          <cell r="C16563">
            <v>9210105</v>
          </cell>
          <cell r="G16563">
            <v>58940</v>
          </cell>
        </row>
        <row r="16564">
          <cell r="C16564">
            <v>9210105</v>
          </cell>
          <cell r="G16564">
            <v>14735</v>
          </cell>
        </row>
        <row r="16565">
          <cell r="C16565">
            <v>9210105</v>
          </cell>
          <cell r="H16565">
            <v>14735</v>
          </cell>
        </row>
        <row r="16566">
          <cell r="C16566">
            <v>9210105</v>
          </cell>
          <cell r="H16566">
            <v>58940</v>
          </cell>
        </row>
        <row r="16567">
          <cell r="C16567">
            <v>9210105</v>
          </cell>
          <cell r="H16567">
            <v>62300</v>
          </cell>
        </row>
        <row r="16568">
          <cell r="C16568">
            <v>9210105</v>
          </cell>
          <cell r="G16568">
            <v>249494</v>
          </cell>
        </row>
        <row r="16569">
          <cell r="C16569">
            <v>9210105</v>
          </cell>
          <cell r="H16569">
            <v>249494</v>
          </cell>
        </row>
        <row r="16570">
          <cell r="C16570">
            <v>9210105</v>
          </cell>
          <cell r="G16570">
            <v>10000000</v>
          </cell>
        </row>
        <row r="16571">
          <cell r="C16571">
            <v>9210105</v>
          </cell>
          <cell r="G16571">
            <v>20783200</v>
          </cell>
        </row>
        <row r="16572">
          <cell r="C16572">
            <v>9210105</v>
          </cell>
          <cell r="G16572">
            <v>14212</v>
          </cell>
        </row>
        <row r="16573">
          <cell r="C16573">
            <v>9210105</v>
          </cell>
          <cell r="G16573">
            <v>48640</v>
          </cell>
        </row>
        <row r="16574">
          <cell r="C16574">
            <v>9210105</v>
          </cell>
          <cell r="H16574">
            <v>48640</v>
          </cell>
        </row>
        <row r="16575">
          <cell r="C16575">
            <v>9210105</v>
          </cell>
          <cell r="H16575">
            <v>10738</v>
          </cell>
        </row>
        <row r="16576">
          <cell r="C16576">
            <v>9210105</v>
          </cell>
          <cell r="H16576">
            <v>14197</v>
          </cell>
        </row>
        <row r="16577">
          <cell r="C16577">
            <v>9210105</v>
          </cell>
          <cell r="G16577">
            <v>10738</v>
          </cell>
        </row>
        <row r="16578">
          <cell r="C16578">
            <v>9210105</v>
          </cell>
          <cell r="G16578">
            <v>5669</v>
          </cell>
        </row>
        <row r="16579">
          <cell r="C16579">
            <v>9210105</v>
          </cell>
          <cell r="G16579">
            <v>242203</v>
          </cell>
        </row>
        <row r="16580">
          <cell r="C16580">
            <v>9210105</v>
          </cell>
          <cell r="G16580">
            <v>27455</v>
          </cell>
        </row>
        <row r="16581">
          <cell r="C16581">
            <v>9210105</v>
          </cell>
          <cell r="H16581">
            <v>5669</v>
          </cell>
        </row>
        <row r="16582">
          <cell r="C16582">
            <v>9210105</v>
          </cell>
          <cell r="H16582">
            <v>27455</v>
          </cell>
        </row>
        <row r="16583">
          <cell r="C16583">
            <v>9210105</v>
          </cell>
          <cell r="H16583">
            <v>242188</v>
          </cell>
        </row>
        <row r="16584">
          <cell r="C16584">
            <v>9210105</v>
          </cell>
          <cell r="H16584">
            <v>1899370</v>
          </cell>
        </row>
        <row r="16585">
          <cell r="C16585">
            <v>9210105</v>
          </cell>
          <cell r="G16585">
            <v>19001700</v>
          </cell>
        </row>
        <row r="16586">
          <cell r="C16586">
            <v>9210105</v>
          </cell>
          <cell r="H16586">
            <v>25780</v>
          </cell>
        </row>
        <row r="16587">
          <cell r="C16587">
            <v>9210105</v>
          </cell>
          <cell r="G16587">
            <v>25780</v>
          </cell>
        </row>
        <row r="16588">
          <cell r="C16588">
            <v>9210105</v>
          </cell>
          <cell r="G16588">
            <v>393077</v>
          </cell>
        </row>
        <row r="16589">
          <cell r="C16589">
            <v>9210105</v>
          </cell>
          <cell r="G16589">
            <v>2711612</v>
          </cell>
        </row>
        <row r="16590">
          <cell r="C16590">
            <v>9210105</v>
          </cell>
          <cell r="H16590">
            <v>393052</v>
          </cell>
        </row>
        <row r="16591">
          <cell r="C16591">
            <v>9210105</v>
          </cell>
          <cell r="H16591">
            <v>9163</v>
          </cell>
        </row>
        <row r="16592">
          <cell r="C16592">
            <v>9210105</v>
          </cell>
          <cell r="H16592">
            <v>2711612</v>
          </cell>
        </row>
        <row r="16593">
          <cell r="C16593">
            <v>9210105</v>
          </cell>
          <cell r="G16593">
            <v>9163</v>
          </cell>
        </row>
        <row r="16594">
          <cell r="C16594">
            <v>9210105</v>
          </cell>
          <cell r="G16594">
            <v>45054000</v>
          </cell>
        </row>
        <row r="16595">
          <cell r="C16595">
            <v>9210105</v>
          </cell>
          <cell r="H16595">
            <v>211336</v>
          </cell>
        </row>
        <row r="16596">
          <cell r="C16596">
            <v>9210105</v>
          </cell>
          <cell r="H16596">
            <v>3931243</v>
          </cell>
        </row>
        <row r="16597">
          <cell r="C16597">
            <v>9210105</v>
          </cell>
          <cell r="G16597">
            <v>19483800</v>
          </cell>
        </row>
        <row r="16598">
          <cell r="C16598">
            <v>9210105</v>
          </cell>
          <cell r="G16598">
            <v>5625</v>
          </cell>
        </row>
        <row r="16599">
          <cell r="C16599">
            <v>9210105</v>
          </cell>
          <cell r="H16599">
            <v>5625</v>
          </cell>
        </row>
        <row r="16600">
          <cell r="C16600">
            <v>9210105</v>
          </cell>
          <cell r="G16600">
            <v>5290</v>
          </cell>
        </row>
        <row r="16601">
          <cell r="C16601">
            <v>9210105</v>
          </cell>
          <cell r="H16601">
            <v>5290</v>
          </cell>
        </row>
        <row r="16602">
          <cell r="C16602">
            <v>9210105</v>
          </cell>
          <cell r="G16602">
            <v>2188000</v>
          </cell>
        </row>
        <row r="16603">
          <cell r="C16603">
            <v>9210105</v>
          </cell>
          <cell r="G16603">
            <v>7550000</v>
          </cell>
        </row>
        <row r="16604">
          <cell r="C16604">
            <v>9210105</v>
          </cell>
          <cell r="H16604">
            <v>22634</v>
          </cell>
        </row>
        <row r="16605">
          <cell r="C16605">
            <v>9210105</v>
          </cell>
          <cell r="G16605">
            <v>22634</v>
          </cell>
        </row>
        <row r="16606">
          <cell r="C16606">
            <v>9210105</v>
          </cell>
          <cell r="G16606">
            <v>741500</v>
          </cell>
        </row>
        <row r="16607">
          <cell r="C16607">
            <v>9210105</v>
          </cell>
          <cell r="H16607">
            <v>300000</v>
          </cell>
        </row>
        <row r="16608">
          <cell r="C16608">
            <v>9210105</v>
          </cell>
          <cell r="H16608">
            <v>22939</v>
          </cell>
        </row>
        <row r="16609">
          <cell r="C16609">
            <v>9210105</v>
          </cell>
          <cell r="G16609">
            <v>300000</v>
          </cell>
        </row>
        <row r="16610">
          <cell r="C16610">
            <v>9210105</v>
          </cell>
          <cell r="G16610">
            <v>22939</v>
          </cell>
        </row>
        <row r="16611">
          <cell r="C16611">
            <v>9210105</v>
          </cell>
          <cell r="G16611">
            <v>19996000</v>
          </cell>
        </row>
        <row r="16612">
          <cell r="C16612">
            <v>9210105</v>
          </cell>
          <cell r="G16612">
            <v>8</v>
          </cell>
        </row>
        <row r="16613">
          <cell r="C16613">
            <v>9210105</v>
          </cell>
          <cell r="G16613">
            <v>8</v>
          </cell>
        </row>
        <row r="16614">
          <cell r="C16614">
            <v>9210105</v>
          </cell>
          <cell r="G16614">
            <v>12</v>
          </cell>
        </row>
        <row r="16615">
          <cell r="C16615">
            <v>9210105</v>
          </cell>
          <cell r="H16615">
            <v>6</v>
          </cell>
        </row>
        <row r="16616">
          <cell r="C16616">
            <v>9210105</v>
          </cell>
          <cell r="G16616">
            <v>7</v>
          </cell>
        </row>
        <row r="16617">
          <cell r="C16617">
            <v>9210105</v>
          </cell>
          <cell r="H16617">
            <v>7</v>
          </cell>
        </row>
        <row r="16618">
          <cell r="C16618">
            <v>9210105</v>
          </cell>
          <cell r="H16618">
            <v>1901250</v>
          </cell>
        </row>
        <row r="16619">
          <cell r="C16619">
            <v>9210105</v>
          </cell>
          <cell r="H16619">
            <v>1560000</v>
          </cell>
        </row>
        <row r="16620">
          <cell r="C16620">
            <v>9210105</v>
          </cell>
          <cell r="G16620">
            <v>28</v>
          </cell>
        </row>
        <row r="16621">
          <cell r="C16621">
            <v>9210105</v>
          </cell>
          <cell r="G16621">
            <v>35</v>
          </cell>
        </row>
        <row r="16622">
          <cell r="C16622">
            <v>9210105</v>
          </cell>
          <cell r="G16622">
            <v>42</v>
          </cell>
        </row>
        <row r="16623">
          <cell r="C16623">
            <v>9210105</v>
          </cell>
          <cell r="G16623">
            <v>8</v>
          </cell>
        </row>
        <row r="16624">
          <cell r="C16624">
            <v>9210105</v>
          </cell>
          <cell r="G16624">
            <v>43</v>
          </cell>
        </row>
        <row r="16625">
          <cell r="C16625">
            <v>9210105</v>
          </cell>
          <cell r="G16625">
            <v>21245900</v>
          </cell>
        </row>
        <row r="16626">
          <cell r="C16626">
            <v>9210105</v>
          </cell>
          <cell r="G16626">
            <v>20273600</v>
          </cell>
        </row>
        <row r="16627">
          <cell r="C16627">
            <v>9210105</v>
          </cell>
          <cell r="G16627">
            <v>19488050</v>
          </cell>
        </row>
        <row r="16628">
          <cell r="C16628">
            <v>9210105</v>
          </cell>
          <cell r="G16628">
            <v>20030400</v>
          </cell>
        </row>
        <row r="16629">
          <cell r="C16629">
            <v>9210105</v>
          </cell>
          <cell r="G16629">
            <v>30512000</v>
          </cell>
        </row>
        <row r="16630">
          <cell r="C16630">
            <v>9210105</v>
          </cell>
          <cell r="G16630">
            <v>20096200</v>
          </cell>
        </row>
        <row r="16631">
          <cell r="C16631">
            <v>9210105</v>
          </cell>
          <cell r="G16631">
            <v>450000</v>
          </cell>
        </row>
        <row r="16632">
          <cell r="C16632">
            <v>9210105</v>
          </cell>
          <cell r="G16632">
            <v>500000</v>
          </cell>
        </row>
        <row r="16633">
          <cell r="C16633">
            <v>9210105</v>
          </cell>
          <cell r="G16633">
            <v>5651200</v>
          </cell>
        </row>
        <row r="16634">
          <cell r="C16634">
            <v>9210105</v>
          </cell>
          <cell r="G16634">
            <v>82</v>
          </cell>
        </row>
        <row r="16635">
          <cell r="C16635">
            <v>9210105</v>
          </cell>
          <cell r="H16635">
            <v>5931700</v>
          </cell>
        </row>
        <row r="16636">
          <cell r="C16636">
            <v>9210105</v>
          </cell>
          <cell r="G16636">
            <v>913100</v>
          </cell>
        </row>
        <row r="16637">
          <cell r="C16637">
            <v>9210105</v>
          </cell>
          <cell r="G16637">
            <v>32</v>
          </cell>
        </row>
        <row r="16638">
          <cell r="C16638">
            <v>9210105</v>
          </cell>
          <cell r="G16638">
            <v>1519200</v>
          </cell>
        </row>
        <row r="16639">
          <cell r="C16639">
            <v>9210105</v>
          </cell>
          <cell r="G16639">
            <v>32</v>
          </cell>
        </row>
        <row r="16640">
          <cell r="C16640">
            <v>9210105</v>
          </cell>
          <cell r="G16640">
            <v>285000</v>
          </cell>
        </row>
        <row r="16641">
          <cell r="C16641">
            <v>9210105</v>
          </cell>
          <cell r="G16641">
            <v>9</v>
          </cell>
        </row>
        <row r="16642">
          <cell r="C16642">
            <v>9210105</v>
          </cell>
          <cell r="G16642">
            <v>200000</v>
          </cell>
        </row>
        <row r="16643">
          <cell r="C16643">
            <v>9210105</v>
          </cell>
          <cell r="G16643">
            <v>44000</v>
          </cell>
        </row>
        <row r="16644">
          <cell r="C16644">
            <v>9210105</v>
          </cell>
          <cell r="G16644">
            <v>200000</v>
          </cell>
        </row>
        <row r="16645">
          <cell r="C16645">
            <v>9210105</v>
          </cell>
          <cell r="G16645">
            <v>3220959091</v>
          </cell>
        </row>
        <row r="16646">
          <cell r="C16646">
            <v>9210105</v>
          </cell>
          <cell r="H16646">
            <v>439050</v>
          </cell>
        </row>
        <row r="16647">
          <cell r="C16647">
            <v>9210105</v>
          </cell>
          <cell r="H16647">
            <v>153716</v>
          </cell>
        </row>
        <row r="16648">
          <cell r="C16648">
            <v>9210105</v>
          </cell>
          <cell r="H16648">
            <v>1064500</v>
          </cell>
        </row>
        <row r="16649">
          <cell r="C16649">
            <v>9210105</v>
          </cell>
          <cell r="G16649">
            <v>39808100</v>
          </cell>
        </row>
        <row r="16650">
          <cell r="C16650">
            <v>9210105</v>
          </cell>
          <cell r="G16650">
            <v>197595</v>
          </cell>
        </row>
        <row r="16651">
          <cell r="C16651">
            <v>9210105</v>
          </cell>
          <cell r="H16651">
            <v>50000</v>
          </cell>
        </row>
        <row r="16652">
          <cell r="C16652">
            <v>9210105</v>
          </cell>
          <cell r="H16652">
            <v>1678124</v>
          </cell>
        </row>
        <row r="16653">
          <cell r="C16653">
            <v>9210105</v>
          </cell>
          <cell r="G16653">
            <v>1899370</v>
          </cell>
        </row>
        <row r="16654">
          <cell r="C16654">
            <v>9310101</v>
          </cell>
          <cell r="G16654">
            <v>0</v>
          </cell>
          <cell r="H16654">
            <v>447000000</v>
          </cell>
        </row>
        <row r="16655">
          <cell r="C16655">
            <v>9310101</v>
          </cell>
          <cell r="G16655">
            <v>424000000</v>
          </cell>
        </row>
        <row r="16656">
          <cell r="C16656">
            <v>9310101</v>
          </cell>
          <cell r="G16656">
            <v>441000000</v>
          </cell>
        </row>
        <row r="16657">
          <cell r="C16657">
            <v>9310101</v>
          </cell>
          <cell r="G16657">
            <v>430000000</v>
          </cell>
        </row>
        <row r="16658">
          <cell r="C16658">
            <v>9310101</v>
          </cell>
          <cell r="G16658">
            <v>447000000</v>
          </cell>
        </row>
        <row r="16659">
          <cell r="H16659">
            <v>0</v>
          </cell>
        </row>
        <row r="16667">
          <cell r="G16667">
            <v>509261406307.35999</v>
          </cell>
          <cell r="H16667">
            <v>509261406306.3598</v>
          </cell>
        </row>
        <row r="16670">
          <cell r="G16670">
            <v>2545079958.73</v>
          </cell>
          <cell r="H16670">
            <v>93966760</v>
          </cell>
        </row>
        <row r="16672">
          <cell r="G16672" t="str">
            <v>konfirmasi sama pa wirsal dgn PPN Jakarta</v>
          </cell>
        </row>
      </sheetData>
      <sheetData sheetId="51">
        <row r="13">
          <cell r="G13">
            <v>286405735</v>
          </cell>
        </row>
        <row r="27">
          <cell r="G27">
            <v>53931679.600000001</v>
          </cell>
        </row>
        <row r="32">
          <cell r="G32">
            <v>21172788</v>
          </cell>
        </row>
      </sheetData>
      <sheetData sheetId="52"/>
      <sheetData sheetId="53"/>
      <sheetData sheetId="54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PN"/>
      <sheetName val="RKD"/>
      <sheetName val="DCF"/>
      <sheetName val="Main"/>
      <sheetName val="Tabel"/>
      <sheetName val="DPPN"/>
      <sheetName val="PPh21"/>
      <sheetName val="PPh23"/>
      <sheetName val="PPh23WB"/>
      <sheetName val="PPh22WB"/>
      <sheetName val="DBPM"/>
      <sheetName val="APK"/>
      <sheetName val="SPB"/>
      <sheetName val="BAPBSUP"/>
      <sheetName val="Listing"/>
      <sheetName val="Hub RK Divisi"/>
      <sheetName val="Neraca"/>
      <sheetName val="DKEU"/>
      <sheetName val="RESUME"/>
      <sheetName val="LBRUGI"/>
      <sheetName val="ASUD"/>
      <sheetName val="Inkaso"/>
      <sheetName val="BDD"/>
      <sheetName val="EVBTL"/>
      <sheetName val="Memorial"/>
      <sheetName val="EVLSEG"/>
      <sheetName val="UTANG"/>
      <sheetName val="UMPP"/>
      <sheetName val="MBL"/>
      <sheetName val="IPJRL"/>
      <sheetName val="BPDP"/>
      <sheetName val="Dna"/>
      <sheetName val="BPM"/>
      <sheetName val="CERDAS"/>
      <sheetName val="RIBL"/>
      <sheetName val="Sheet1"/>
      <sheetName val="HR Detail"/>
      <sheetName val="HRPar"/>
    </sheetNames>
    <sheetDataSet>
      <sheetData sheetId="0"/>
      <sheetData sheetId="1"/>
      <sheetData sheetId="2"/>
      <sheetData sheetId="3"/>
      <sheetData sheetId="4">
        <row r="1">
          <cell r="A1" t="str">
            <v>KdPerkiraan</v>
          </cell>
          <cell r="B1" t="str">
            <v>NmPerkiraan</v>
          </cell>
        </row>
        <row r="2">
          <cell r="A2" t="str">
            <v>11111</v>
          </cell>
          <cell r="B2" t="str">
            <v>KAS</v>
          </cell>
        </row>
        <row r="3">
          <cell r="A3" t="str">
            <v>11112</v>
          </cell>
          <cell r="B3" t="str">
            <v>KAS KECIL</v>
          </cell>
        </row>
        <row r="4">
          <cell r="A4" t="str">
            <v>11121</v>
          </cell>
          <cell r="B4" t="str">
            <v>BANK PEMERINTAH</v>
          </cell>
        </row>
        <row r="5">
          <cell r="A5" t="str">
            <v>11122</v>
          </cell>
          <cell r="B5" t="str">
            <v>BANK SWASTA</v>
          </cell>
        </row>
        <row r="6">
          <cell r="A6" t="str">
            <v>11131</v>
          </cell>
          <cell r="B6" t="str">
            <v>UANG DALAM PENGIRIMAN</v>
          </cell>
        </row>
        <row r="7">
          <cell r="A7" t="str">
            <v>11141</v>
          </cell>
          <cell r="B7" t="str">
            <v>SAHAM</v>
          </cell>
        </row>
        <row r="8">
          <cell r="A8" t="str">
            <v>11142</v>
          </cell>
          <cell r="B8" t="str">
            <v>OBLIGASI</v>
          </cell>
        </row>
        <row r="9">
          <cell r="A9" t="str">
            <v>11143</v>
          </cell>
          <cell r="B9" t="str">
            <v>WESEL</v>
          </cell>
        </row>
        <row r="10">
          <cell r="A10" t="str">
            <v>11149</v>
          </cell>
          <cell r="B10" t="str">
            <v>LAIN-LAIN</v>
          </cell>
        </row>
        <row r="11">
          <cell r="A11" t="str">
            <v>11211</v>
          </cell>
          <cell r="B11" t="str">
            <v>PIUTANG PENJUALAN</v>
          </cell>
        </row>
        <row r="12">
          <cell r="A12" t="str">
            <v>11212</v>
          </cell>
          <cell r="B12" t="str">
            <v>PIUTANG RETENSI</v>
          </cell>
        </row>
        <row r="13">
          <cell r="A13" t="str">
            <v>11213</v>
          </cell>
          <cell r="B13" t="str">
            <v>PIUTANG PPNK &amp; PPN BM</v>
          </cell>
        </row>
        <row r="14">
          <cell r="A14" t="str">
            <v>11219</v>
          </cell>
          <cell r="B14" t="str">
            <v>AK. CADANGAN PIUTANG RAGU</v>
          </cell>
        </row>
        <row r="15">
          <cell r="A15" t="str">
            <v>11221</v>
          </cell>
          <cell r="B15" t="str">
            <v>PIUTANG PD PERUSAHAAN AFILIASI</v>
          </cell>
        </row>
        <row r="16">
          <cell r="A16" t="str">
            <v>11231</v>
          </cell>
          <cell r="B16" t="str">
            <v>PPH PASAL 21</v>
          </cell>
        </row>
        <row r="17">
          <cell r="A17" t="str">
            <v>11232</v>
          </cell>
          <cell r="B17" t="str">
            <v>PPH PASAL 22 IMPOR</v>
          </cell>
        </row>
        <row r="18">
          <cell r="A18" t="str">
            <v>11233</v>
          </cell>
          <cell r="B18" t="str">
            <v>PPH PASAL 22 WABA</v>
          </cell>
        </row>
        <row r="19">
          <cell r="A19" t="str">
            <v>11234</v>
          </cell>
          <cell r="B19" t="str">
            <v>PPH PASAL 23 WABA</v>
          </cell>
        </row>
        <row r="20">
          <cell r="A20" t="str">
            <v>11235</v>
          </cell>
          <cell r="B20" t="str">
            <v>PPH PASAL 24 WABA</v>
          </cell>
        </row>
        <row r="21">
          <cell r="A21" t="str">
            <v>11236</v>
          </cell>
          <cell r="B21" t="str">
            <v>PPH PASAL 25 WABA</v>
          </cell>
        </row>
        <row r="22">
          <cell r="A22" t="str">
            <v>11237</v>
          </cell>
          <cell r="B22" t="str">
            <v>PPH PASAL 22 NIHIL</v>
          </cell>
        </row>
        <row r="23">
          <cell r="A23" t="str">
            <v>11241</v>
          </cell>
          <cell r="B23" t="str">
            <v>PPN M IMPOR</v>
          </cell>
        </row>
        <row r="24">
          <cell r="A24" t="str">
            <v>11242</v>
          </cell>
          <cell r="B24" t="str">
            <v>PPN M DN/RETUR/RESTITUSI</v>
          </cell>
        </row>
        <row r="25">
          <cell r="A25" t="str">
            <v>11243</v>
          </cell>
          <cell r="B25" t="str">
            <v>PPN K DPL</v>
          </cell>
        </row>
        <row r="26">
          <cell r="A26" t="str">
            <v>11244</v>
          </cell>
          <cell r="B26" t="str">
            <v>PPN K SPM NIHIL</v>
          </cell>
        </row>
        <row r="27">
          <cell r="A27" t="str">
            <v>11251</v>
          </cell>
          <cell r="B27" t="str">
            <v>PIUTANG PEGAWAI</v>
          </cell>
        </row>
        <row r="28">
          <cell r="A28" t="str">
            <v>11252</v>
          </cell>
          <cell r="B28" t="str">
            <v>PIUTANG PENJUALAN AKTIVA</v>
          </cell>
        </row>
        <row r="29">
          <cell r="A29" t="str">
            <v>11253</v>
          </cell>
          <cell r="B29" t="str">
            <v>PIUTANG ASURANSI</v>
          </cell>
        </row>
        <row r="30">
          <cell r="A30" t="str">
            <v>11259</v>
          </cell>
          <cell r="B30" t="str">
            <v>PIUTANG LAIN-LAIN</v>
          </cell>
        </row>
        <row r="31">
          <cell r="A31" t="str">
            <v>11261</v>
          </cell>
          <cell r="B31" t="str">
            <v>TAGIHAN BRUTTO KEPADA OWNER</v>
          </cell>
        </row>
        <row r="32">
          <cell r="A32" t="str">
            <v>11311</v>
          </cell>
          <cell r="B32" t="str">
            <v>UANG MUKA KEP PEMASOK</v>
          </cell>
        </row>
        <row r="33">
          <cell r="A33" t="str">
            <v>11312</v>
          </cell>
          <cell r="B33" t="str">
            <v>UM KEPADA SUBKONTRAKTOR</v>
          </cell>
        </row>
        <row r="34">
          <cell r="A34" t="str">
            <v>11313</v>
          </cell>
          <cell r="B34" t="str">
            <v>UM KEPADA MANDOR</v>
          </cell>
        </row>
        <row r="35">
          <cell r="A35" t="str">
            <v>11319</v>
          </cell>
          <cell r="B35" t="str">
            <v>UANG MUKA LAIN2</v>
          </cell>
        </row>
        <row r="36">
          <cell r="A36" t="str">
            <v>11321</v>
          </cell>
          <cell r="B36" t="str">
            <v>PERSEKOT PEKERJAAN &amp; DINAS</v>
          </cell>
        </row>
        <row r="37">
          <cell r="A37" t="str">
            <v>11322</v>
          </cell>
          <cell r="B37" t="str">
            <v>PERSEKOT JASA PROD &amp; TANTIEM</v>
          </cell>
        </row>
        <row r="38">
          <cell r="A38" t="str">
            <v>11411</v>
          </cell>
          <cell r="B38" t="str">
            <v>PERSEDIAAN BAHAN</v>
          </cell>
        </row>
        <row r="39">
          <cell r="A39" t="str">
            <v>11421</v>
          </cell>
          <cell r="B39" t="str">
            <v>PERSEDIAAN PRODUK DALAM PROSES</v>
          </cell>
        </row>
        <row r="40">
          <cell r="A40" t="str">
            <v>11422</v>
          </cell>
          <cell r="B40" t="str">
            <v>PERSEDIAAN PRODUK KOMPONEN</v>
          </cell>
        </row>
        <row r="41">
          <cell r="A41" t="str">
            <v>11431</v>
          </cell>
          <cell r="B41" t="str">
            <v>PERSED BRG JADI DI GUDANG</v>
          </cell>
        </row>
        <row r="42">
          <cell r="A42" t="str">
            <v>11432</v>
          </cell>
          <cell r="B42" t="str">
            <v>PERSED BRG JADI DI LAPANGAN</v>
          </cell>
        </row>
        <row r="43">
          <cell r="A43" t="str">
            <v>11433</v>
          </cell>
          <cell r="B43" t="str">
            <v>PERSED BRG JADI KONSINYASI</v>
          </cell>
        </row>
        <row r="44">
          <cell r="A44" t="str">
            <v>11434</v>
          </cell>
          <cell r="B44" t="str">
            <v>PERSEDIAAN BARANG ASSEMBLY</v>
          </cell>
        </row>
        <row r="45">
          <cell r="A45" t="str">
            <v>11441</v>
          </cell>
          <cell r="B45" t="str">
            <v>PERSEDIAAN BRG DLM PESANAN</v>
          </cell>
        </row>
        <row r="46">
          <cell r="A46" t="str">
            <v>11451</v>
          </cell>
          <cell r="B46" t="str">
            <v>PERSEDIAAN BRG DLM PENGIRIMAN</v>
          </cell>
        </row>
        <row r="47">
          <cell r="A47" t="str">
            <v>11461</v>
          </cell>
          <cell r="B47" t="str">
            <v>PERSEDIAAN SUKU CADANG</v>
          </cell>
        </row>
        <row r="48">
          <cell r="A48" t="str">
            <v>11511</v>
          </cell>
          <cell r="B48" t="str">
            <v>PERSEDIAAN ATK</v>
          </cell>
        </row>
        <row r="49">
          <cell r="A49" t="str">
            <v>11521</v>
          </cell>
          <cell r="B49" t="str">
            <v>PERSEDIAAN BAHAN BAKAR MINYAK</v>
          </cell>
        </row>
        <row r="50">
          <cell r="A50" t="str">
            <v>11531</v>
          </cell>
          <cell r="B50" t="str">
            <v>BIAYA SEWA DIBAYAR DIMUKA</v>
          </cell>
        </row>
        <row r="51">
          <cell r="A51" t="str">
            <v>11541</v>
          </cell>
          <cell r="B51" t="str">
            <v>PERALATAN KECIL</v>
          </cell>
        </row>
        <row r="52">
          <cell r="A52" t="str">
            <v>11549</v>
          </cell>
          <cell r="B52" t="str">
            <v>AKUMULASI PERALATAN KECIL</v>
          </cell>
        </row>
        <row r="53">
          <cell r="A53" t="str">
            <v>11551</v>
          </cell>
          <cell r="B53" t="str">
            <v>BYA PROD DIBAYAR DIMUKA</v>
          </cell>
        </row>
        <row r="54">
          <cell r="A54" t="str">
            <v>11561</v>
          </cell>
          <cell r="B54" t="str">
            <v>BYA PENGADAAN DIBAYAR DIMUKA</v>
          </cell>
        </row>
        <row r="55">
          <cell r="A55" t="str">
            <v>11571</v>
          </cell>
          <cell r="B55" t="str">
            <v>BYA PENGELOLAAN DIBAYAR DIMUKA</v>
          </cell>
        </row>
        <row r="56">
          <cell r="A56" t="str">
            <v>11581</v>
          </cell>
          <cell r="B56" t="str">
            <v>BYA DISTRIBUSI DIBAYAR DIMUKA</v>
          </cell>
        </row>
        <row r="57">
          <cell r="A57" t="str">
            <v>11591</v>
          </cell>
          <cell r="B57" t="str">
            <v>BYA USAHA DIBAYAR DIMUKA</v>
          </cell>
        </row>
        <row r="58">
          <cell r="A58" t="str">
            <v>11611</v>
          </cell>
          <cell r="B58" t="str">
            <v>HSL YG AKAN DITERIMA</v>
          </cell>
        </row>
        <row r="59">
          <cell r="A59" t="str">
            <v>11612</v>
          </cell>
          <cell r="B59" t="str">
            <v>HASIL LAIN2 AKAN DITERIMA</v>
          </cell>
        </row>
        <row r="60">
          <cell r="A60" t="str">
            <v>11711</v>
          </cell>
          <cell r="B60" t="str">
            <v>PDP MATERIAL</v>
          </cell>
        </row>
        <row r="61">
          <cell r="A61" t="str">
            <v>11712</v>
          </cell>
          <cell r="B61" t="str">
            <v>PDP UPAH</v>
          </cell>
        </row>
        <row r="62">
          <cell r="A62" t="str">
            <v>11713</v>
          </cell>
          <cell r="B62" t="str">
            <v>PDP PERALATAN</v>
          </cell>
        </row>
        <row r="63">
          <cell r="A63" t="str">
            <v>11714</v>
          </cell>
          <cell r="B63" t="str">
            <v>PDP SUBKONTRAKTOR</v>
          </cell>
        </row>
        <row r="64">
          <cell r="A64" t="str">
            <v>11811</v>
          </cell>
          <cell r="B64" t="str">
            <v>AKTIVA PAJAK TANGGUHAN</v>
          </cell>
        </row>
        <row r="65">
          <cell r="A65" t="str">
            <v>12111</v>
          </cell>
          <cell r="B65" t="str">
            <v>PENYERTAAN SAHAM</v>
          </cell>
        </row>
        <row r="66">
          <cell r="A66" t="str">
            <v>12121</v>
          </cell>
          <cell r="B66" t="str">
            <v>PENYERTAAN LAIN-LAIN</v>
          </cell>
        </row>
        <row r="67">
          <cell r="A67" t="str">
            <v>13111</v>
          </cell>
          <cell r="B67" t="str">
            <v>TANAH</v>
          </cell>
        </row>
        <row r="68">
          <cell r="A68" t="str">
            <v>13121</v>
          </cell>
          <cell r="B68" t="str">
            <v>PRASARANA</v>
          </cell>
        </row>
        <row r="69">
          <cell r="A69" t="str">
            <v>13122</v>
          </cell>
          <cell r="B69" t="str">
            <v>AKUML.PENY.PRASARANA</v>
          </cell>
        </row>
        <row r="70">
          <cell r="A70" t="str">
            <v>13131</v>
          </cell>
          <cell r="B70" t="str">
            <v>BANGUNAN</v>
          </cell>
        </row>
        <row r="71">
          <cell r="A71" t="str">
            <v>13132</v>
          </cell>
          <cell r="B71" t="str">
            <v>AKUML.PENY.BANGUNAN</v>
          </cell>
        </row>
        <row r="72">
          <cell r="A72" t="str">
            <v>13141</v>
          </cell>
          <cell r="B72" t="str">
            <v>PERLENGKAPAN KANTOR</v>
          </cell>
        </row>
        <row r="73">
          <cell r="A73" t="str">
            <v>13142</v>
          </cell>
          <cell r="B73" t="str">
            <v>AKUML.PENY.PERLT.KANTOR</v>
          </cell>
        </row>
        <row r="74">
          <cell r="A74" t="str">
            <v>13151</v>
          </cell>
          <cell r="B74" t="str">
            <v>KENDARAAN</v>
          </cell>
        </row>
        <row r="75">
          <cell r="A75" t="str">
            <v>13152</v>
          </cell>
          <cell r="B75" t="str">
            <v>AKUML.PENY.KENDARAAN</v>
          </cell>
        </row>
        <row r="76">
          <cell r="A76" t="str">
            <v>13161</v>
          </cell>
          <cell r="B76" t="str">
            <v>PERALATAN</v>
          </cell>
        </row>
        <row r="77">
          <cell r="A77" t="str">
            <v>13162</v>
          </cell>
          <cell r="B77" t="str">
            <v>AKUML.PENY.PERALATAN</v>
          </cell>
        </row>
        <row r="78">
          <cell r="A78" t="str">
            <v>13211</v>
          </cell>
          <cell r="B78" t="str">
            <v>HAK SEWA</v>
          </cell>
        </row>
        <row r="79">
          <cell r="A79" t="str">
            <v>13212</v>
          </cell>
          <cell r="B79" t="str">
            <v>AKUMULASI AMORTASI</v>
          </cell>
        </row>
        <row r="80">
          <cell r="A80" t="str">
            <v>14111</v>
          </cell>
          <cell r="B80" t="str">
            <v>JAMINAN UANG MUKA</v>
          </cell>
        </row>
        <row r="81">
          <cell r="A81" t="str">
            <v>14112</v>
          </cell>
          <cell r="B81" t="str">
            <v>JAMINAN PELAKSANAAN</v>
          </cell>
        </row>
        <row r="82">
          <cell r="A82" t="str">
            <v>14113</v>
          </cell>
          <cell r="B82" t="str">
            <v>JAMINAN PEMELIHARAAN</v>
          </cell>
        </row>
        <row r="83">
          <cell r="A83" t="str">
            <v>14114</v>
          </cell>
          <cell r="B83" t="str">
            <v>JAMINAN TENDER</v>
          </cell>
        </row>
        <row r="84">
          <cell r="A84" t="str">
            <v>14119</v>
          </cell>
          <cell r="B84" t="str">
            <v>JAMINAN USAHA LAIN-LAIN</v>
          </cell>
        </row>
        <row r="85">
          <cell r="A85" t="str">
            <v>14121</v>
          </cell>
          <cell r="B85" t="str">
            <v>INVESTASI TANAH DPL</v>
          </cell>
        </row>
        <row r="86">
          <cell r="A86" t="str">
            <v>14122</v>
          </cell>
          <cell r="B86" t="str">
            <v>INVESTASI PRASARANA DPL</v>
          </cell>
        </row>
        <row r="87">
          <cell r="A87" t="str">
            <v>14123</v>
          </cell>
          <cell r="B87" t="str">
            <v>INVESTASI BANGUNAN DPL</v>
          </cell>
        </row>
        <row r="88">
          <cell r="A88" t="str">
            <v>14124</v>
          </cell>
          <cell r="B88" t="str">
            <v>INVESTASI PERALATAN KANTOR DPL</v>
          </cell>
        </row>
        <row r="89">
          <cell r="A89" t="str">
            <v>14125</v>
          </cell>
          <cell r="B89" t="str">
            <v>INVESTASI KENDARAAN DPL</v>
          </cell>
        </row>
        <row r="90">
          <cell r="A90" t="str">
            <v>14126</v>
          </cell>
          <cell r="B90" t="str">
            <v>INVESTASI PERALATAN DPL</v>
          </cell>
        </row>
        <row r="91">
          <cell r="A91" t="str">
            <v>14131</v>
          </cell>
          <cell r="B91" t="str">
            <v>BEBAN PEMASARAN DITANGGUHKAN</v>
          </cell>
        </row>
        <row r="92">
          <cell r="A92" t="str">
            <v>14132</v>
          </cell>
          <cell r="B92" t="str">
            <v>BEBAN PENGEMBANGAN PRODUK DTGH</v>
          </cell>
        </row>
        <row r="93">
          <cell r="A93" t="str">
            <v>14133</v>
          </cell>
          <cell r="B93" t="str">
            <v>BEBAN SDM DITANGGUHKAN</v>
          </cell>
        </row>
        <row r="94">
          <cell r="A94" t="str">
            <v>14134</v>
          </cell>
          <cell r="B94" t="str">
            <v>BEBAN PENGEMBANGAN ORGANISASI</v>
          </cell>
        </row>
        <row r="95">
          <cell r="A95" t="str">
            <v>14135</v>
          </cell>
          <cell r="B95" t="str">
            <v>BEBAN PENGEMBANGAN SISTEM INF.</v>
          </cell>
        </row>
        <row r="96">
          <cell r="A96" t="str">
            <v>14136</v>
          </cell>
          <cell r="B96" t="str">
            <v>BEBAN PENGEMBANGAN MANAJEMEN</v>
          </cell>
        </row>
        <row r="97">
          <cell r="A97" t="str">
            <v>14137</v>
          </cell>
          <cell r="B97" t="str">
            <v>BEBAN KEUANGAN DITANGGUHKAN</v>
          </cell>
        </row>
        <row r="98">
          <cell r="A98" t="str">
            <v>14139</v>
          </cell>
          <cell r="B98" t="str">
            <v>BEBAN LAIN-LAIN DTGH</v>
          </cell>
        </row>
        <row r="99">
          <cell r="A99" t="str">
            <v>14141</v>
          </cell>
          <cell r="B99" t="str">
            <v>PIUTANG</v>
          </cell>
        </row>
        <row r="100">
          <cell r="A100" t="str">
            <v>14142</v>
          </cell>
          <cell r="B100" t="str">
            <v>PERSEDIAAN</v>
          </cell>
        </row>
        <row r="101">
          <cell r="A101" t="str">
            <v>14149</v>
          </cell>
          <cell r="B101" t="str">
            <v>LAIN-LAIN AKTIVA</v>
          </cell>
        </row>
        <row r="102">
          <cell r="A102" t="str">
            <v>21111</v>
          </cell>
          <cell r="B102" t="str">
            <v>UTANG KEPADA PEMASOK</v>
          </cell>
        </row>
        <row r="103">
          <cell r="A103" t="str">
            <v>21112</v>
          </cell>
          <cell r="B103" t="str">
            <v>UTANG KEP SUBKONT/NSC</v>
          </cell>
        </row>
        <row r="104">
          <cell r="A104" t="str">
            <v>21113</v>
          </cell>
          <cell r="B104" t="str">
            <v>UTANG KEPADA MANDOR</v>
          </cell>
        </row>
        <row r="105">
          <cell r="A105" t="str">
            <v>21119</v>
          </cell>
          <cell r="B105" t="str">
            <v>UTANG LAIN-LAIN</v>
          </cell>
        </row>
        <row r="106">
          <cell r="A106" t="str">
            <v>21121</v>
          </cell>
          <cell r="B106" t="str">
            <v>UTANG PPH PSL 21</v>
          </cell>
        </row>
        <row r="107">
          <cell r="A107" t="str">
            <v>21122</v>
          </cell>
          <cell r="B107" t="str">
            <v>UTANG PPH PSL 22 WAPU</v>
          </cell>
        </row>
        <row r="108">
          <cell r="A108" t="str">
            <v>21123</v>
          </cell>
          <cell r="B108" t="str">
            <v>UTANG PPH PSL 23 WAPU</v>
          </cell>
        </row>
        <row r="109">
          <cell r="A109" t="str">
            <v>21124</v>
          </cell>
          <cell r="B109" t="str">
            <v>UTANG PPH PASAL 26</v>
          </cell>
        </row>
        <row r="110">
          <cell r="A110" t="str">
            <v>21125</v>
          </cell>
          <cell r="B110" t="str">
            <v>UTANG PPH PASAL 29</v>
          </cell>
        </row>
        <row r="111">
          <cell r="A111" t="str">
            <v>21126</v>
          </cell>
          <cell r="B111" t="str">
            <v>UTANG PPH PSL TERMN SPM NIHIL</v>
          </cell>
        </row>
        <row r="112">
          <cell r="A112" t="str">
            <v>21131</v>
          </cell>
          <cell r="B112" t="str">
            <v>UTANG PPN M WAPU</v>
          </cell>
        </row>
        <row r="113">
          <cell r="A113" t="str">
            <v>21132</v>
          </cell>
          <cell r="B113" t="str">
            <v>UTANG PPN K DALAM PELAKS.</v>
          </cell>
        </row>
        <row r="114">
          <cell r="A114" t="str">
            <v>21133</v>
          </cell>
          <cell r="B114" t="str">
            <v>UTANG PPN K / KURANG BAYAR</v>
          </cell>
        </row>
        <row r="115">
          <cell r="A115" t="str">
            <v>21134</v>
          </cell>
          <cell r="B115" t="str">
            <v>UTANG PPN K SPM NIHIL</v>
          </cell>
        </row>
        <row r="116">
          <cell r="A116" t="str">
            <v>21141</v>
          </cell>
          <cell r="B116" t="str">
            <v>POTONGAN IURAN PENSN. HARI TUA</v>
          </cell>
        </row>
        <row r="117">
          <cell r="A117" t="str">
            <v>21142</v>
          </cell>
          <cell r="B117" t="str">
            <v>POTONGAN IURAN ASTEK</v>
          </cell>
        </row>
        <row r="118">
          <cell r="A118" t="str">
            <v>21143</v>
          </cell>
          <cell r="B118" t="str">
            <v>POTONGAN IURAN ASKES</v>
          </cell>
        </row>
        <row r="119">
          <cell r="A119" t="str">
            <v>21144</v>
          </cell>
          <cell r="B119" t="str">
            <v>POTONGAN TABUNGAN KESEJHTERAAN</v>
          </cell>
        </row>
        <row r="120">
          <cell r="A120" t="str">
            <v>21145</v>
          </cell>
          <cell r="B120" t="str">
            <v>POTONGAN IURAN KORPRI</v>
          </cell>
        </row>
        <row r="121">
          <cell r="A121" t="str">
            <v>21149</v>
          </cell>
          <cell r="B121" t="str">
            <v>POTONGAN LAIN-LAIN</v>
          </cell>
        </row>
        <row r="122">
          <cell r="A122" t="str">
            <v>21151</v>
          </cell>
          <cell r="B122" t="str">
            <v>UTANG BUNGA OBLIGASI</v>
          </cell>
        </row>
        <row r="123">
          <cell r="A123" t="str">
            <v>21152</v>
          </cell>
          <cell r="B123" t="str">
            <v>UTANG DEVIDEN</v>
          </cell>
        </row>
        <row r="124">
          <cell r="A124" t="str">
            <v>21153</v>
          </cell>
          <cell r="B124" t="str">
            <v>UTANG PEMBELIAN AKTIVA TETAP</v>
          </cell>
        </row>
        <row r="125">
          <cell r="A125" t="str">
            <v>21154</v>
          </cell>
          <cell r="B125" t="str">
            <v>UTANG KOKAR-WIKA</v>
          </cell>
        </row>
        <row r="126">
          <cell r="A126" t="str">
            <v>21155</v>
          </cell>
          <cell r="B126" t="str">
            <v>UTANG YKP-WIKA</v>
          </cell>
        </row>
        <row r="127">
          <cell r="A127" t="str">
            <v>21156</v>
          </cell>
          <cell r="B127" t="str">
            <v>UTANG YDPP-WIKA</v>
          </cell>
        </row>
        <row r="128">
          <cell r="A128" t="str">
            <v>21159</v>
          </cell>
          <cell r="B128" t="str">
            <v>UTANG LAIN-LAIN</v>
          </cell>
        </row>
        <row r="129">
          <cell r="A129" t="str">
            <v>21211</v>
          </cell>
          <cell r="B129" t="str">
            <v>UTANG BANK PEMERINTAH</v>
          </cell>
        </row>
        <row r="130">
          <cell r="A130" t="str">
            <v>21212</v>
          </cell>
          <cell r="B130" t="str">
            <v>UTANG BANK SWASTA</v>
          </cell>
        </row>
        <row r="131">
          <cell r="A131" t="str">
            <v>21221</v>
          </cell>
          <cell r="B131" t="str">
            <v>WESEL BAYAR DALAM RUPIAH</v>
          </cell>
        </row>
        <row r="132">
          <cell r="A132" t="str">
            <v>21222</v>
          </cell>
          <cell r="B132" t="str">
            <v>WESEL BAYAR DALAM $</v>
          </cell>
        </row>
        <row r="133">
          <cell r="A133" t="str">
            <v>21229</v>
          </cell>
          <cell r="B133" t="str">
            <v>WESEL BAYAR LAIN-LAIN</v>
          </cell>
        </row>
        <row r="134">
          <cell r="A134" t="str">
            <v>21311</v>
          </cell>
          <cell r="B134" t="str">
            <v>UANG MUKA DITERIMA</v>
          </cell>
        </row>
        <row r="135">
          <cell r="A135" t="str">
            <v>21411</v>
          </cell>
          <cell r="B135" t="str">
            <v>BIAYA PRODUK AKAN DIBAYAR</v>
          </cell>
        </row>
        <row r="136">
          <cell r="A136" t="str">
            <v>21412</v>
          </cell>
          <cell r="B136" t="str">
            <v>BIAYA PENGADAAN AKAN DIBAYAR</v>
          </cell>
        </row>
        <row r="137">
          <cell r="A137" t="str">
            <v>21413</v>
          </cell>
          <cell r="B137" t="str">
            <v>BIAYA PENGELOLAAN AKAN DIBAYAR</v>
          </cell>
        </row>
        <row r="138">
          <cell r="A138" t="str">
            <v>21414</v>
          </cell>
          <cell r="B138" t="str">
            <v>BIAYA DISTRIBUSI AKAN DIBAYAR</v>
          </cell>
        </row>
        <row r="139">
          <cell r="A139" t="str">
            <v>21415</v>
          </cell>
          <cell r="B139" t="str">
            <v>BIAYA USAHA AKAN DIBAYAR</v>
          </cell>
        </row>
        <row r="140">
          <cell r="A140" t="str">
            <v>21419</v>
          </cell>
          <cell r="B140" t="str">
            <v>LAIN-LAIN BIAYA AKAN DIBAYAR</v>
          </cell>
        </row>
        <row r="141">
          <cell r="A141" t="str">
            <v>21421</v>
          </cell>
          <cell r="B141" t="str">
            <v>CADANGAN BY PEMELIHARAAN</v>
          </cell>
        </row>
        <row r="142">
          <cell r="A142" t="str">
            <v>21511</v>
          </cell>
          <cell r="B142" t="str">
            <v>HASIL DITERIMA DIMUKA</v>
          </cell>
        </row>
        <row r="143">
          <cell r="A143" t="str">
            <v>21512</v>
          </cell>
          <cell r="B143" t="str">
            <v>HASIL LAIN DITERIMA DIMUKA</v>
          </cell>
        </row>
        <row r="144">
          <cell r="A144" t="str">
            <v>21611</v>
          </cell>
          <cell r="B144" t="str">
            <v>PYD - PENJUALAN</v>
          </cell>
        </row>
        <row r="145">
          <cell r="A145" t="str">
            <v>21621</v>
          </cell>
          <cell r="B145" t="str">
            <v>PYD - FAKTUR TERBIT</v>
          </cell>
        </row>
        <row r="146">
          <cell r="A146" t="str">
            <v>21711</v>
          </cell>
          <cell r="B146" t="str">
            <v>RK DIVISI - SPL</v>
          </cell>
        </row>
        <row r="147">
          <cell r="A147" t="str">
            <v>21712</v>
          </cell>
          <cell r="B147" t="str">
            <v>RK PUSAT-CABANG/KIW</v>
          </cell>
        </row>
        <row r="148">
          <cell r="A148" t="str">
            <v>21713</v>
          </cell>
          <cell r="B148" t="str">
            <v>RK PUSAT-PERWAKILAN LN</v>
          </cell>
        </row>
        <row r="149">
          <cell r="A149" t="str">
            <v>21714</v>
          </cell>
          <cell r="B149" t="str">
            <v>RK DIVISI - CABANG</v>
          </cell>
        </row>
        <row r="150">
          <cell r="A150" t="str">
            <v>21721</v>
          </cell>
          <cell r="B150" t="str">
            <v>RK DAK - DPH</v>
          </cell>
        </row>
        <row r="151">
          <cell r="A151" t="str">
            <v>21722</v>
          </cell>
          <cell r="B151" t="str">
            <v>RK DAK - DPK</v>
          </cell>
        </row>
        <row r="152">
          <cell r="A152" t="str">
            <v>21723</v>
          </cell>
          <cell r="B152" t="str">
            <v>RK DAK - DBG</v>
          </cell>
        </row>
        <row r="153">
          <cell r="A153" t="str">
            <v>21724</v>
          </cell>
          <cell r="B153" t="str">
            <v>RK DAK - DSI</v>
          </cell>
        </row>
        <row r="154">
          <cell r="A154" t="str">
            <v>21725</v>
          </cell>
          <cell r="B154" t="str">
            <v>RK DAK - DEN</v>
          </cell>
        </row>
        <row r="155">
          <cell r="A155" t="str">
            <v>21726</v>
          </cell>
          <cell r="B155" t="str">
            <v>RK DAK - DRP</v>
          </cell>
        </row>
        <row r="156">
          <cell r="A156" t="str">
            <v>21727</v>
          </cell>
          <cell r="B156" t="str">
            <v>RK DAK - DPD</v>
          </cell>
        </row>
        <row r="157">
          <cell r="A157" t="str">
            <v>21728</v>
          </cell>
          <cell r="B157" t="str">
            <v>RK DAK - DPM</v>
          </cell>
        </row>
        <row r="158">
          <cell r="A158" t="str">
            <v>21729</v>
          </cell>
          <cell r="B158" t="str">
            <v>RK DPH - DPK</v>
          </cell>
        </row>
        <row r="159">
          <cell r="A159" t="str">
            <v>21731</v>
          </cell>
          <cell r="B159" t="str">
            <v>RK DPH - DBG</v>
          </cell>
        </row>
        <row r="160">
          <cell r="A160" t="str">
            <v>21732</v>
          </cell>
          <cell r="B160" t="str">
            <v>RK DPH - DSI</v>
          </cell>
        </row>
        <row r="161">
          <cell r="A161" t="str">
            <v>21733</v>
          </cell>
          <cell r="B161" t="str">
            <v>RK DPH - DEN</v>
          </cell>
        </row>
        <row r="162">
          <cell r="A162" t="str">
            <v>21734</v>
          </cell>
          <cell r="B162" t="str">
            <v>RK DPH - DRP</v>
          </cell>
        </row>
        <row r="163">
          <cell r="A163" t="str">
            <v>21735</v>
          </cell>
          <cell r="B163" t="str">
            <v>RK DPH - DPD</v>
          </cell>
        </row>
        <row r="164">
          <cell r="A164" t="str">
            <v>21736</v>
          </cell>
          <cell r="B164" t="str">
            <v>RK DPH - DPM</v>
          </cell>
        </row>
        <row r="165">
          <cell r="A165" t="str">
            <v>21737</v>
          </cell>
          <cell r="B165" t="str">
            <v>RK DPK - DBG</v>
          </cell>
        </row>
        <row r="166">
          <cell r="A166" t="str">
            <v>21738</v>
          </cell>
          <cell r="B166" t="str">
            <v>RK DPK - DSI</v>
          </cell>
        </row>
        <row r="167">
          <cell r="A167" t="str">
            <v>21739</v>
          </cell>
          <cell r="B167" t="str">
            <v>RK DPK - DEN</v>
          </cell>
        </row>
        <row r="168">
          <cell r="A168" t="str">
            <v>21741</v>
          </cell>
          <cell r="B168" t="str">
            <v>RK DPK - DRP</v>
          </cell>
        </row>
        <row r="169">
          <cell r="A169" t="str">
            <v>21742</v>
          </cell>
          <cell r="B169" t="str">
            <v>RK DPK - DPD</v>
          </cell>
        </row>
        <row r="170">
          <cell r="A170" t="str">
            <v>21743</v>
          </cell>
          <cell r="B170" t="str">
            <v>RK DPK - DPM</v>
          </cell>
        </row>
        <row r="171">
          <cell r="A171" t="str">
            <v>21744</v>
          </cell>
          <cell r="B171" t="str">
            <v>RK DBG - DSI</v>
          </cell>
        </row>
        <row r="172">
          <cell r="A172" t="str">
            <v>21745</v>
          </cell>
          <cell r="B172" t="str">
            <v>RK DBG - DEN</v>
          </cell>
        </row>
        <row r="173">
          <cell r="A173" t="str">
            <v>21746</v>
          </cell>
          <cell r="B173" t="str">
            <v>RK DBG - DRP</v>
          </cell>
        </row>
        <row r="174">
          <cell r="A174" t="str">
            <v>21747</v>
          </cell>
          <cell r="B174" t="str">
            <v>RK DBG - DPD</v>
          </cell>
        </row>
        <row r="175">
          <cell r="A175" t="str">
            <v>21748</v>
          </cell>
          <cell r="B175" t="str">
            <v>RK DBG - DPM</v>
          </cell>
        </row>
        <row r="176">
          <cell r="A176" t="str">
            <v>21749</v>
          </cell>
          <cell r="B176" t="str">
            <v>RK DSI - DEN</v>
          </cell>
        </row>
        <row r="177">
          <cell r="A177" t="str">
            <v>21751</v>
          </cell>
          <cell r="B177" t="str">
            <v>RK DSI - DRP</v>
          </cell>
        </row>
        <row r="178">
          <cell r="A178" t="str">
            <v>21752</v>
          </cell>
          <cell r="B178" t="str">
            <v>RK DSI - DPD</v>
          </cell>
        </row>
        <row r="179">
          <cell r="A179" t="str">
            <v>21753</v>
          </cell>
          <cell r="B179" t="str">
            <v>RK DSI - DPM</v>
          </cell>
        </row>
        <row r="180">
          <cell r="A180" t="str">
            <v>21754</v>
          </cell>
          <cell r="B180" t="str">
            <v>RK DEN - DRP</v>
          </cell>
        </row>
        <row r="181">
          <cell r="A181" t="str">
            <v>21755</v>
          </cell>
          <cell r="B181" t="str">
            <v>RK DEN - DPD</v>
          </cell>
        </row>
        <row r="182">
          <cell r="A182" t="str">
            <v>21756</v>
          </cell>
          <cell r="B182" t="str">
            <v>RK DEN - DPM</v>
          </cell>
        </row>
        <row r="183">
          <cell r="A183" t="str">
            <v>21757</v>
          </cell>
          <cell r="B183" t="str">
            <v>RK DRP - DPD</v>
          </cell>
        </row>
        <row r="184">
          <cell r="A184" t="str">
            <v>21758</v>
          </cell>
          <cell r="B184" t="str">
            <v>RK DRP - DPM</v>
          </cell>
        </row>
        <row r="185">
          <cell r="A185" t="str">
            <v>21759</v>
          </cell>
          <cell r="B185" t="str">
            <v>RK DPD - DPM</v>
          </cell>
        </row>
        <row r="186">
          <cell r="A186" t="str">
            <v>21761</v>
          </cell>
          <cell r="B186" t="str">
            <v>RK DAK - DPB I</v>
          </cell>
        </row>
        <row r="187">
          <cell r="A187" t="str">
            <v>21762</v>
          </cell>
          <cell r="B187" t="str">
            <v>RK DPH - DPB I</v>
          </cell>
        </row>
        <row r="188">
          <cell r="A188" t="str">
            <v>21763</v>
          </cell>
          <cell r="B188" t="str">
            <v>RK DPK - DPB I</v>
          </cell>
        </row>
        <row r="189">
          <cell r="A189" t="str">
            <v>21764</v>
          </cell>
          <cell r="B189" t="str">
            <v>RK DBG - DPB I</v>
          </cell>
        </row>
        <row r="190">
          <cell r="A190" t="str">
            <v>21765</v>
          </cell>
          <cell r="B190" t="str">
            <v>RK DSI - DPB I</v>
          </cell>
        </row>
        <row r="191">
          <cell r="A191" t="str">
            <v>21766</v>
          </cell>
          <cell r="B191" t="str">
            <v>RK DEN - DPB I</v>
          </cell>
        </row>
        <row r="192">
          <cell r="A192" t="str">
            <v>21767</v>
          </cell>
          <cell r="B192" t="str">
            <v>RK DRP - DPB I</v>
          </cell>
        </row>
        <row r="193">
          <cell r="A193" t="str">
            <v>21768</v>
          </cell>
          <cell r="B193" t="str">
            <v>RK DPD - DPB I</v>
          </cell>
        </row>
        <row r="194">
          <cell r="A194" t="str">
            <v>21769</v>
          </cell>
          <cell r="B194" t="str">
            <v>RK DPM - DPB I</v>
          </cell>
        </row>
        <row r="195">
          <cell r="A195" t="str">
            <v>21771</v>
          </cell>
          <cell r="B195" t="str">
            <v>RK DAK - DPB II</v>
          </cell>
        </row>
        <row r="196">
          <cell r="A196" t="str">
            <v>21772</v>
          </cell>
          <cell r="B196" t="str">
            <v>RK DPH - DPB II</v>
          </cell>
        </row>
        <row r="197">
          <cell r="A197" t="str">
            <v>21773</v>
          </cell>
          <cell r="B197" t="str">
            <v>RK DPK - DPB II</v>
          </cell>
        </row>
        <row r="198">
          <cell r="A198" t="str">
            <v>21774</v>
          </cell>
          <cell r="B198" t="str">
            <v>RK DBG - DPB II</v>
          </cell>
        </row>
        <row r="199">
          <cell r="A199" t="str">
            <v>21775</v>
          </cell>
          <cell r="B199" t="str">
            <v>RK DSI - DPB II</v>
          </cell>
        </row>
        <row r="200">
          <cell r="A200" t="str">
            <v>21776</v>
          </cell>
          <cell r="B200" t="str">
            <v>RK DEN - DPB II</v>
          </cell>
        </row>
        <row r="201">
          <cell r="A201" t="str">
            <v>21777</v>
          </cell>
          <cell r="B201" t="str">
            <v>RK DRP - DPB II</v>
          </cell>
        </row>
        <row r="202">
          <cell r="A202" t="str">
            <v>21778</v>
          </cell>
          <cell r="B202" t="str">
            <v>RK DPD - DPB II</v>
          </cell>
        </row>
        <row r="203">
          <cell r="A203" t="str">
            <v>21779</v>
          </cell>
          <cell r="B203" t="str">
            <v>RK DPM - DPB II</v>
          </cell>
        </row>
        <row r="204">
          <cell r="A204" t="str">
            <v>21781</v>
          </cell>
          <cell r="B204" t="str">
            <v>RK DPB I - DPB II</v>
          </cell>
        </row>
        <row r="205">
          <cell r="A205" t="str">
            <v>21791</v>
          </cell>
          <cell r="B205" t="str">
            <v>RK PUSAT - DAK</v>
          </cell>
        </row>
        <row r="206">
          <cell r="A206" t="str">
            <v>21792</v>
          </cell>
          <cell r="B206" t="str">
            <v>RK PUSAT - DPH</v>
          </cell>
        </row>
        <row r="207">
          <cell r="A207" t="str">
            <v>21793</v>
          </cell>
          <cell r="B207" t="str">
            <v>RK PUSAT - DPK</v>
          </cell>
        </row>
        <row r="208">
          <cell r="A208" t="str">
            <v>21794</v>
          </cell>
          <cell r="B208" t="str">
            <v>RK PUSAT - DBG</v>
          </cell>
        </row>
        <row r="209">
          <cell r="A209" t="str">
            <v>21795</v>
          </cell>
          <cell r="B209" t="str">
            <v>RK PUSAT - DSI</v>
          </cell>
        </row>
        <row r="210">
          <cell r="A210" t="str">
            <v>21796</v>
          </cell>
          <cell r="B210" t="str">
            <v>RK PUSAT - DEN</v>
          </cell>
        </row>
        <row r="211">
          <cell r="A211" t="str">
            <v>21797</v>
          </cell>
          <cell r="B211" t="str">
            <v>RK PUSAT - DRP</v>
          </cell>
        </row>
        <row r="212">
          <cell r="A212" t="str">
            <v>21798</v>
          </cell>
          <cell r="B212" t="str">
            <v>RK PUSAT - DPD</v>
          </cell>
        </row>
        <row r="213">
          <cell r="A213" t="str">
            <v>21799</v>
          </cell>
          <cell r="B213" t="str">
            <v>RK PUSAT - DPM</v>
          </cell>
        </row>
        <row r="214">
          <cell r="A214" t="str">
            <v>21811</v>
          </cell>
          <cell r="B214" t="str">
            <v>RK PUSAT - DPB I</v>
          </cell>
        </row>
        <row r="215">
          <cell r="A215" t="str">
            <v>21812</v>
          </cell>
          <cell r="B215" t="str">
            <v>RK PUSAT - DPB II</v>
          </cell>
        </row>
        <row r="216">
          <cell r="A216" t="str">
            <v>21911</v>
          </cell>
          <cell r="B216" t="str">
            <v>HUB RK WIKA-PROYEK PB</v>
          </cell>
        </row>
        <row r="217">
          <cell r="A217" t="str">
            <v>21920</v>
          </cell>
          <cell r="B217" t="str">
            <v>RK PUSAT - DPI</v>
          </cell>
        </row>
        <row r="218">
          <cell r="A218" t="str">
            <v>21921</v>
          </cell>
          <cell r="B218" t="str">
            <v>RK DPI - DAK</v>
          </cell>
        </row>
        <row r="219">
          <cell r="A219" t="str">
            <v>21922</v>
          </cell>
          <cell r="B219" t="str">
            <v>RK DPI - DPH</v>
          </cell>
        </row>
        <row r="220">
          <cell r="A220" t="str">
            <v>21923</v>
          </cell>
          <cell r="B220" t="str">
            <v>RK DPI - DPK</v>
          </cell>
        </row>
        <row r="221">
          <cell r="A221" t="str">
            <v>21924</v>
          </cell>
          <cell r="B221" t="str">
            <v>RK DPI - DSI</v>
          </cell>
        </row>
        <row r="222">
          <cell r="A222" t="str">
            <v>21925</v>
          </cell>
          <cell r="B222" t="str">
            <v>RK DPI - DBG</v>
          </cell>
        </row>
        <row r="223">
          <cell r="A223" t="str">
            <v>21926</v>
          </cell>
          <cell r="B223" t="str">
            <v>RK DPI - DRP</v>
          </cell>
        </row>
        <row r="224">
          <cell r="A224" t="str">
            <v>21927</v>
          </cell>
          <cell r="B224" t="str">
            <v>RK DPI - DPB I</v>
          </cell>
        </row>
        <row r="225">
          <cell r="A225" t="str">
            <v>21928</v>
          </cell>
          <cell r="B225" t="str">
            <v>RK DPI - DPB II</v>
          </cell>
        </row>
        <row r="226">
          <cell r="A226" t="str">
            <v>21929</v>
          </cell>
          <cell r="B226" t="str">
            <v>RK DPI - DPM</v>
          </cell>
        </row>
        <row r="227">
          <cell r="A227" t="str">
            <v>21930</v>
          </cell>
          <cell r="B227" t="str">
            <v>RK DPI - DPD</v>
          </cell>
        </row>
        <row r="228">
          <cell r="A228" t="str">
            <v>21931</v>
          </cell>
          <cell r="B228" t="str">
            <v>RK DPI - DEN</v>
          </cell>
        </row>
        <row r="229">
          <cell r="A229" t="str">
            <v>22111</v>
          </cell>
          <cell r="B229" t="str">
            <v>UTANG INV.BANK PEMERINTAH</v>
          </cell>
        </row>
        <row r="230">
          <cell r="A230" t="str">
            <v>22112</v>
          </cell>
          <cell r="B230" t="str">
            <v>UTANG INV.BANK SWASTA</v>
          </cell>
        </row>
        <row r="231">
          <cell r="A231" t="str">
            <v>22121</v>
          </cell>
          <cell r="B231" t="str">
            <v>OBLIGASI</v>
          </cell>
        </row>
        <row r="232">
          <cell r="A232" t="str">
            <v>22122</v>
          </cell>
          <cell r="B232" t="str">
            <v>AGIO / DISAGIO OBLIGASI</v>
          </cell>
        </row>
        <row r="233">
          <cell r="A233" t="str">
            <v>22199</v>
          </cell>
          <cell r="B233" t="str">
            <v>UTANG INVEST.LAIN-LAIN</v>
          </cell>
        </row>
        <row r="234">
          <cell r="A234" t="str">
            <v>22211</v>
          </cell>
          <cell r="B234" t="str">
            <v>JAMINAN YANG DITERIMA</v>
          </cell>
        </row>
        <row r="235">
          <cell r="A235" t="str">
            <v>31111</v>
          </cell>
          <cell r="B235" t="str">
            <v>MODAL DASAR</v>
          </cell>
        </row>
        <row r="236">
          <cell r="A236" t="str">
            <v>31121</v>
          </cell>
          <cell r="B236" t="str">
            <v>MODAL SAHAM DLN PORTEPEL</v>
          </cell>
        </row>
        <row r="237">
          <cell r="A237" t="str">
            <v>31131</v>
          </cell>
          <cell r="B237" t="str">
            <v>MODAL DISETOR</v>
          </cell>
        </row>
        <row r="238">
          <cell r="A238" t="str">
            <v>31132</v>
          </cell>
          <cell r="B238" t="str">
            <v>MODAL DITEMPATKAN DI DIVISI</v>
          </cell>
        </row>
        <row r="239">
          <cell r="A239" t="str">
            <v>31139</v>
          </cell>
          <cell r="B239" t="str">
            <v>MODAL DISETOR LAINNYA</v>
          </cell>
        </row>
        <row r="240">
          <cell r="A240" t="str">
            <v>32111</v>
          </cell>
          <cell r="B240" t="str">
            <v>SALDO LABA</v>
          </cell>
        </row>
        <row r="241">
          <cell r="A241" t="str">
            <v>32112</v>
          </cell>
          <cell r="B241" t="str">
            <v>CADANGAN UMUM</v>
          </cell>
        </row>
        <row r="242">
          <cell r="A242" t="str">
            <v>32211</v>
          </cell>
          <cell r="B242" t="str">
            <v>LABA TAHUN BERJALAN</v>
          </cell>
        </row>
        <row r="243">
          <cell r="A243" t="str">
            <v>41111</v>
          </cell>
          <cell r="B243" t="str">
            <v>BIAYA MATERIAL</v>
          </cell>
        </row>
        <row r="244">
          <cell r="A244" t="str">
            <v>41121</v>
          </cell>
          <cell r="B244" t="str">
            <v>BIAYA UPAH</v>
          </cell>
        </row>
        <row r="245">
          <cell r="A245" t="str">
            <v>41131</v>
          </cell>
          <cell r="B245" t="str">
            <v>BEBAN TARIP PERALATAN</v>
          </cell>
        </row>
        <row r="246">
          <cell r="A246" t="str">
            <v>41132</v>
          </cell>
          <cell r="B246" t="str">
            <v>BIAYA OPERASI</v>
          </cell>
        </row>
        <row r="247">
          <cell r="A247" t="str">
            <v>41133</v>
          </cell>
          <cell r="B247" t="str">
            <v>BIAYA PERBAIKAN DAN PEMELIHRN</v>
          </cell>
        </row>
        <row r="248">
          <cell r="A248" t="str">
            <v>41134</v>
          </cell>
          <cell r="B248" t="str">
            <v>PENYUSUTAN PERALATAN</v>
          </cell>
        </row>
        <row r="249">
          <cell r="A249" t="str">
            <v>41135</v>
          </cell>
          <cell r="B249" t="str">
            <v>PERALATAN PENUNJANG</v>
          </cell>
        </row>
        <row r="250">
          <cell r="A250" t="str">
            <v>41139</v>
          </cell>
          <cell r="B250" t="str">
            <v>LAIN-2 BY ALAT PROD</v>
          </cell>
        </row>
        <row r="251">
          <cell r="A251" t="str">
            <v>41141</v>
          </cell>
          <cell r="B251" t="str">
            <v>BIAYA SUBKONTRAKTOR</v>
          </cell>
        </row>
        <row r="252">
          <cell r="A252" t="str">
            <v>41211</v>
          </cell>
          <cell r="B252" t="str">
            <v>ESTIMASI MATERIAL</v>
          </cell>
        </row>
        <row r="253">
          <cell r="A253" t="str">
            <v>41221</v>
          </cell>
          <cell r="B253" t="str">
            <v>ESTIMASI UPAH</v>
          </cell>
        </row>
        <row r="254">
          <cell r="A254" t="str">
            <v>41231</v>
          </cell>
          <cell r="B254" t="str">
            <v>ESTIMASI BEBAN TARIP PERALATAN</v>
          </cell>
        </row>
        <row r="255">
          <cell r="A255" t="str">
            <v>41232</v>
          </cell>
          <cell r="B255" t="str">
            <v>ESTIMASI BIAYA OPERASI</v>
          </cell>
        </row>
        <row r="256">
          <cell r="A256" t="str">
            <v>41233</v>
          </cell>
          <cell r="B256" t="str">
            <v>ESTIMASI BYA.PERBAIKAN &amp; PEMEL</v>
          </cell>
        </row>
        <row r="257">
          <cell r="A257" t="str">
            <v>41234</v>
          </cell>
          <cell r="B257" t="str">
            <v>ESTIMASI PENYUSUTAN PERALATAN</v>
          </cell>
        </row>
        <row r="258">
          <cell r="A258" t="str">
            <v>41235</v>
          </cell>
          <cell r="B258" t="str">
            <v>ESTIMASI PERALATAN PENUNJANG</v>
          </cell>
        </row>
        <row r="259">
          <cell r="A259" t="str">
            <v>41239</v>
          </cell>
          <cell r="B259" t="str">
            <v>ESTIMASI LAIN2 BY.PERAL.PROD</v>
          </cell>
        </row>
        <row r="260">
          <cell r="A260" t="str">
            <v>41241</v>
          </cell>
          <cell r="B260" t="str">
            <v>ESTIMASI SUBKONTRAKTOR</v>
          </cell>
        </row>
        <row r="261">
          <cell r="A261" t="str">
            <v>42111</v>
          </cell>
          <cell r="B261" t="str">
            <v>HARGA BARANG</v>
          </cell>
        </row>
        <row r="262">
          <cell r="A262" t="str">
            <v>42121</v>
          </cell>
          <cell r="B262" t="str">
            <v>BEA MASUK DAN PAJAK LANGSUNG</v>
          </cell>
        </row>
        <row r="263">
          <cell r="A263" t="str">
            <v>42131</v>
          </cell>
          <cell r="B263" t="str">
            <v>BIAYA ANGKUTAN DN</v>
          </cell>
        </row>
        <row r="264">
          <cell r="A264" t="str">
            <v>42141</v>
          </cell>
          <cell r="B264" t="str">
            <v>EMKL/U</v>
          </cell>
        </row>
        <row r="265">
          <cell r="A265" t="str">
            <v>42151</v>
          </cell>
          <cell r="B265" t="str">
            <v>BIAYA ASURANSI</v>
          </cell>
        </row>
        <row r="266">
          <cell r="A266" t="str">
            <v>42191</v>
          </cell>
          <cell r="B266" t="str">
            <v>LAIN-LAIN BIAYA PENGADAAN</v>
          </cell>
        </row>
        <row r="267">
          <cell r="A267" t="str">
            <v>42211</v>
          </cell>
          <cell r="B267" t="str">
            <v>ESTIMASI HARGA BARANG</v>
          </cell>
        </row>
        <row r="268">
          <cell r="A268" t="str">
            <v>42221</v>
          </cell>
          <cell r="B268" t="str">
            <v>ESTIMASI BEA MASUK &amp; PAJAK</v>
          </cell>
        </row>
        <row r="269">
          <cell r="A269" t="str">
            <v>42231</v>
          </cell>
          <cell r="B269" t="str">
            <v>ESTIMASI BIAYA ANGKUTAN DN</v>
          </cell>
        </row>
        <row r="270">
          <cell r="A270" t="str">
            <v>42241</v>
          </cell>
          <cell r="B270" t="str">
            <v>ESTIMASI EMKL/U</v>
          </cell>
        </row>
        <row r="271">
          <cell r="A271" t="str">
            <v>42251</v>
          </cell>
          <cell r="B271" t="str">
            <v>ESTIMASI BIAYA ASURANSI</v>
          </cell>
        </row>
        <row r="272">
          <cell r="A272" t="str">
            <v>42291</v>
          </cell>
          <cell r="B272" t="str">
            <v>ESTIMASI BIAYA LAIN2 PENGADAAN</v>
          </cell>
        </row>
        <row r="273">
          <cell r="A273" t="str">
            <v>43111</v>
          </cell>
          <cell r="B273" t="str">
            <v>BIAYA PENYUSUTAN</v>
          </cell>
        </row>
        <row r="274">
          <cell r="A274" t="str">
            <v>43112</v>
          </cell>
          <cell r="B274" t="str">
            <v>PAJAK-PAJAK</v>
          </cell>
        </row>
        <row r="275">
          <cell r="A275" t="str">
            <v>43113</v>
          </cell>
          <cell r="B275" t="str">
            <v>ASURANSI</v>
          </cell>
        </row>
        <row r="276">
          <cell r="A276" t="str">
            <v>43119</v>
          </cell>
          <cell r="B276" t="str">
            <v>LAIN-LAIN</v>
          </cell>
        </row>
        <row r="277">
          <cell r="A277" t="str">
            <v>43121</v>
          </cell>
          <cell r="B277" t="str">
            <v>BIAYA PEMELIHARAAN</v>
          </cell>
        </row>
        <row r="278">
          <cell r="A278" t="str">
            <v>43122</v>
          </cell>
          <cell r="B278" t="str">
            <v>PERBAIKAN &amp; SUKU CADANG</v>
          </cell>
        </row>
        <row r="279">
          <cell r="A279" t="str">
            <v>43123</v>
          </cell>
          <cell r="B279" t="str">
            <v>UPAH MEKANIK/PEMBANTU</v>
          </cell>
        </row>
        <row r="280">
          <cell r="A280" t="str">
            <v>43124</v>
          </cell>
          <cell r="B280" t="str">
            <v>ALAT PENUNJANG</v>
          </cell>
        </row>
        <row r="281">
          <cell r="A281" t="str">
            <v>43129</v>
          </cell>
          <cell r="B281" t="str">
            <v>LAIN2 BIAYA PEMELIHARAAN</v>
          </cell>
        </row>
        <row r="282">
          <cell r="A282" t="str">
            <v>43131</v>
          </cell>
          <cell r="B282" t="str">
            <v>LISTRIK/AIR/GAS</v>
          </cell>
        </row>
        <row r="283">
          <cell r="A283" t="str">
            <v>43132</v>
          </cell>
          <cell r="B283" t="str">
            <v>BAHAN BAKAR</v>
          </cell>
        </row>
        <row r="284">
          <cell r="A284" t="str">
            <v>43133</v>
          </cell>
          <cell r="B284" t="str">
            <v>BIAYA MOBILISASI</v>
          </cell>
        </row>
        <row r="285">
          <cell r="A285" t="str">
            <v>43134</v>
          </cell>
          <cell r="B285" t="str">
            <v>KEBERSIHAN</v>
          </cell>
        </row>
        <row r="286">
          <cell r="A286" t="str">
            <v>43135</v>
          </cell>
          <cell r="B286" t="str">
            <v>TELEKOMUNIKASI</v>
          </cell>
        </row>
        <row r="287">
          <cell r="A287" t="str">
            <v>43136</v>
          </cell>
          <cell r="B287" t="str">
            <v>IZIN OPERASI</v>
          </cell>
        </row>
        <row r="288">
          <cell r="A288" t="str">
            <v>43137</v>
          </cell>
          <cell r="B288" t="str">
            <v>UPAH OPERATOR</v>
          </cell>
        </row>
        <row r="289">
          <cell r="A289" t="str">
            <v>43139</v>
          </cell>
          <cell r="B289" t="str">
            <v>LAIN-LAIN</v>
          </cell>
        </row>
        <row r="290">
          <cell r="A290" t="str">
            <v>43211</v>
          </cell>
          <cell r="B290" t="str">
            <v>ESTIMASI PEMILIKAN</v>
          </cell>
        </row>
        <row r="291">
          <cell r="A291" t="str">
            <v>43221</v>
          </cell>
          <cell r="B291" t="str">
            <v>ESTIMASI PEMELIHARAAN</v>
          </cell>
        </row>
        <row r="292">
          <cell r="A292" t="str">
            <v>43231</v>
          </cell>
          <cell r="B292" t="str">
            <v>ESTIMASI PENGELOLAAN</v>
          </cell>
        </row>
        <row r="293">
          <cell r="A293" t="str">
            <v>43911</v>
          </cell>
          <cell r="B293" t="str">
            <v>PEMBB.BIAYA ALAT</v>
          </cell>
        </row>
        <row r="294">
          <cell r="A294" t="str">
            <v>47111</v>
          </cell>
          <cell r="B294" t="str">
            <v>PENGEPAKAN</v>
          </cell>
        </row>
        <row r="295">
          <cell r="A295" t="str">
            <v>47121</v>
          </cell>
          <cell r="B295" t="str">
            <v>BIAYA ANGKUTAN</v>
          </cell>
        </row>
        <row r="296">
          <cell r="A296" t="str">
            <v>47131</v>
          </cell>
          <cell r="B296" t="str">
            <v>BIAYA MATERIAL</v>
          </cell>
        </row>
        <row r="297">
          <cell r="A297" t="str">
            <v>47141</v>
          </cell>
          <cell r="B297" t="str">
            <v>BIAYA UPAH</v>
          </cell>
        </row>
        <row r="298">
          <cell r="A298" t="str">
            <v>47151</v>
          </cell>
          <cell r="B298" t="str">
            <v>BIAYA SUBKONTRAKTOR</v>
          </cell>
        </row>
        <row r="299">
          <cell r="A299" t="str">
            <v>47161</v>
          </cell>
          <cell r="B299" t="str">
            <v>DISTRIBUTOR</v>
          </cell>
        </row>
        <row r="300">
          <cell r="A300" t="str">
            <v>47191</v>
          </cell>
          <cell r="B300" t="str">
            <v>LIAN-LAIN BYA.DISTRIBUSI</v>
          </cell>
        </row>
        <row r="301">
          <cell r="A301" t="str">
            <v>47211</v>
          </cell>
          <cell r="B301" t="str">
            <v>ESTIMASI PENGEPAKAN</v>
          </cell>
        </row>
        <row r="302">
          <cell r="A302" t="str">
            <v>47221</v>
          </cell>
          <cell r="B302" t="str">
            <v>ESTIMASI ANGKUTAN</v>
          </cell>
        </row>
        <row r="303">
          <cell r="A303" t="str">
            <v>47231</v>
          </cell>
          <cell r="B303" t="str">
            <v>ESTIMASI MATERIAL</v>
          </cell>
        </row>
        <row r="304">
          <cell r="A304" t="str">
            <v>47241</v>
          </cell>
          <cell r="B304" t="str">
            <v>ETIMASI UPAH</v>
          </cell>
        </row>
        <row r="305">
          <cell r="A305" t="str">
            <v>47251</v>
          </cell>
          <cell r="B305" t="str">
            <v>ESTIMASI SUBKONTRAKTOR</v>
          </cell>
        </row>
        <row r="306">
          <cell r="A306" t="str">
            <v>47261</v>
          </cell>
          <cell r="B306" t="str">
            <v>ESTIMASI DISTRIBUSI</v>
          </cell>
        </row>
        <row r="307">
          <cell r="A307" t="str">
            <v>47291</v>
          </cell>
          <cell r="B307" t="str">
            <v>ESTIMASI LIAN2 BYA.DISTRIBUSI</v>
          </cell>
        </row>
        <row r="308">
          <cell r="A308" t="str">
            <v>48111</v>
          </cell>
          <cell r="B308" t="str">
            <v>BIAYA PEMASARAN</v>
          </cell>
        </row>
        <row r="309">
          <cell r="A309" t="str">
            <v>48121</v>
          </cell>
          <cell r="B309" t="str">
            <v>SEKRETARIAT</v>
          </cell>
        </row>
        <row r="310">
          <cell r="A310" t="str">
            <v>48131</v>
          </cell>
          <cell r="B310" t="str">
            <v>BIAYA PEMELIHARAAN &amp;PERBAIKAN</v>
          </cell>
        </row>
        <row r="311">
          <cell r="A311" t="str">
            <v>48132</v>
          </cell>
          <cell r="B311" t="str">
            <v>BY FASILTS.PENUNJANG</v>
          </cell>
        </row>
        <row r="312">
          <cell r="A312" t="str">
            <v>48133</v>
          </cell>
          <cell r="B312" t="str">
            <v>PENYUSUTAN FASILITAS</v>
          </cell>
        </row>
        <row r="313">
          <cell r="A313" t="str">
            <v>48139</v>
          </cell>
          <cell r="B313" t="str">
            <v>LAIN-LAIN BI FASILITAS</v>
          </cell>
        </row>
        <row r="314">
          <cell r="A314" t="str">
            <v>48141</v>
          </cell>
          <cell r="B314" t="str">
            <v>GAJI/TUNJANGAN/PDP</v>
          </cell>
        </row>
        <row r="315">
          <cell r="A315" t="str">
            <v>48142</v>
          </cell>
          <cell r="B315" t="str">
            <v>UANG LEMBUR &amp; MAKAN LEMBUR</v>
          </cell>
        </row>
        <row r="316">
          <cell r="A316" t="str">
            <v>48143</v>
          </cell>
          <cell r="B316" t="str">
            <v>PREMI DETASIR</v>
          </cell>
        </row>
        <row r="317">
          <cell r="A317" t="str">
            <v>48144</v>
          </cell>
          <cell r="B317" t="str">
            <v>TUNJANGAN &amp; FAS. PERUMAHAN</v>
          </cell>
        </row>
        <row r="318">
          <cell r="A318" t="str">
            <v>48145</v>
          </cell>
          <cell r="B318" t="str">
            <v>IURAN PENSIUN HARI TUA</v>
          </cell>
        </row>
        <row r="319">
          <cell r="A319" t="str">
            <v>48146</v>
          </cell>
          <cell r="B319" t="str">
            <v>IURAN ASTEK</v>
          </cell>
        </row>
        <row r="320">
          <cell r="A320" t="str">
            <v>48147</v>
          </cell>
          <cell r="B320" t="str">
            <v>IURAN ASKES</v>
          </cell>
        </row>
        <row r="321">
          <cell r="A321" t="str">
            <v>48149</v>
          </cell>
          <cell r="B321" t="str">
            <v>LAIN-LAIN</v>
          </cell>
        </row>
        <row r="322">
          <cell r="A322" t="str">
            <v>48151</v>
          </cell>
          <cell r="B322" t="str">
            <v>BIAYA KEUANGAN</v>
          </cell>
        </row>
        <row r="323">
          <cell r="A323" t="str">
            <v>48152</v>
          </cell>
          <cell r="B323" t="str">
            <v>PPH PASAL 23 FINAL</v>
          </cell>
        </row>
        <row r="324">
          <cell r="A324" t="str">
            <v>48153</v>
          </cell>
          <cell r="B324" t="str">
            <v>PPH PASAL 25 FINAL</v>
          </cell>
        </row>
        <row r="325">
          <cell r="A325" t="str">
            <v>48161</v>
          </cell>
          <cell r="B325" t="str">
            <v>BIAYA KENDARAAN</v>
          </cell>
        </row>
        <row r="326">
          <cell r="A326" t="str">
            <v>48171</v>
          </cell>
          <cell r="B326" t="str">
            <v>BIAYA PENGUJIAN</v>
          </cell>
        </row>
        <row r="327">
          <cell r="A327" t="str">
            <v>48191</v>
          </cell>
          <cell r="B327" t="str">
            <v>BIAYA UMUM</v>
          </cell>
        </row>
        <row r="328">
          <cell r="A328" t="str">
            <v>48211</v>
          </cell>
          <cell r="B328" t="str">
            <v>ESTIMASI PEMASARAN</v>
          </cell>
        </row>
        <row r="329">
          <cell r="A329" t="str">
            <v>48221</v>
          </cell>
          <cell r="B329" t="str">
            <v>ESTIMASI SEKRETARIAT</v>
          </cell>
        </row>
        <row r="330">
          <cell r="A330" t="str">
            <v>48231</v>
          </cell>
          <cell r="B330" t="str">
            <v>ESTIMASI FASILITAS</v>
          </cell>
        </row>
        <row r="331">
          <cell r="A331" t="str">
            <v>48232</v>
          </cell>
          <cell r="B331" t="str">
            <v>ESTIMASI BIAYA FAST. PENUNJANG</v>
          </cell>
        </row>
        <row r="332">
          <cell r="A332" t="str">
            <v>48233</v>
          </cell>
          <cell r="B332" t="str">
            <v>ESTIMASI PENYUSUTAN FASILITAS</v>
          </cell>
        </row>
        <row r="333">
          <cell r="A333" t="str">
            <v>48239</v>
          </cell>
          <cell r="B333" t="str">
            <v>ESTIMASI LAIN-LAIN FASILITAS</v>
          </cell>
        </row>
        <row r="334">
          <cell r="A334" t="str">
            <v>48241</v>
          </cell>
          <cell r="B334" t="str">
            <v>ESTIMASI BIAYA PERSONALIA</v>
          </cell>
        </row>
        <row r="335">
          <cell r="A335" t="str">
            <v>48251</v>
          </cell>
          <cell r="B335" t="str">
            <v>ESTIMASI KEUANGAN</v>
          </cell>
        </row>
        <row r="336">
          <cell r="A336" t="str">
            <v>48261</v>
          </cell>
          <cell r="B336" t="str">
            <v>ESTIMASI BIAYA KENDARAAN</v>
          </cell>
        </row>
        <row r="337">
          <cell r="A337" t="str">
            <v>48271</v>
          </cell>
          <cell r="B337" t="str">
            <v>ESTIMASI PENGUJIAN</v>
          </cell>
        </row>
        <row r="338">
          <cell r="A338" t="str">
            <v>48291</v>
          </cell>
          <cell r="B338" t="str">
            <v>ESTIMASI BIAYA UMUM</v>
          </cell>
        </row>
        <row r="339">
          <cell r="A339" t="str">
            <v>49111</v>
          </cell>
          <cell r="B339" t="str">
            <v>BIAYA IKLAN</v>
          </cell>
        </row>
        <row r="340">
          <cell r="A340" t="str">
            <v>49112</v>
          </cell>
          <cell r="B340" t="str">
            <v>PAMERAN</v>
          </cell>
        </row>
        <row r="341">
          <cell r="A341" t="str">
            <v>49113</v>
          </cell>
          <cell r="B341" t="str">
            <v>SOUVENIR / CENDERA MATA</v>
          </cell>
        </row>
        <row r="342">
          <cell r="A342" t="str">
            <v>49114</v>
          </cell>
          <cell r="B342" t="str">
            <v>SPONSOR SHIP</v>
          </cell>
        </row>
        <row r="343">
          <cell r="A343" t="str">
            <v>49115</v>
          </cell>
          <cell r="B343" t="str">
            <v>PRAKUALIFIKASI</v>
          </cell>
        </row>
        <row r="344">
          <cell r="A344" t="str">
            <v>49116</v>
          </cell>
          <cell r="B344" t="str">
            <v>BARANG CETAKAN</v>
          </cell>
        </row>
        <row r="345">
          <cell r="A345" t="str">
            <v>49117</v>
          </cell>
          <cell r="B345" t="str">
            <v>BIAYA PELAYANAN RELASI</v>
          </cell>
        </row>
        <row r="346">
          <cell r="A346" t="str">
            <v>49118</v>
          </cell>
          <cell r="B346" t="str">
            <v>BARANG CONTOH</v>
          </cell>
        </row>
        <row r="347">
          <cell r="A347" t="str">
            <v>49119</v>
          </cell>
          <cell r="B347" t="str">
            <v>LAIN-2</v>
          </cell>
        </row>
        <row r="348">
          <cell r="A348" t="str">
            <v>49121</v>
          </cell>
          <cell r="B348" t="str">
            <v>SURVEI/AANWIJZING</v>
          </cell>
        </row>
        <row r="349">
          <cell r="A349" t="str">
            <v>49122</v>
          </cell>
          <cell r="B349" t="str">
            <v>DOKUMEN TENDER</v>
          </cell>
        </row>
        <row r="350">
          <cell r="A350" t="str">
            <v>49123</v>
          </cell>
          <cell r="B350" t="str">
            <v>PROVISI DAN ADM BANK</v>
          </cell>
        </row>
        <row r="351">
          <cell r="A351" t="str">
            <v>49124</v>
          </cell>
          <cell r="B351" t="str">
            <v>BIAYA PENYIMPANAN</v>
          </cell>
        </row>
        <row r="352">
          <cell r="A352" t="str">
            <v>49125</v>
          </cell>
          <cell r="B352" t="str">
            <v>BIAYA PENGUJIAN</v>
          </cell>
        </row>
        <row r="353">
          <cell r="A353" t="str">
            <v>49129</v>
          </cell>
          <cell r="B353" t="str">
            <v>LAIN-2 BIAYA PENJUALAN</v>
          </cell>
        </row>
        <row r="354">
          <cell r="A354" t="str">
            <v>49211</v>
          </cell>
          <cell r="B354" t="str">
            <v>ATK/DISKET/DISKPACK/TAPE-REEL</v>
          </cell>
        </row>
        <row r="355">
          <cell r="A355" t="str">
            <v>49212</v>
          </cell>
          <cell r="B355" t="str">
            <v>FOTO COPY</v>
          </cell>
        </row>
        <row r="356">
          <cell r="A356" t="str">
            <v>49213</v>
          </cell>
          <cell r="B356" t="str">
            <v>KORAN.MAJALAH.BUKU-BUKU</v>
          </cell>
        </row>
        <row r="357">
          <cell r="A357" t="str">
            <v>49214</v>
          </cell>
          <cell r="B357" t="str">
            <v>SURAT-MENYURAT</v>
          </cell>
        </row>
        <row r="358">
          <cell r="A358" t="str">
            <v>49215</v>
          </cell>
          <cell r="B358" t="str">
            <v>PERPUSTAKAAN</v>
          </cell>
        </row>
        <row r="359">
          <cell r="A359" t="str">
            <v>49216</v>
          </cell>
          <cell r="B359" t="str">
            <v>TELEX/TELEGRAM/FAX</v>
          </cell>
        </row>
        <row r="360">
          <cell r="A360" t="str">
            <v>49219</v>
          </cell>
          <cell r="B360" t="str">
            <v>LAIN-LAIN SEKRETARIAT</v>
          </cell>
        </row>
        <row r="361">
          <cell r="A361" t="str">
            <v>49221</v>
          </cell>
          <cell r="B361" t="str">
            <v>BIAYA LISTRIK.AIR.GAS /BHN BKR</v>
          </cell>
        </row>
        <row r="362">
          <cell r="A362" t="str">
            <v>49222</v>
          </cell>
          <cell r="B362" t="str">
            <v>KONSUMSI</v>
          </cell>
        </row>
        <row r="363">
          <cell r="A363" t="str">
            <v>49223</v>
          </cell>
          <cell r="B363" t="str">
            <v>BIAYA KEBERSIHAN</v>
          </cell>
        </row>
        <row r="364">
          <cell r="A364" t="str">
            <v>49224</v>
          </cell>
          <cell r="B364" t="str">
            <v>BIAYA TELEPON.SSB</v>
          </cell>
        </row>
        <row r="365">
          <cell r="A365" t="str">
            <v>49225</v>
          </cell>
          <cell r="B365" t="str">
            <v>PERLENGKAPAN KANTOR</v>
          </cell>
        </row>
        <row r="366">
          <cell r="A366" t="str">
            <v>49229</v>
          </cell>
          <cell r="B366" t="str">
            <v>LAIN-LAIN</v>
          </cell>
        </row>
        <row r="367">
          <cell r="A367" t="str">
            <v>49231</v>
          </cell>
          <cell r="B367" t="str">
            <v>SEWA GEDUNG</v>
          </cell>
        </row>
        <row r="368">
          <cell r="A368" t="str">
            <v>49232</v>
          </cell>
          <cell r="B368" t="str">
            <v>P B B</v>
          </cell>
        </row>
        <row r="369">
          <cell r="A369" t="str">
            <v>49233</v>
          </cell>
          <cell r="B369" t="str">
            <v>BIAYA PERBAIKAN &amp; PEMELIHARAAN</v>
          </cell>
        </row>
        <row r="370">
          <cell r="A370" t="str">
            <v>49234</v>
          </cell>
          <cell r="B370" t="str">
            <v>TATA RUANG</v>
          </cell>
        </row>
        <row r="371">
          <cell r="A371" t="str">
            <v>49235</v>
          </cell>
          <cell r="B371" t="str">
            <v>ASURANSI</v>
          </cell>
        </row>
        <row r="372">
          <cell r="A372" t="str">
            <v>49239</v>
          </cell>
          <cell r="B372" t="str">
            <v>BIAYA LAIN-LAIN PENGELOLAAN</v>
          </cell>
        </row>
        <row r="373">
          <cell r="A373" t="str">
            <v>49241</v>
          </cell>
          <cell r="B373" t="str">
            <v>BIAYA TRANSPORTASI</v>
          </cell>
        </row>
        <row r="374">
          <cell r="A374" t="str">
            <v>49242</v>
          </cell>
          <cell r="B374" t="str">
            <v>OPERASI KENDARAAN</v>
          </cell>
        </row>
        <row r="375">
          <cell r="A375" t="str">
            <v>49243</v>
          </cell>
          <cell r="B375" t="str">
            <v>PAJAK-PAJAK</v>
          </cell>
        </row>
        <row r="376">
          <cell r="A376" t="str">
            <v>49244</v>
          </cell>
          <cell r="B376" t="str">
            <v>BIAYA PERBAIKAN &amp; PEMELIHARAAN</v>
          </cell>
        </row>
        <row r="377">
          <cell r="A377" t="str">
            <v>49249</v>
          </cell>
          <cell r="B377" t="str">
            <v>LAIN-LAIN BY PENGELOLAAN KEND.</v>
          </cell>
        </row>
        <row r="378">
          <cell r="A378" t="str">
            <v>49251</v>
          </cell>
          <cell r="B378" t="str">
            <v>PENYUSUTAN PRASARANA</v>
          </cell>
        </row>
        <row r="379">
          <cell r="A379" t="str">
            <v>49252</v>
          </cell>
          <cell r="B379" t="str">
            <v>PENYUSUTAN BANGUNAN</v>
          </cell>
        </row>
        <row r="380">
          <cell r="A380" t="str">
            <v>49253</v>
          </cell>
          <cell r="B380" t="str">
            <v>PENYUSUTAN KENDARAAN</v>
          </cell>
        </row>
        <row r="381">
          <cell r="A381" t="str">
            <v>49254</v>
          </cell>
          <cell r="B381" t="str">
            <v>PENYUSUTAN PERL. KANTOR</v>
          </cell>
        </row>
        <row r="382">
          <cell r="A382" t="str">
            <v>49261</v>
          </cell>
          <cell r="B382" t="str">
            <v>BIAYA PERIZINAN</v>
          </cell>
        </row>
        <row r="383">
          <cell r="A383" t="str">
            <v>49262</v>
          </cell>
          <cell r="B383" t="str">
            <v>IURAN KEANGGOTAAN ORGANISASI</v>
          </cell>
        </row>
        <row r="384">
          <cell r="A384" t="str">
            <v>49263</v>
          </cell>
          <cell r="B384" t="str">
            <v>KONSULTAN</v>
          </cell>
        </row>
        <row r="385">
          <cell r="A385" t="str">
            <v>49269</v>
          </cell>
          <cell r="B385" t="str">
            <v>LAIN-LAIN BIAYA HUKUM</v>
          </cell>
        </row>
        <row r="386">
          <cell r="A386" t="str">
            <v>49271</v>
          </cell>
          <cell r="B386" t="str">
            <v>PROTOKOLER</v>
          </cell>
        </row>
        <row r="387">
          <cell r="A387" t="str">
            <v>49272</v>
          </cell>
          <cell r="B387" t="str">
            <v>PUBLIKASI</v>
          </cell>
        </row>
        <row r="388">
          <cell r="A388" t="str">
            <v>49273</v>
          </cell>
          <cell r="B388" t="str">
            <v>PENERBITAN</v>
          </cell>
        </row>
        <row r="389">
          <cell r="A389" t="str">
            <v>49274</v>
          </cell>
          <cell r="B389" t="str">
            <v>DOKUMENTASI</v>
          </cell>
        </row>
        <row r="390">
          <cell r="A390" t="str">
            <v>49275</v>
          </cell>
          <cell r="B390" t="str">
            <v>PEMBINAAN ORGANISASI SOSIAL</v>
          </cell>
        </row>
        <row r="391">
          <cell r="A391" t="str">
            <v>49276</v>
          </cell>
          <cell r="B391" t="str">
            <v>BIAYA OPERASIONAL PPKK</v>
          </cell>
        </row>
        <row r="392">
          <cell r="A392" t="str">
            <v>49279</v>
          </cell>
          <cell r="B392" t="str">
            <v>LAIN-2 BIAYA HUMAS</v>
          </cell>
        </row>
        <row r="393">
          <cell r="A393" t="str">
            <v>49281</v>
          </cell>
          <cell r="B393" t="str">
            <v>BIAYA PENYUSUTAN</v>
          </cell>
        </row>
        <row r="394">
          <cell r="A394" t="str">
            <v>49282</v>
          </cell>
          <cell r="B394" t="str">
            <v>BIAYA LISTRIK PLN</v>
          </cell>
        </row>
        <row r="395">
          <cell r="A395" t="str">
            <v>49283</v>
          </cell>
          <cell r="B395" t="str">
            <v>BIAYA SUKU CADANG</v>
          </cell>
        </row>
        <row r="396">
          <cell r="A396" t="str">
            <v>49284</v>
          </cell>
          <cell r="B396" t="str">
            <v>BIAYA PELUMAS</v>
          </cell>
        </row>
        <row r="397">
          <cell r="A397" t="str">
            <v>49285</v>
          </cell>
          <cell r="B397" t="str">
            <v>BIAYA FILTER</v>
          </cell>
        </row>
        <row r="398">
          <cell r="A398" t="str">
            <v>49286</v>
          </cell>
          <cell r="B398" t="str">
            <v>BIAYA BAHAN BAKAR</v>
          </cell>
        </row>
        <row r="399">
          <cell r="A399" t="str">
            <v>49287</v>
          </cell>
          <cell r="B399" t="str">
            <v>UPAH OPERATOR/MEKANIK</v>
          </cell>
        </row>
        <row r="400">
          <cell r="A400" t="str">
            <v>49289</v>
          </cell>
          <cell r="B400" t="str">
            <v>PEMB BY LISTRIK KIW</v>
          </cell>
        </row>
        <row r="401">
          <cell r="A401" t="str">
            <v>49311</v>
          </cell>
          <cell r="B401" t="str">
            <v>PEMELIHARAAN &amp; PERAWATAN</v>
          </cell>
        </row>
        <row r="402">
          <cell r="A402" t="str">
            <v>49312</v>
          </cell>
          <cell r="B402" t="str">
            <v>PERBAIKAN SK. CD.</v>
          </cell>
        </row>
        <row r="403">
          <cell r="A403" t="str">
            <v>49319</v>
          </cell>
          <cell r="B403" t="str">
            <v>LAIN-LAIN BY PENGELOLAAN KOMP.</v>
          </cell>
        </row>
        <row r="404">
          <cell r="A404" t="str">
            <v>49321</v>
          </cell>
          <cell r="B404" t="str">
            <v>PEROLEHAN DATA</v>
          </cell>
        </row>
        <row r="405">
          <cell r="A405" t="str">
            <v>49322</v>
          </cell>
          <cell r="B405" t="str">
            <v>PENGOLAHAN DATA</v>
          </cell>
        </row>
        <row r="406">
          <cell r="A406" t="str">
            <v>49323</v>
          </cell>
          <cell r="B406" t="str">
            <v>PENYAJIAN LAPORAN</v>
          </cell>
        </row>
        <row r="407">
          <cell r="A407" t="str">
            <v>49324</v>
          </cell>
          <cell r="B407" t="str">
            <v>PEMUTAKHIRAN/PEMELIHARAAN DATA</v>
          </cell>
        </row>
        <row r="408">
          <cell r="A408" t="str">
            <v>49329</v>
          </cell>
          <cell r="B408" t="str">
            <v>LAIN-LAIN</v>
          </cell>
        </row>
        <row r="409">
          <cell r="A409" t="str">
            <v>49411</v>
          </cell>
          <cell r="B409" t="str">
            <v>IKLAN/PRESENTASI</v>
          </cell>
        </row>
        <row r="410">
          <cell r="A410" t="str">
            <v>49412</v>
          </cell>
          <cell r="B410" t="str">
            <v>BEA SISWA</v>
          </cell>
        </row>
        <row r="411">
          <cell r="A411" t="str">
            <v>49413</v>
          </cell>
          <cell r="B411" t="str">
            <v>TESTING</v>
          </cell>
        </row>
        <row r="412">
          <cell r="A412" t="str">
            <v>49414</v>
          </cell>
          <cell r="B412" t="str">
            <v>PEND. PEG. PERCOBAAN</v>
          </cell>
        </row>
        <row r="413">
          <cell r="A413" t="str">
            <v>49419</v>
          </cell>
          <cell r="B413" t="str">
            <v>LAIN-LAIN</v>
          </cell>
        </row>
        <row r="414">
          <cell r="A414" t="str">
            <v>49421</v>
          </cell>
          <cell r="B414" t="str">
            <v>GAJI/TUNJANGAN</v>
          </cell>
        </row>
        <row r="415">
          <cell r="A415" t="str">
            <v>49422</v>
          </cell>
          <cell r="B415" t="str">
            <v>UANG LEMBUR DAN MAKAN LEMBUR</v>
          </cell>
        </row>
        <row r="416">
          <cell r="A416" t="str">
            <v>49423</v>
          </cell>
          <cell r="B416" t="str">
            <v>TUNJANGAN JABATAN/KEAHLIAN</v>
          </cell>
        </row>
        <row r="417">
          <cell r="A417" t="str">
            <v>49424</v>
          </cell>
          <cell r="B417" t="str">
            <v>IURAN PENSIUN HARI TUA</v>
          </cell>
        </row>
        <row r="418">
          <cell r="A418" t="str">
            <v>49425</v>
          </cell>
          <cell r="B418" t="str">
            <v>IURAN JAMSOSTEK</v>
          </cell>
        </row>
        <row r="419">
          <cell r="A419" t="str">
            <v>49426</v>
          </cell>
          <cell r="B419" t="str">
            <v>JAMINAN PERAWATAN KESEHATAN</v>
          </cell>
        </row>
        <row r="420">
          <cell r="A420" t="str">
            <v>49427</v>
          </cell>
          <cell r="B420" t="str">
            <v>IURAN TAB.KESEJAHTERAAN PEG.</v>
          </cell>
        </row>
        <row r="421">
          <cell r="A421" t="str">
            <v>49428</v>
          </cell>
          <cell r="B421" t="str">
            <v>TUNJANGAN HARI RAYA</v>
          </cell>
        </row>
        <row r="422">
          <cell r="A422" t="str">
            <v>49429</v>
          </cell>
          <cell r="B422" t="str">
            <v>UANG CUTI</v>
          </cell>
        </row>
        <row r="423">
          <cell r="A423" t="str">
            <v>49431</v>
          </cell>
          <cell r="B423" t="str">
            <v>TRANSPORT DETASIR</v>
          </cell>
        </row>
        <row r="424">
          <cell r="A424" t="str">
            <v>49432</v>
          </cell>
          <cell r="B424" t="str">
            <v>TUNJANGAN/PREMI DETASIR</v>
          </cell>
        </row>
        <row r="425">
          <cell r="A425" t="str">
            <v>49433</v>
          </cell>
          <cell r="B425" t="str">
            <v>SUMBANGAN/FAS.PERUMAHAN</v>
          </cell>
        </row>
        <row r="426">
          <cell r="A426" t="str">
            <v>49434</v>
          </cell>
          <cell r="B426" t="str">
            <v>ASSESMEN</v>
          </cell>
        </row>
        <row r="427">
          <cell r="A427" t="str">
            <v>49437</v>
          </cell>
          <cell r="B427" t="str">
            <v>ASSESMEN</v>
          </cell>
        </row>
        <row r="428">
          <cell r="A428" t="str">
            <v>49439</v>
          </cell>
          <cell r="B428" t="str">
            <v>LAIN-LAIN BY PENEMPATAN</v>
          </cell>
        </row>
        <row r="429">
          <cell r="A429" t="str">
            <v>49441</v>
          </cell>
          <cell r="B429" t="str">
            <v>PERJALANAN DINAS DIREKSI</v>
          </cell>
        </row>
        <row r="430">
          <cell r="A430" t="str">
            <v>49442</v>
          </cell>
          <cell r="B430" t="str">
            <v>PERJALANAN DINAS SPI</v>
          </cell>
        </row>
        <row r="431">
          <cell r="A431" t="str">
            <v>49443</v>
          </cell>
          <cell r="B431" t="str">
            <v>PERJALANAN DINAS BPMM</v>
          </cell>
        </row>
        <row r="432">
          <cell r="A432" t="str">
            <v>49444</v>
          </cell>
          <cell r="B432" t="str">
            <v>PERJALANAN DINAS BPPU</v>
          </cell>
        </row>
        <row r="433">
          <cell r="A433" t="str">
            <v>49445</v>
          </cell>
          <cell r="B433" t="str">
            <v>PERJALANAN DINAS BPOP</v>
          </cell>
        </row>
        <row r="434">
          <cell r="A434" t="str">
            <v>49446</v>
          </cell>
          <cell r="B434" t="str">
            <v>PERJALANAN DINAS BKU</v>
          </cell>
        </row>
        <row r="435">
          <cell r="A435" t="str">
            <v>49447</v>
          </cell>
          <cell r="B435" t="str">
            <v>PERJALANAN DINAS BSDM</v>
          </cell>
        </row>
        <row r="436">
          <cell r="A436" t="str">
            <v>49448</v>
          </cell>
          <cell r="B436" t="str">
            <v>PERJALANAN DINAS SEKPER</v>
          </cell>
        </row>
        <row r="437">
          <cell r="A437" t="str">
            <v>49449</v>
          </cell>
          <cell r="B437" t="str">
            <v>PERJALANAN DINAS CABANG</v>
          </cell>
        </row>
        <row r="438">
          <cell r="A438" t="str">
            <v>49491</v>
          </cell>
          <cell r="B438" t="str">
            <v>SUMB.SOSIAL UTK PEGAWAI</v>
          </cell>
        </row>
        <row r="439">
          <cell r="A439" t="str">
            <v>49492</v>
          </cell>
          <cell r="B439" t="str">
            <v>HONOR TENAGA AHLI</v>
          </cell>
        </row>
        <row r="440">
          <cell r="A440" t="str">
            <v>49493</v>
          </cell>
          <cell r="B440" t="str">
            <v>PAKAIAN DINAS</v>
          </cell>
        </row>
        <row r="441">
          <cell r="A441" t="str">
            <v>49494</v>
          </cell>
          <cell r="B441" t="str">
            <v>REKREASI &amp; OLAH RAGA</v>
          </cell>
        </row>
        <row r="442">
          <cell r="A442" t="str">
            <v>49499</v>
          </cell>
          <cell r="B442" t="str">
            <v>LAIN-2 BIAYA PERSONALIA</v>
          </cell>
        </row>
        <row r="443">
          <cell r="A443" t="str">
            <v>49511</v>
          </cell>
          <cell r="B443" t="str">
            <v>BIAYA PENGURUSAN TAGIHAN</v>
          </cell>
        </row>
        <row r="444">
          <cell r="A444" t="str">
            <v>49512</v>
          </cell>
          <cell r="B444" t="str">
            <v>BIAYA PENGUSAHAAN KREDIT</v>
          </cell>
        </row>
        <row r="445">
          <cell r="A445" t="str">
            <v>49519</v>
          </cell>
          <cell r="B445" t="str">
            <v>BIAYA LAIN-LAIN</v>
          </cell>
        </row>
        <row r="446">
          <cell r="A446" t="str">
            <v>49521</v>
          </cell>
          <cell r="B446" t="str">
            <v>BIAYA REFERENSI</v>
          </cell>
        </row>
        <row r="447">
          <cell r="A447" t="str">
            <v>49522</v>
          </cell>
          <cell r="B447" t="str">
            <v>BIAYA TRANSFER</v>
          </cell>
        </row>
        <row r="448">
          <cell r="A448" t="str">
            <v>49523</v>
          </cell>
          <cell r="B448" t="str">
            <v>BIAYA ADM BANK</v>
          </cell>
        </row>
        <row r="449">
          <cell r="A449" t="str">
            <v>49529</v>
          </cell>
          <cell r="B449" t="str">
            <v>BIAYA LAIN2 ADM BANK</v>
          </cell>
        </row>
        <row r="450">
          <cell r="A450" t="str">
            <v>49531</v>
          </cell>
          <cell r="B450" t="str">
            <v>ADMINISTRASI KEUANGAN</v>
          </cell>
        </row>
        <row r="451">
          <cell r="A451" t="str">
            <v>49532</v>
          </cell>
          <cell r="B451" t="str">
            <v>BIAYA LAIN-LAIN</v>
          </cell>
        </row>
        <row r="452">
          <cell r="A452" t="str">
            <v>49611</v>
          </cell>
          <cell r="B452" t="str">
            <v>PENELITIAN</v>
          </cell>
        </row>
        <row r="453">
          <cell r="A453" t="str">
            <v>49612</v>
          </cell>
          <cell r="B453" t="str">
            <v>BIAYA KONSULTAN</v>
          </cell>
        </row>
        <row r="454">
          <cell r="A454" t="str">
            <v>49613</v>
          </cell>
          <cell r="B454" t="str">
            <v>BIAYA PROTOTYPE/MODEL</v>
          </cell>
        </row>
        <row r="455">
          <cell r="A455" t="str">
            <v>49614</v>
          </cell>
          <cell r="B455" t="str">
            <v>BIAYA UJI COBA</v>
          </cell>
        </row>
        <row r="456">
          <cell r="A456" t="str">
            <v>49615</v>
          </cell>
          <cell r="B456" t="str">
            <v>SERTIFIKASI</v>
          </cell>
        </row>
        <row r="457">
          <cell r="A457" t="str">
            <v>49616</v>
          </cell>
          <cell r="B457" t="str">
            <v>KALIBRASI ALAT LABORATORIUM</v>
          </cell>
        </row>
        <row r="458">
          <cell r="A458" t="str">
            <v>49617</v>
          </cell>
          <cell r="B458" t="str">
            <v>PRESENTASI</v>
          </cell>
        </row>
        <row r="459">
          <cell r="A459" t="str">
            <v>49619</v>
          </cell>
          <cell r="B459" t="str">
            <v>LAIN-LAIN</v>
          </cell>
        </row>
        <row r="460">
          <cell r="A460" t="str">
            <v>49621</v>
          </cell>
          <cell r="B460" t="str">
            <v>PELATIHAN DASAR</v>
          </cell>
        </row>
        <row r="461">
          <cell r="A461" t="str">
            <v>49622</v>
          </cell>
          <cell r="B461" t="str">
            <v>PELATIHAN REGULER</v>
          </cell>
        </row>
        <row r="462">
          <cell r="A462" t="str">
            <v>49623</v>
          </cell>
          <cell r="B462" t="str">
            <v>KURSUS-KURSUS</v>
          </cell>
        </row>
        <row r="463">
          <cell r="A463" t="str">
            <v>49624</v>
          </cell>
          <cell r="B463" t="str">
            <v>SEMINAR</v>
          </cell>
        </row>
        <row r="464">
          <cell r="A464" t="str">
            <v>49625</v>
          </cell>
          <cell r="B464" t="str">
            <v>STUDI PERBANDINGAN</v>
          </cell>
        </row>
        <row r="465">
          <cell r="A465" t="str">
            <v>49626</v>
          </cell>
          <cell r="B465" t="str">
            <v>PENDIDIKAN LANJUTAN</v>
          </cell>
        </row>
        <row r="466">
          <cell r="A466" t="str">
            <v>49627</v>
          </cell>
          <cell r="B466" t="str">
            <v>PEMBINAAN SDM</v>
          </cell>
        </row>
        <row r="467">
          <cell r="A467" t="str">
            <v>49628</v>
          </cell>
          <cell r="B467" t="str">
            <v>KONSULTAN SDM</v>
          </cell>
        </row>
        <row r="468">
          <cell r="A468" t="str">
            <v>49629</v>
          </cell>
          <cell r="B468" t="str">
            <v>LAIN-LAIN</v>
          </cell>
        </row>
        <row r="469">
          <cell r="A469" t="str">
            <v>49631</v>
          </cell>
          <cell r="B469" t="str">
            <v>KONSULTAN ORGANISASI</v>
          </cell>
        </row>
        <row r="470">
          <cell r="A470" t="str">
            <v>49639</v>
          </cell>
          <cell r="B470" t="str">
            <v>LAIN2 BIA LITBANG.ORGANISASI</v>
          </cell>
        </row>
        <row r="471">
          <cell r="A471" t="str">
            <v>49641</v>
          </cell>
          <cell r="B471" t="str">
            <v>BIAYA KONSULTAN SIM</v>
          </cell>
        </row>
        <row r="472">
          <cell r="A472" t="str">
            <v>49642</v>
          </cell>
          <cell r="B472" t="str">
            <v>PENGEMBANGAN SOFTWARE</v>
          </cell>
        </row>
        <row r="473">
          <cell r="A473" t="str">
            <v>49649</v>
          </cell>
          <cell r="B473" t="str">
            <v>LAIN-2 BIAYA PENGEMBANGAN SIM</v>
          </cell>
        </row>
        <row r="474">
          <cell r="A474" t="str">
            <v>49651</v>
          </cell>
          <cell r="B474" t="str">
            <v>PENGEMBANGAN PMT</v>
          </cell>
        </row>
        <row r="475">
          <cell r="A475" t="str">
            <v>49652</v>
          </cell>
          <cell r="B475" t="str">
            <v>BUDAYA PERUSAHAAN</v>
          </cell>
        </row>
        <row r="476">
          <cell r="A476" t="str">
            <v>49653</v>
          </cell>
          <cell r="B476" t="str">
            <v>ISO-9000 SERIES</v>
          </cell>
        </row>
        <row r="477">
          <cell r="A477" t="str">
            <v>49654</v>
          </cell>
          <cell r="B477" t="str">
            <v>PEMBINAAN SDM</v>
          </cell>
        </row>
        <row r="478">
          <cell r="A478" t="str">
            <v>49655</v>
          </cell>
          <cell r="B478" t="str">
            <v>KONSULTAN SDM</v>
          </cell>
        </row>
        <row r="479">
          <cell r="A479" t="str">
            <v>49656</v>
          </cell>
          <cell r="B479" t="str">
            <v>KONSULTAN PENGEMB MANAJEMEN</v>
          </cell>
        </row>
        <row r="480">
          <cell r="A480" t="str">
            <v>49659</v>
          </cell>
          <cell r="B480" t="str">
            <v>LAIN-LAIN</v>
          </cell>
        </row>
        <row r="481">
          <cell r="A481" t="str">
            <v>49711</v>
          </cell>
          <cell r="B481" t="str">
            <v>PRAKUALIFIKASI /DRM</v>
          </cell>
        </row>
        <row r="482">
          <cell r="A482" t="str">
            <v>49712</v>
          </cell>
          <cell r="B482" t="str">
            <v>DOKUMEN PENGADAAN</v>
          </cell>
        </row>
        <row r="483">
          <cell r="A483" t="str">
            <v>49719</v>
          </cell>
          <cell r="B483" t="str">
            <v>LAIN-LAIN</v>
          </cell>
        </row>
        <row r="484">
          <cell r="A484" t="str">
            <v>49911</v>
          </cell>
          <cell r="B484" t="str">
            <v>PEMBEBANAN BY USAHA PUSAT</v>
          </cell>
        </row>
        <row r="485">
          <cell r="A485" t="str">
            <v>49912</v>
          </cell>
          <cell r="B485" t="str">
            <v>ALOKASI PEMB. BY USAHA PUSAT</v>
          </cell>
        </row>
        <row r="486">
          <cell r="A486" t="str">
            <v>49921</v>
          </cell>
          <cell r="B486" t="str">
            <v>ALOKASI PEMB. BY USAHA DIVISI</v>
          </cell>
        </row>
        <row r="487">
          <cell r="A487" t="str">
            <v>49931</v>
          </cell>
          <cell r="B487" t="str">
            <v>KOMPENSASI BIAYA USAHA</v>
          </cell>
        </row>
        <row r="488">
          <cell r="A488" t="str">
            <v>51111</v>
          </cell>
          <cell r="B488" t="str">
            <v>PENJUALAN</v>
          </cell>
        </row>
        <row r="489">
          <cell r="A489" t="str">
            <v>51121</v>
          </cell>
          <cell r="B489" t="str">
            <v>CLAIM/ESKALASI</v>
          </cell>
        </row>
        <row r="490">
          <cell r="A490" t="str">
            <v>51131</v>
          </cell>
          <cell r="B490" t="str">
            <v>POTONGAN PENJUALAN</v>
          </cell>
        </row>
        <row r="491">
          <cell r="A491" t="str">
            <v>51132</v>
          </cell>
          <cell r="B491" t="str">
            <v>RETUR PENJUALAN</v>
          </cell>
        </row>
        <row r="492">
          <cell r="A492" t="str">
            <v>51211</v>
          </cell>
          <cell r="B492" t="str">
            <v>HARGA POKOK PRODUKSI</v>
          </cell>
        </row>
        <row r="493">
          <cell r="A493" t="str">
            <v>51221</v>
          </cell>
          <cell r="B493" t="str">
            <v>BL PENJUALAN</v>
          </cell>
        </row>
        <row r="494">
          <cell r="A494" t="str">
            <v>52111</v>
          </cell>
          <cell r="B494" t="str">
            <v>PROVISI</v>
          </cell>
        </row>
        <row r="495">
          <cell r="A495" t="str">
            <v>52112</v>
          </cell>
          <cell r="B495" t="str">
            <v>BUNGA</v>
          </cell>
        </row>
        <row r="496">
          <cell r="A496" t="str">
            <v>52113</v>
          </cell>
          <cell r="B496" t="str">
            <v>ADMINISTRASI</v>
          </cell>
        </row>
        <row r="497">
          <cell r="A497" t="str">
            <v>52119</v>
          </cell>
          <cell r="B497" t="str">
            <v>LAIN-LAIN</v>
          </cell>
        </row>
        <row r="498">
          <cell r="A498" t="str">
            <v>52121</v>
          </cell>
          <cell r="B498" t="str">
            <v>PROVISI</v>
          </cell>
        </row>
        <row r="499">
          <cell r="A499" t="str">
            <v>52122</v>
          </cell>
          <cell r="B499" t="str">
            <v>BUNGA</v>
          </cell>
        </row>
        <row r="500">
          <cell r="A500" t="str">
            <v>52123</v>
          </cell>
          <cell r="B500" t="str">
            <v>ADMINISTRASI</v>
          </cell>
        </row>
        <row r="501">
          <cell r="A501" t="str">
            <v>52129</v>
          </cell>
          <cell r="B501" t="str">
            <v>LAIN2</v>
          </cell>
        </row>
        <row r="502">
          <cell r="A502" t="str">
            <v>52211</v>
          </cell>
          <cell r="B502" t="str">
            <v>PENDPT.DARI PENYERTAAN</v>
          </cell>
        </row>
        <row r="503">
          <cell r="A503" t="str">
            <v>52311</v>
          </cell>
          <cell r="B503" t="str">
            <v>SELISIH HARGA</v>
          </cell>
        </row>
        <row r="504">
          <cell r="A504" t="str">
            <v>52321</v>
          </cell>
          <cell r="B504" t="str">
            <v>SELISIH VOLUME</v>
          </cell>
        </row>
        <row r="505">
          <cell r="A505" t="str">
            <v>52411</v>
          </cell>
          <cell r="B505" t="str">
            <v>SELISIH KURS VALAS</v>
          </cell>
        </row>
        <row r="506">
          <cell r="A506" t="str">
            <v>52412</v>
          </cell>
          <cell r="B506" t="str">
            <v>SELISIH KURS PENJABARAN LAP.KU</v>
          </cell>
        </row>
        <row r="507">
          <cell r="A507" t="str">
            <v>52421</v>
          </cell>
          <cell r="B507" t="str">
            <v>JASA GIRO/DEPOSITO</v>
          </cell>
        </row>
        <row r="508">
          <cell r="A508" t="str">
            <v>52422</v>
          </cell>
          <cell r="B508" t="str">
            <v>PPH PASAL 23 FINAL</v>
          </cell>
        </row>
        <row r="509">
          <cell r="A509" t="str">
            <v>52423</v>
          </cell>
          <cell r="B509" t="str">
            <v>PPH PASAL 25 FINAL</v>
          </cell>
        </row>
        <row r="510">
          <cell r="A510" t="str">
            <v>52431</v>
          </cell>
          <cell r="B510" t="str">
            <v>PENJUALAN AKTIVA</v>
          </cell>
        </row>
        <row r="511">
          <cell r="A511" t="str">
            <v>52441</v>
          </cell>
          <cell r="B511" t="str">
            <v>PENYISIHAN PIUTANG USAHA</v>
          </cell>
        </row>
        <row r="512">
          <cell r="A512" t="str">
            <v>52491</v>
          </cell>
          <cell r="B512" t="str">
            <v>RUGI/LABA LAIN-LAIN</v>
          </cell>
        </row>
        <row r="513">
          <cell r="A513" t="str">
            <v>52499</v>
          </cell>
          <cell r="B513" t="str">
            <v>RUGI/LABA LAIN-LAIN</v>
          </cell>
        </row>
        <row r="514">
          <cell r="A514" t="str">
            <v>52911</v>
          </cell>
          <cell r="B514" t="str">
            <v>PEMB.BYA BUNGA</v>
          </cell>
        </row>
        <row r="515">
          <cell r="A515" t="str">
            <v>52912</v>
          </cell>
          <cell r="B515" t="str">
            <v>ALOKASI PEMBEBANAN BIAYA BUNGA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 t="str">
            <v>KdPerkiraan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A1" t="str">
            <v>KdPerkiraan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WIN"/>
      <sheetName val="Permanent info"/>
      <sheetName val="Marshal"/>
      <sheetName val="F1771"/>
      <sheetName val="F1771-I"/>
      <sheetName val="F1771-V"/>
      <sheetName val="F1771-IA"/>
      <sheetName val="F1771-II"/>
      <sheetName val="F1771-III"/>
      <sheetName val="Depreciation  schedule "/>
      <sheetName val="Penyusutan"/>
      <sheetName val="Attach"/>
      <sheetName val="interest"/>
      <sheetName val="Lampiran"/>
      <sheetName val="disposal"/>
      <sheetName val="fiscal depr(E)"/>
      <sheetName val="fiscal depr. (I)"/>
      <sheetName val="Cadangan premi"/>
      <sheetName val="amortisasi"/>
      <sheetName val="supervision"/>
      <sheetName val="Rounding off"/>
      <sheetName val="fiscal depr_E_"/>
      <sheetName val="A"/>
      <sheetName val="JUAL_STD"/>
      <sheetName val="WP"/>
      <sheetName val="CODE"/>
      <sheetName val="C1 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7">
          <cell r="I7" t="str">
            <v>Pulogadu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Lampiran"/>
      <sheetName val="Attachment"/>
      <sheetName val="Neraca"/>
      <sheetName val="Balance Sheet"/>
      <sheetName val="Rugi Laba"/>
      <sheetName val="Income Statm"/>
      <sheetName val="Rek Fiskal"/>
      <sheetName val="Fiscal Rec"/>
      <sheetName val="Rek Fiskal-detail"/>
      <sheetName val="PPh 25"/>
      <sheetName val="Art.25"/>
      <sheetName val="PPh 22"/>
      <sheetName val="Art 22"/>
      <sheetName val="PPh 25 calc."/>
      <sheetName val="Art 25 calc"/>
      <sheetName val="Daftar Pengurus"/>
      <sheetName val="Comm. List"/>
      <sheetName val="Daftar Pemegang Saham"/>
      <sheetName val="Shareholder List"/>
      <sheetName val="Fiskal"/>
      <sheetName val="Entertainment"/>
      <sheetName val="Aktiva Tetap"/>
      <sheetName val="Fixed Assets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>
        <row r="7">
          <cell r="I7" t="str">
            <v>Pulogadung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-Rupiah"/>
      <sheetName val="BS-USD"/>
      <sheetName val="PL-IDR"/>
      <sheetName val="PL-USD"/>
      <sheetName val="Ex-Rate"/>
      <sheetName val="Cash &amp; cash equivalent"/>
      <sheetName val="Trade Receivable"/>
      <sheetName val="Other Receivable non related"/>
      <sheetName val="Other Receivable"/>
      <sheetName val="Inventories"/>
      <sheetName val="Inventories1"/>
      <sheetName val="Tax Recoverable"/>
      <sheetName val="Deffered Expenditure"/>
      <sheetName val="Plasma Investment"/>
      <sheetName val="Developmen Cost of Plt."/>
      <sheetName val="Fixed Asset"/>
      <sheetName val="add fa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Forex 1"/>
      <sheetName val="Interest"/>
      <sheetName val="Finance exp."/>
      <sheetName val="Interest yg akan dikoreksi"/>
      <sheetName val="loan wilmar 1"/>
      <sheetName val="loan wilmar 2"/>
      <sheetName val="loan wilmar 3"/>
      <sheetName val="loan u sap 1"/>
      <sheetName val="loan u sap 2"/>
      <sheetName val="loan sap 3"/>
      <sheetName val="loan wilmar"/>
      <sheetName val="loan u sap"/>
      <sheetName val="loan sap 4"/>
      <sheetName val="loan BPK"/>
      <sheetName val="loan JJP"/>
      <sheetName val="loan PMJ"/>
      <sheetName val="Idr Todate"/>
      <sheetName val="Idr This Month"/>
      <sheetName val="ITEM-BALANCE"/>
      <sheetName val="NMI-Tax Recoverable &amp; Payable"/>
      <sheetName val="NMI-Acrual"/>
      <sheetName val="Ex_Rate"/>
    </sheetNames>
    <sheetDataSet>
      <sheetData sheetId="0"/>
      <sheetData sheetId="1" refreshError="1"/>
      <sheetData sheetId="2" refreshError="1"/>
      <sheetData sheetId="3" refreshError="1"/>
      <sheetData sheetId="4" refreshError="1">
        <row r="77">
          <cell r="E77">
            <v>823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  <sheetName val="A"/>
      <sheetName val="fiscal depr(E)"/>
      <sheetName val="bdrl-usg"/>
      <sheetName val="GeneralInfo"/>
      <sheetName val="Data23"/>
      <sheetName val="Data26"/>
      <sheetName val="LIST"/>
      <sheetName val="JUAL_STD"/>
      <sheetName val="PPAP2"/>
      <sheetName val="設備費内訳"/>
      <sheetName val="検具"/>
      <sheetName val="仕様確認"/>
      <sheetName val="Data Sheet"/>
      <sheetName val="B_Spareparts"/>
      <sheetName val="OLD"/>
      <sheetName val="Currency"/>
      <sheetName val="DropDown"/>
      <sheetName val="Notes to BS"/>
      <sheetName val="WP"/>
      <sheetName val="CODE"/>
      <sheetName val="ACT Cashflow"/>
      <sheetName val="Data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CRITERIA3"/>
      <sheetName val="TB2004"/>
      <sheetName val="MODI03"/>
      <sheetName val="PPH GB"/>
      <sheetName val="FE-1770-I"/>
      <sheetName val="FE-1770.P1"/>
      <sheetName val="FE-1770-II"/>
      <sheetName val="PPT"/>
      <sheetName val="Income Statement"/>
      <sheetName val="Shareholders' Equity"/>
      <sheetName val="Profit Loss"/>
      <sheetName val="Scope"/>
      <sheetName val="Deferred Rev"/>
      <sheetName val="LPP"/>
      <sheetName val="Other charges (income)"/>
      <sheetName val="rab_50"/>
      <sheetName val="Recov"/>
      <sheetName val="RATE"/>
      <sheetName val="DLOAD"/>
      <sheetName val="EPC"/>
      <sheetName val="SUMMARY NDE"/>
      <sheetName val="C1 NOV"/>
      <sheetName val="Data_Umum"/>
      <sheetName val="Non-Statistical Sampling"/>
      <sheetName val="AR Drop Downs"/>
      <sheetName val="ZCAUR"/>
      <sheetName val="Invoice"/>
      <sheetName val="2"/>
      <sheetName val="BGT Cashflow "/>
      <sheetName val="Operating Cycle"/>
      <sheetName val="INDIRECT DETAIL"/>
      <sheetName val="Mashalling98"/>
      <sheetName val="Table"/>
      <sheetName val="Level 1-3 Listing"/>
      <sheetName val="Daily Report"/>
      <sheetName val="Permanent_info"/>
      <sheetName val="Depreciation__schedule"/>
      <sheetName val="C1_NOV"/>
      <sheetName val="Salesdata01-10 2004"/>
      <sheetName val="BS-RTI"/>
      <sheetName val="exf"/>
      <sheetName val="NS"/>
      <sheetName val="populasi"/>
      <sheetName val="TEH"/>
      <sheetName val="kki"/>
      <sheetName val="fin pro centers"/>
      <sheetName val="SUMMARY"/>
      <sheetName val="Data "/>
      <sheetName val="DataC&amp;S"/>
      <sheetName val="(Global Parameters)"/>
      <sheetName val="TAG-GAJI"/>
      <sheetName val="Daftar Karyawan"/>
      <sheetName val="ABS Jun ~Juli 2011"/>
      <sheetName val="Danamon LK"/>
      <sheetName val="date"/>
      <sheetName val="Curr list"/>
      <sheetName val="Soc cov"/>
      <sheetName val="QOL"/>
      <sheetName val="Tag Hrn"/>
      <sheetName val="Invoice I"/>
      <sheetName val="M. Fee Hrn"/>
      <sheetName val="M. Fee Kntrk"/>
      <sheetName val="E4.1d"/>
      <sheetName val="11b"/>
      <sheetName val="COSTSALES"/>
      <sheetName val="Sheet2"/>
      <sheetName val="OFF"/>
      <sheetName val="A.W. TIGER"/>
      <sheetName val="Retail Pt days"/>
      <sheetName val="WBS_WPL"/>
      <sheetName val="PIK_QUO"/>
      <sheetName val="Shareholders'_Equity"/>
      <sheetName val="Income_Statement"/>
      <sheetName val="Profile"/>
      <sheetName val="jan"/>
      <sheetName val="Calcs"/>
      <sheetName val="Ex-Rate"/>
      <sheetName val="Food07"/>
      <sheetName val="Sal07"/>
      <sheetName val="8-Liabilities"/>
      <sheetName val="P_Prt"/>
      <sheetName val="Bal"/>
      <sheetName val="D2a"/>
      <sheetName val="H2a"/>
      <sheetName val="B1a"/>
      <sheetName val="P2"/>
      <sheetName val="Q1"/>
      <sheetName val="R"/>
      <sheetName val="G3"/>
      <sheetName val="P1"/>
      <sheetName val="O2"/>
      <sheetName val="E2"/>
      <sheetName val="E3"/>
      <sheetName val="G1"/>
      <sheetName val="G2"/>
      <sheetName val="I1"/>
      <sheetName val="I4"/>
      <sheetName val="E5"/>
      <sheetName val="E6"/>
      <sheetName val="G4"/>
      <sheetName val="F"/>
      <sheetName val="L1L2L3"/>
      <sheetName val="H3"/>
      <sheetName val="P_Par"/>
      <sheetName val="Index"/>
      <sheetName val="CRA-Detail"/>
      <sheetName val="REv DCR Kar"/>
      <sheetName val="BCA Stat"/>
      <sheetName val="Finance"/>
      <sheetName val="HomePage"/>
      <sheetName val="People"/>
      <sheetName val="Tabel Kode"/>
      <sheetName val="Interactive_Chart1"/>
      <sheetName val="Interactive_Chart2"/>
      <sheetName val="3M Indonesia (9011-001)"/>
      <sheetName val="Asli"/>
      <sheetName val="TB"/>
      <sheetName val="raw"/>
      <sheetName val="NOTES "/>
      <sheetName val="INFORMATION"/>
      <sheetName val="BALANCE SHEET"/>
      <sheetName val="C13"/>
      <sheetName val="Detail-PARENT"/>
      <sheetName val="CDYW"/>
      <sheetName val="Data Ben"/>
      <sheetName val="fiscal_depr(E)"/>
      <sheetName val="Notes_to_BS"/>
      <sheetName val="ACT_Cashflow"/>
      <sheetName val="Data_Sheet"/>
      <sheetName val="Non-Statistical_Sampling"/>
      <sheetName val="AR_Drop_Downs"/>
      <sheetName val="NOTES_"/>
      <sheetName val="BALANCE_SHEET"/>
      <sheetName val="Data_Ben"/>
      <sheetName val="Other_charges_(income)"/>
      <sheetName val="chemcal"/>
      <sheetName val="% Lbr vs GP"/>
      <sheetName val="RESIDU"/>
      <sheetName val="Isian"/>
      <sheetName val="load"/>
      <sheetName val="LIST FA-1296"/>
      <sheetName val="Sheet1"/>
      <sheetName val="#REF"/>
    </sheetNames>
    <sheetDataSet>
      <sheetData sheetId="0" refreshError="1">
        <row r="7">
          <cell r="E7" t="str">
            <v>PT KARYA YASANTARA CAKT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anent info"/>
      <sheetName val="Marshal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"/>
      <sheetName val="Lampiran"/>
      <sheetName val="Attachement"/>
      <sheetName val="daftar"/>
      <sheetName val="interest"/>
      <sheetName val="gol1"/>
      <sheetName val="gol2"/>
      <sheetName val="building"/>
      <sheetName val="cover"/>
      <sheetName val="A"/>
      <sheetName val="fiscal depr(E)"/>
      <sheetName val="bdrl-usg"/>
      <sheetName val="GeneralInfo"/>
      <sheetName val="Data23"/>
      <sheetName val="Data26"/>
      <sheetName val="LIST"/>
      <sheetName val="JUAL_STD"/>
      <sheetName val="PPAP2"/>
      <sheetName val="設備費内訳"/>
      <sheetName val="検具"/>
      <sheetName val="仕様確認"/>
      <sheetName val="Data Sheet"/>
      <sheetName val="B_Spareparts"/>
      <sheetName val="OLD"/>
      <sheetName val="Currency"/>
      <sheetName val="DropDown"/>
      <sheetName val="Notes to BS"/>
      <sheetName val="WP"/>
      <sheetName val="CODE"/>
      <sheetName val="ACT Cashflow"/>
      <sheetName val="Data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CRITERIA3"/>
      <sheetName val="TB2004"/>
      <sheetName val="MODI03"/>
      <sheetName val="PPH GB"/>
      <sheetName val="FE-1770-I"/>
      <sheetName val="FE-1770.P1"/>
      <sheetName val="FE-1770-II"/>
      <sheetName val="PPT"/>
      <sheetName val="Income Statement"/>
      <sheetName val="Shareholders' Equity"/>
      <sheetName val="Profit Loss"/>
      <sheetName val="Scope"/>
      <sheetName val="Deferred Rev"/>
      <sheetName val="LPP"/>
      <sheetName val="Other charges (income)"/>
      <sheetName val="rab_50"/>
      <sheetName val="Recov"/>
      <sheetName val="RATE"/>
      <sheetName val="DLOAD"/>
      <sheetName val="EPC"/>
      <sheetName val="SUMMARY NDE"/>
      <sheetName val="C1 NOV"/>
      <sheetName val="Data_Umum"/>
      <sheetName val="Non-Statistical Sampling"/>
      <sheetName val="AR Drop Downs"/>
      <sheetName val="ZCAUR"/>
      <sheetName val="Invoice"/>
      <sheetName val="2"/>
      <sheetName val="BGT Cashflow "/>
      <sheetName val="Operating Cycle"/>
      <sheetName val="INDIRECT DETAIL"/>
      <sheetName val="Mashalling98"/>
      <sheetName val="Table"/>
      <sheetName val="Level 1-3 Listing"/>
      <sheetName val="Daily Report"/>
      <sheetName val="Permanent_info"/>
      <sheetName val="Depreciation__schedule"/>
      <sheetName val="C1_NOV"/>
      <sheetName val="Salesdata01-10 2004"/>
      <sheetName val="BS-RTI"/>
      <sheetName val="exf"/>
      <sheetName val="NS"/>
      <sheetName val="populasi"/>
      <sheetName val="TEH"/>
      <sheetName val="kki"/>
      <sheetName val="fin pro centers"/>
      <sheetName val="SUMMARY"/>
      <sheetName val="Data "/>
      <sheetName val="DataC&amp;S"/>
      <sheetName val="(Global Parameters)"/>
      <sheetName val="TAG-GAJI"/>
      <sheetName val="Daftar Karyawan"/>
      <sheetName val="ABS Jun ~Juli 2011"/>
      <sheetName val="Danamon LK"/>
      <sheetName val="date"/>
      <sheetName val="Curr list"/>
      <sheetName val="Soc cov"/>
      <sheetName val="QOL"/>
      <sheetName val="Tag Hrn"/>
      <sheetName val="Invoice I"/>
      <sheetName val="M. Fee Hrn"/>
      <sheetName val="M. Fee Kntrk"/>
      <sheetName val="E4.1d"/>
      <sheetName val="11b"/>
      <sheetName val="COSTSALES"/>
      <sheetName val="Sheet2"/>
      <sheetName val="OFF"/>
      <sheetName val="A.W. TIGER"/>
      <sheetName val="Retail Pt days"/>
      <sheetName val="WBS_WPL"/>
      <sheetName val="PIK_QUO"/>
      <sheetName val="Shareholders'_Equity"/>
      <sheetName val="Income_Statement"/>
      <sheetName val="Profile"/>
      <sheetName val="jan"/>
      <sheetName val="Calcs"/>
      <sheetName val="Ex-Rate"/>
      <sheetName val="Food07"/>
      <sheetName val="Sal07"/>
      <sheetName val="8-Liabilities"/>
      <sheetName val="P_Prt"/>
      <sheetName val="Bal"/>
      <sheetName val="D2a"/>
      <sheetName val="H2a"/>
      <sheetName val="B1a"/>
      <sheetName val="P2"/>
      <sheetName val="Q1"/>
      <sheetName val="R"/>
      <sheetName val="G3"/>
      <sheetName val="P1"/>
      <sheetName val="O2"/>
      <sheetName val="E2"/>
      <sheetName val="E3"/>
      <sheetName val="G1"/>
      <sheetName val="G2"/>
      <sheetName val="I1"/>
      <sheetName val="I4"/>
      <sheetName val="E5"/>
      <sheetName val="E6"/>
      <sheetName val="G4"/>
      <sheetName val="F"/>
      <sheetName val="L1L2L3"/>
      <sheetName val="H3"/>
      <sheetName val="P_Par"/>
      <sheetName val="Index"/>
      <sheetName val="CRA-Detail"/>
      <sheetName val="REv DCR Kar"/>
      <sheetName val="BCA Stat"/>
      <sheetName val="Finance"/>
      <sheetName val="HomePage"/>
      <sheetName val="People"/>
      <sheetName val="Tabel Kode"/>
      <sheetName val="Interactive_Chart1"/>
      <sheetName val="Interactive_Chart2"/>
      <sheetName val="3M Indonesia (9011-001)"/>
      <sheetName val="Asli"/>
      <sheetName val="TB"/>
      <sheetName val="raw"/>
      <sheetName val="NOTES "/>
      <sheetName val="INFORMATION"/>
      <sheetName val="BALANCE SHEET"/>
      <sheetName val="C13"/>
      <sheetName val="Detail-PARENT"/>
      <sheetName val="CDYW"/>
      <sheetName val="Data Ben"/>
      <sheetName val="fiscal_depr(E)"/>
      <sheetName val="Notes_to_BS"/>
      <sheetName val="ACT_Cashflow"/>
      <sheetName val="Data_Sheet"/>
      <sheetName val="Non-Statistical_Sampling"/>
      <sheetName val="AR_Drop_Downs"/>
      <sheetName val="NOTES_"/>
      <sheetName val="BALANCE_SHEET"/>
      <sheetName val="Data_Ben"/>
      <sheetName val="Other_charges_(income)"/>
      <sheetName val="chemcal"/>
      <sheetName val="% Lbr vs GP"/>
      <sheetName val="RESIDU"/>
      <sheetName val="Isian"/>
      <sheetName val="load"/>
      <sheetName val="LIST FA-1296"/>
      <sheetName val="Sheet1"/>
      <sheetName val="#REF"/>
    </sheetNames>
    <sheetDataSet>
      <sheetData sheetId="0" refreshError="1">
        <row r="7">
          <cell r="E7" t="str">
            <v>PT KARYA YASANTARA CAKT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Neraca"/>
      <sheetName val="TBM"/>
      <sheetName val="TB&amp;CC"/>
      <sheetName val="TSM"/>
      <sheetName val="412-Mengol"/>
      <sheetName val="REK-B.UM"/>
      <sheetName val="B.UM (LAP)"/>
      <sheetName val="B.UM (PAB)"/>
      <sheetName val="Pemb.All-B.Um"/>
      <sheetName val="CP-TB-TBM"/>
      <sheetName val="CP-TSM"/>
      <sheetName val="Cost-Price 412"/>
      <sheetName val="CP-Neraca"/>
      <sheetName val="JUR-I"/>
      <sheetName val="JUR-II"/>
      <sheetName val="S-KEU"/>
      <sheetName val="Analisa Harga Satuan"/>
      <sheetName val="Harga Material"/>
      <sheetName val="定额"/>
      <sheetName val="Instructions"/>
      <sheetName val="Permanent info"/>
      <sheetName val="TABRYN"/>
      <sheetName val="REK-B_UM"/>
      <sheetName val="B_UM_(LAP)"/>
      <sheetName val="B_UM_(PAB)"/>
      <sheetName val="Pemb_All-B_Um"/>
      <sheetName val="Cost-Price_412"/>
      <sheetName val="Analisa_Harga_Satuan"/>
      <sheetName val="Harga_Material"/>
      <sheetName val="Permanent_info"/>
      <sheetName val="Assets captured in Services"/>
      <sheetName val="JUAL_STD"/>
      <sheetName val="Lap. Keuangan Des "/>
      <sheetName val="piutang 11211"/>
      <sheetName val="Options"/>
      <sheetName val="Hidden!"/>
      <sheetName val="7431130"/>
      <sheetName val="Disposals"/>
      <sheetName val="TB"/>
      <sheetName val="HITUNG_HPP_25"/>
      <sheetName val="Ex-Rate"/>
      <sheetName val="Sheet1"/>
      <sheetName val="Invoice"/>
      <sheetName val="Customize Your Invoice"/>
      <sheetName val="Valuation"/>
      <sheetName val="NR"/>
      <sheetName val="Harian"/>
      <sheetName val="LabaRugi"/>
      <sheetName val="CD&amp;Stok"/>
      <sheetName val="OLDMAP"/>
    </sheetNames>
    <sheetDataSet>
      <sheetData sheetId="0" refreshError="1"/>
      <sheetData sheetId="1" refreshError="1">
        <row r="5">
          <cell r="E5" t="str">
            <v>BAKI AKHIR BULAN INI</v>
          </cell>
        </row>
        <row r="6">
          <cell r="E6" t="str">
            <v>DEBET</v>
          </cell>
        </row>
        <row r="7">
          <cell r="E7" t="str">
            <v>(Rp)</v>
          </cell>
        </row>
        <row r="14">
          <cell r="E14">
            <v>0</v>
          </cell>
        </row>
        <row r="19">
          <cell r="E19">
            <v>3465433811</v>
          </cell>
        </row>
        <row r="20">
          <cell r="E20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1467337670</v>
          </cell>
        </row>
        <row r="26">
          <cell r="E26">
            <v>5388900</v>
          </cell>
        </row>
        <row r="27">
          <cell r="E27">
            <v>892970067</v>
          </cell>
        </row>
        <row r="31">
          <cell r="E31">
            <v>5831130448</v>
          </cell>
        </row>
        <row r="38">
          <cell r="E38">
            <v>0</v>
          </cell>
        </row>
        <row r="45">
          <cell r="E45">
            <v>0</v>
          </cell>
        </row>
        <row r="52">
          <cell r="E52">
            <v>0</v>
          </cell>
        </row>
        <row r="55">
          <cell r="E55" t="str">
            <v>-</v>
          </cell>
        </row>
        <row r="56">
          <cell r="E56" t="str">
            <v>-</v>
          </cell>
        </row>
        <row r="57">
          <cell r="E57" t="str">
            <v>-</v>
          </cell>
        </row>
        <row r="70">
          <cell r="E70">
            <v>0</v>
          </cell>
        </row>
        <row r="88">
          <cell r="E88">
            <v>0</v>
          </cell>
        </row>
        <row r="90">
          <cell r="E9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Irregular Income"/>
      <sheetName val="FE-1770.P1"/>
      <sheetName val="CIP_USD"/>
      <sheetName val="fiscal depr(E)"/>
      <sheetName val="JUAL_STD"/>
      <sheetName val="A"/>
      <sheetName val="TB"/>
      <sheetName val="PPh 21 per GL"/>
      <sheetName val="L12 Akt Tetap"/>
      <sheetName val="Acc"/>
      <sheetName val="23000-24990old"/>
      <sheetName val="Fiscal_adj"/>
      <sheetName val="Penyusutan5_1"/>
      <sheetName val="Penyusutan5_2"/>
      <sheetName val="Depr_Schedule"/>
      <sheetName val="Pemegang_saham"/>
      <sheetName val="FI-1771_P1"/>
      <sheetName val="FE-1771_P1"/>
      <sheetName val="FI-1771_P2"/>
      <sheetName val="FE-1771_P2"/>
      <sheetName val="FX Rates"/>
      <sheetName val="BS_Recon"/>
      <sheetName val="PIK_QUO"/>
      <sheetName val="Sheet2"/>
      <sheetName val="U2.5 RM From Purhase"/>
      <sheetName val="Data Sheet"/>
      <sheetName val="Currency"/>
      <sheetName val="SFKLN"/>
      <sheetName val="FA Movement"/>
      <sheetName val="9"/>
      <sheetName val="instalasi disp Mei"/>
      <sheetName val="Ex-Rate"/>
      <sheetName val="0"/>
      <sheetName val="Reconcil.bal.sheet(out)"/>
      <sheetName val="Assets"/>
      <sheetName val="1A"/>
      <sheetName val="LS"/>
      <sheetName val="CRITERIA1"/>
      <sheetName val="TBM"/>
      <sheetName val="Income Statement"/>
      <sheetName val="Operating Cycle"/>
      <sheetName val="LR"/>
      <sheetName val="Shareholders' Equity"/>
      <sheetName val="Profit Loss"/>
      <sheetName val="List"/>
      <sheetName val="Client AJE"/>
      <sheetName val="RESIDU"/>
      <sheetName val="DATA"/>
      <sheetName val="Data_Umum"/>
      <sheetName val="CODE"/>
      <sheetName val="CH-OV"/>
      <sheetName val="CHIPPING"/>
      <sheetName val="KKL2002"/>
      <sheetName val="Mutasi Gab"/>
      <sheetName val="3800"/>
      <sheetName val="d_com"/>
      <sheetName val="PRICE"/>
      <sheetName val="PRICE EPS"/>
      <sheetName val="GL_PL_2001"/>
      <sheetName val="TABLES"/>
      <sheetName val="note_defect"/>
      <sheetName val="26 a. Depreciation Allowances"/>
      <sheetName val="Instructions"/>
      <sheetName val="Data "/>
      <sheetName val="CRITERIA3"/>
      <sheetName val="Permanent_info"/>
      <sheetName val="instalasi_disp_Mei"/>
      <sheetName val="Irregular_Income"/>
      <sheetName val="FE-1770_P1"/>
      <sheetName val="L12_Akt_Tetap"/>
      <sheetName val="ACT Cashflow"/>
      <sheetName val="Total OP"/>
      <sheetName val="LOKASI"/>
      <sheetName val="Fiscal_adj1"/>
      <sheetName val="Penyusutan5_11"/>
      <sheetName val="Penyusutan5_21"/>
      <sheetName val="Depr_Schedule1"/>
      <sheetName val="Pemegang_saham1"/>
      <sheetName val="FI-1771_P11"/>
      <sheetName val="FE-1771_P11"/>
      <sheetName val="FI-1771_P21"/>
      <sheetName val="FE-1771_P21"/>
      <sheetName val="Permanent_info1"/>
      <sheetName val="Mutasi_Gab"/>
      <sheetName val="Irregular_Income1"/>
      <sheetName val="FE-1770_P11"/>
      <sheetName val="fiscal_depr(E)"/>
      <sheetName val="instalasi_disp_Mei1"/>
      <sheetName val="PPh_21_per_GL"/>
      <sheetName val="U2_5_RM_From_Purhase"/>
      <sheetName val="PRICE_EPS"/>
      <sheetName val="L12_Akt_Tetap1"/>
      <sheetName val="26_a__Depreciation_Allowances"/>
      <sheetName val="Data_"/>
      <sheetName val="ACT_Cashflow"/>
      <sheetName val="Total_OP"/>
      <sheetName val="Local Input General"/>
      <sheetName val="Ex_Rate"/>
      <sheetName val="Macro5"/>
      <sheetName val="decr_table"/>
      <sheetName val="Benefit_Tab"/>
      <sheetName val="Parameter"/>
      <sheetName val="output"/>
      <sheetName val="cALC"/>
      <sheetName val="PSC_Calc"/>
      <sheetName val="RSSP"/>
      <sheetName val="SSP"/>
      <sheetName val="Sum"/>
      <sheetName val="Harian"/>
      <sheetName val="Biaya"/>
      <sheetName val="LabaRugi"/>
      <sheetName val="Neraca"/>
      <sheetName val="CD&amp;Stok"/>
      <sheetName val="Difference Cons"/>
      <sheetName val="Daily Report"/>
      <sheetName val="AT"/>
      <sheetName val="WPL"/>
      <sheetName val="Trf"/>
      <sheetName val="AA.1.1 BNI"/>
      <sheetName val="PPAP2"/>
      <sheetName val="B25-95"/>
      <sheetName val="TAG-GAJI"/>
      <sheetName val="Daftar Karyawan"/>
      <sheetName val="ABS Jun ~Juli 2011"/>
      <sheetName val="KREDIT&amp;MASA"/>
      <sheetName val="Sheet3"/>
      <sheetName val="BS-RTI"/>
      <sheetName val="A.W. TIGER"/>
      <sheetName val="f1771-2"/>
      <sheetName val="Fiscal_adj2"/>
      <sheetName val="Penyusutan5_12"/>
      <sheetName val="Penyusutan5_22"/>
      <sheetName val="Depr_Schedule2"/>
      <sheetName val="Pemegang_saham2"/>
      <sheetName val="FI-1771_P12"/>
      <sheetName val="FE-1771_P12"/>
      <sheetName val="FI-1771_P22"/>
      <sheetName val="FE-1771_P22"/>
      <sheetName val="Permanent_info2"/>
      <sheetName val="Irregular_Income2"/>
      <sheetName val="FE-1770_P12"/>
      <sheetName val="fiscal_depr(E)1"/>
      <sheetName val="PPh_21_per_GL1"/>
      <sheetName val="L12_Akt_Tetap2"/>
      <sheetName val="FX_Rates"/>
      <sheetName val="U2_5_RM_From_Purhase1"/>
      <sheetName val="Data_Sheet"/>
      <sheetName val="Income_Statement"/>
      <sheetName val="Shareholders'_Equity"/>
      <sheetName val="Profit_Loss"/>
      <sheetName val="Client_AJE"/>
      <sheetName val="FA_Movement"/>
      <sheetName val="instalasi_disp_Mei2"/>
      <sheetName val="Reconcil_bal_sheet(out)"/>
      <sheetName val="Operating_Cycle"/>
      <sheetName val="Mutasi_Gab1"/>
      <sheetName val="PRICE_EPS1"/>
      <sheetName val="26_a__Depreciation_Allowances1"/>
      <sheetName val="Data_1"/>
      <sheetName val="ACT_Cashflow1"/>
      <sheetName val="Total_OP1"/>
      <sheetName val="Local_Input_General"/>
      <sheetName val="Difference_Cons"/>
      <sheetName val="Daily_Report"/>
      <sheetName val="AA_1_1_BNI"/>
      <sheetName val="Daftar_Karyawan"/>
      <sheetName val="ABS_Jun_~Juli_2011"/>
      <sheetName val="A_W__TIGER"/>
      <sheetName val="tabel"/>
      <sheetName val="dec 09"/>
      <sheetName val="Summary"/>
      <sheetName val="SALES_SUMMARY"/>
      <sheetName val="Nomor Id"/>
      <sheetName val="5"/>
      <sheetName val="ORIGINAL"/>
      <sheetName val="des"/>
      <sheetName val="Non-Statistical Sampling"/>
      <sheetName val="Simulated Variables"/>
      <sheetName val="Marshal"/>
      <sheetName val="Family"/>
      <sheetName val="RATE"/>
      <sheetName val="Exc. Rate"/>
      <sheetName val="General Info"/>
      <sheetName val="BS-after AJE"/>
      <sheetName val="IE Other"/>
      <sheetName val="lists"/>
      <sheetName val="TP-MARKET"/>
      <sheetName val="TP"/>
      <sheetName val="Dimensions"/>
      <sheetName val="Assumptions"/>
      <sheetName val="StartPage"/>
      <sheetName val="Constants"/>
      <sheetName val="General"/>
      <sheetName val="D"/>
      <sheetName val="CT PARTS - OOH 2006 "/>
      <sheetName val="NIOF"/>
      <sheetName val="Income S"/>
      <sheetName val="balance sheet"/>
      <sheetName val="DEPT"/>
      <sheetName val="Dec 98"/>
      <sheetName val="deptcodesdec30"/>
      <sheetName val="BGT Cashflow "/>
      <sheetName val="Department"/>
      <sheetName val="SEX"/>
      <sheetName val="Sheet1 (19)"/>
      <sheetName val="WP"/>
      <sheetName val="H7.1"/>
      <sheetName val="PRODUKSI"/>
      <sheetName val="Debtors_Rollforward_Details"/>
      <sheetName val="Jan'09"/>
      <sheetName val="F1771_II"/>
      <sheetName val="INDUK"/>
      <sheetName val="har-sat"/>
      <sheetName val="TB2004"/>
      <sheetName val="E-4.6ANADARCO"/>
      <sheetName val="N-4.4ELNUSA -HOLDING"/>
      <sheetName val="U-2.1detail cost of sales"/>
      <sheetName val="FE-1770-I"/>
      <sheetName val="FE-1770-II"/>
      <sheetName val="Minilink Eqp EAB, CIP"/>
      <sheetName val="Resource Costs"/>
      <sheetName val="Work Requirement"/>
      <sheetName val="Erlang_table"/>
      <sheetName val="populasi"/>
      <sheetName val="Nick Miller NAV-CFSI"/>
      <sheetName val="A1-B ASSET"/>
      <sheetName val="data_val"/>
      <sheetName val="table"/>
      <sheetName val="daftar"/>
      <sheetName val="Allowance"/>
      <sheetName val="Trainer"/>
      <sheetName val="Actual data"/>
    </sheetNames>
    <sheetDataSet>
      <sheetData sheetId="0" refreshError="1">
        <row r="5">
          <cell r="I5" t="str">
            <v>PT MITRA GLOBAL TELEKOMUNIKASI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MITRA GLOBAL TELEKOMUNIKASI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-KSO"/>
      <sheetName val="Marshal-MGTI"/>
      <sheetName val="Fiscal adj"/>
      <sheetName val="Penyusutan5.1"/>
      <sheetName val="Depr"/>
      <sheetName val="Penyusutan5.2"/>
      <sheetName val="Depr Schedule"/>
      <sheetName val="CIP2000"/>
      <sheetName val="Attachment"/>
      <sheetName val="Lampiran"/>
      <sheetName val="Pemegang saham"/>
      <sheetName val="shareholder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Permanent info"/>
      <sheetName val="Irregular Income"/>
      <sheetName val="FE-1770.P1"/>
      <sheetName val="CIP_USD"/>
      <sheetName val="fiscal depr(E)"/>
      <sheetName val="JUAL_STD"/>
      <sheetName val="A"/>
      <sheetName val="TB"/>
      <sheetName val="PPh 21 per GL"/>
      <sheetName val="L12 Akt Tetap"/>
      <sheetName val="Acc"/>
      <sheetName val="23000-24990old"/>
      <sheetName val="Fiscal_adj"/>
      <sheetName val="Penyusutan5_1"/>
      <sheetName val="Penyusutan5_2"/>
      <sheetName val="Depr_Schedule"/>
      <sheetName val="Pemegang_saham"/>
      <sheetName val="FI-1771_P1"/>
      <sheetName val="FE-1771_P1"/>
      <sheetName val="FI-1771_P2"/>
      <sheetName val="FE-1771_P2"/>
      <sheetName val="FX Rates"/>
      <sheetName val="BS_Recon"/>
      <sheetName val="PIK_QUO"/>
      <sheetName val="Sheet2"/>
      <sheetName val="U2.5 RM From Purhase"/>
      <sheetName val="Data Sheet"/>
      <sheetName val="Currency"/>
      <sheetName val="SFKLN"/>
      <sheetName val="FA Movement"/>
      <sheetName val="9"/>
      <sheetName val="instalasi disp Mei"/>
      <sheetName val="Ex-Rate"/>
      <sheetName val="0"/>
      <sheetName val="Reconcil.bal.sheet(out)"/>
      <sheetName val="Assets"/>
      <sheetName val="1A"/>
      <sheetName val="LS"/>
      <sheetName val="CRITERIA1"/>
      <sheetName val="TBM"/>
      <sheetName val="Income Statement"/>
      <sheetName val="Operating Cycle"/>
      <sheetName val="LR"/>
      <sheetName val="Shareholders' Equity"/>
      <sheetName val="Profit Loss"/>
      <sheetName val="List"/>
      <sheetName val="Client AJE"/>
      <sheetName val="RESIDU"/>
      <sheetName val="DATA"/>
      <sheetName val="Data_Umum"/>
      <sheetName val="CODE"/>
      <sheetName val="CH-OV"/>
      <sheetName val="CHIPPING"/>
      <sheetName val="KKL2002"/>
      <sheetName val="Mutasi Gab"/>
      <sheetName val="3800"/>
      <sheetName val="d_com"/>
      <sheetName val="PRICE"/>
      <sheetName val="PRICE EPS"/>
      <sheetName val="GL_PL_2001"/>
      <sheetName val="TABLES"/>
      <sheetName val="note_defect"/>
      <sheetName val="26 a. Depreciation Allowances"/>
      <sheetName val="Instructions"/>
      <sheetName val="Data "/>
      <sheetName val="CRITERIA3"/>
      <sheetName val="Permanent_info"/>
      <sheetName val="instalasi_disp_Mei"/>
      <sheetName val="Irregular_Income"/>
      <sheetName val="FE-1770_P1"/>
      <sheetName val="L12_Akt_Tetap"/>
      <sheetName val="ACT Cashflow"/>
      <sheetName val="Total OP"/>
      <sheetName val="LOKASI"/>
      <sheetName val="Fiscal_adj1"/>
      <sheetName val="Penyusutan5_11"/>
      <sheetName val="Penyusutan5_21"/>
      <sheetName val="Depr_Schedule1"/>
      <sheetName val="Pemegang_saham1"/>
      <sheetName val="FI-1771_P11"/>
      <sheetName val="FE-1771_P11"/>
      <sheetName val="FI-1771_P21"/>
      <sheetName val="FE-1771_P21"/>
      <sheetName val="Permanent_info1"/>
      <sheetName val="Mutasi_Gab"/>
      <sheetName val="Irregular_Income1"/>
      <sheetName val="FE-1770_P11"/>
      <sheetName val="fiscal_depr(E)"/>
      <sheetName val="instalasi_disp_Mei1"/>
      <sheetName val="PPh_21_per_GL"/>
      <sheetName val="U2_5_RM_From_Purhase"/>
      <sheetName val="PRICE_EPS"/>
      <sheetName val="L12_Akt_Tetap1"/>
      <sheetName val="26_a__Depreciation_Allowances"/>
      <sheetName val="Data_"/>
      <sheetName val="ACT_Cashflow"/>
      <sheetName val="Total_OP"/>
      <sheetName val="Local Input General"/>
      <sheetName val="Ex_Rate"/>
      <sheetName val="Macro5"/>
      <sheetName val="decr_table"/>
      <sheetName val="Benefit_Tab"/>
      <sheetName val="Parameter"/>
      <sheetName val="output"/>
      <sheetName val="cALC"/>
      <sheetName val="PSC_Calc"/>
      <sheetName val="RSSP"/>
      <sheetName val="SSP"/>
      <sheetName val="Sum"/>
      <sheetName val="Harian"/>
      <sheetName val="Biaya"/>
      <sheetName val="LabaRugi"/>
      <sheetName val="Neraca"/>
      <sheetName val="CD&amp;Stok"/>
      <sheetName val="Difference Cons"/>
      <sheetName val="Daily Report"/>
      <sheetName val="AT"/>
      <sheetName val="WPL"/>
      <sheetName val="Trf"/>
      <sheetName val="AA.1.1 BNI"/>
      <sheetName val="PPAP2"/>
      <sheetName val="B25-95"/>
      <sheetName val="TAG-GAJI"/>
      <sheetName val="Daftar Karyawan"/>
      <sheetName val="ABS Jun ~Juli 2011"/>
      <sheetName val="KREDIT&amp;MASA"/>
      <sheetName val="Sheet3"/>
      <sheetName val="BS-RTI"/>
      <sheetName val="A.W. TIGER"/>
      <sheetName val="f1771-2"/>
      <sheetName val="Fiscal_adj2"/>
      <sheetName val="Penyusutan5_12"/>
      <sheetName val="Penyusutan5_22"/>
      <sheetName val="Depr_Schedule2"/>
      <sheetName val="Pemegang_saham2"/>
      <sheetName val="FI-1771_P12"/>
      <sheetName val="FE-1771_P12"/>
      <sheetName val="FI-1771_P22"/>
      <sheetName val="FE-1771_P22"/>
      <sheetName val="Permanent_info2"/>
      <sheetName val="Irregular_Income2"/>
      <sheetName val="FE-1770_P12"/>
      <sheetName val="fiscal_depr(E)1"/>
      <sheetName val="PPh_21_per_GL1"/>
      <sheetName val="L12_Akt_Tetap2"/>
      <sheetName val="FX_Rates"/>
      <sheetName val="U2_5_RM_From_Purhase1"/>
      <sheetName val="Data_Sheet"/>
      <sheetName val="Income_Statement"/>
      <sheetName val="Shareholders'_Equity"/>
      <sheetName val="Profit_Loss"/>
      <sheetName val="Client_AJE"/>
      <sheetName val="FA_Movement"/>
      <sheetName val="instalasi_disp_Mei2"/>
      <sheetName val="Reconcil_bal_sheet(out)"/>
      <sheetName val="Operating_Cycle"/>
      <sheetName val="Mutasi_Gab1"/>
      <sheetName val="PRICE_EPS1"/>
      <sheetName val="26_a__Depreciation_Allowances1"/>
      <sheetName val="Data_1"/>
      <sheetName val="ACT_Cashflow1"/>
      <sheetName val="Total_OP1"/>
      <sheetName val="Local_Input_General"/>
      <sheetName val="Difference_Cons"/>
      <sheetName val="Daily_Report"/>
      <sheetName val="AA_1_1_BNI"/>
      <sheetName val="Daftar_Karyawan"/>
      <sheetName val="ABS_Jun_~Juli_2011"/>
      <sheetName val="A_W__TIGER"/>
      <sheetName val="tabel"/>
      <sheetName val="dec 09"/>
      <sheetName val="Summary"/>
      <sheetName val="SALES_SUMMARY"/>
      <sheetName val="Nomor Id"/>
      <sheetName val="5"/>
      <sheetName val="ORIGINAL"/>
      <sheetName val="des"/>
      <sheetName val="Non-Statistical Sampling"/>
      <sheetName val="Simulated Variables"/>
      <sheetName val="Marshal"/>
      <sheetName val="Family"/>
      <sheetName val="RATE"/>
      <sheetName val="Exc. Rate"/>
      <sheetName val="General Info"/>
      <sheetName val="BS-after AJE"/>
      <sheetName val="IE Other"/>
      <sheetName val="lists"/>
      <sheetName val="TP-MARKET"/>
      <sheetName val="TP"/>
      <sheetName val="Dimensions"/>
      <sheetName val="Assumptions"/>
      <sheetName val="StartPage"/>
      <sheetName val="Constants"/>
      <sheetName val="General"/>
      <sheetName val="D"/>
      <sheetName val="CT PARTS - OOH 2006 "/>
      <sheetName val="NIOF"/>
      <sheetName val="Income S"/>
      <sheetName val="balance sheet"/>
      <sheetName val="DEPT"/>
      <sheetName val="Dec 98"/>
      <sheetName val="deptcodesdec30"/>
      <sheetName val="BGT Cashflow "/>
      <sheetName val="Department"/>
      <sheetName val="SEX"/>
      <sheetName val="Sheet1 (19)"/>
      <sheetName val="WP"/>
      <sheetName val="H7.1"/>
      <sheetName val="PRODUKSI"/>
      <sheetName val="Debtors_Rollforward_Details"/>
      <sheetName val="Jan'09"/>
      <sheetName val="F1771_II"/>
      <sheetName val="INDUK"/>
      <sheetName val="har-sat"/>
      <sheetName val="TB2004"/>
      <sheetName val="E-4.6ANADARCO"/>
      <sheetName val="N-4.4ELNUSA -HOLDING"/>
      <sheetName val="U-2.1detail cost of sales"/>
      <sheetName val="FE-1770-I"/>
      <sheetName val="FE-1770-II"/>
      <sheetName val="Minilink Eqp EAB, CIP"/>
      <sheetName val="Resource Costs"/>
      <sheetName val="Work Requirement"/>
      <sheetName val="Erlang_table"/>
      <sheetName val="populasi"/>
      <sheetName val="Nick Miller NAV-CFSI"/>
      <sheetName val="A1-B ASSET"/>
      <sheetName val="data_val"/>
      <sheetName val="table"/>
      <sheetName val="daftar"/>
      <sheetName val="Allowance"/>
      <sheetName val="Trainer"/>
      <sheetName val="Actual data"/>
    </sheetNames>
    <sheetDataSet>
      <sheetData sheetId="0" refreshError="1">
        <row r="5">
          <cell r="I5" t="str">
            <v>PT MITRA GLOBAL TELEKOMUNIKASI INDONESI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FE_1770_P1"/>
      <sheetName val="FE_1770_I"/>
      <sheetName val="FE_1770_II"/>
      <sheetName val="Marshal"/>
      <sheetName val="BSLA"/>
      <sheetName val="Permanent info"/>
      <sheetName val="K.2. Predictive Depr"/>
      <sheetName val="StdUsageRM"/>
      <sheetName val="Cases"/>
      <sheetName val="Sheet1"/>
      <sheetName val="StdUsagePM"/>
      <sheetName val="KONSOL UNIT"/>
      <sheetName val="FinStat"/>
      <sheetName val="POMALAA"/>
      <sheetName val="FA FISKAL"/>
      <sheetName val="F1771-2"/>
      <sheetName val="F1771-3"/>
      <sheetName val="Basic"/>
      <sheetName val="Disposals"/>
      <sheetName val="SAD"/>
      <sheetName val="B.S."/>
      <sheetName val="Input Sheet"/>
      <sheetName val="Note"/>
      <sheetName val="FA Movement 2001"/>
      <sheetName val="Cover"/>
      <sheetName val="Ha Statement 2005-per rekap LUK"/>
      <sheetName val="ROCE"/>
      <sheetName val="MasterSheet"/>
      <sheetName val="GL"/>
      <sheetName val="(II-8)2.2.8"/>
      <sheetName val="(I-3)1.3"/>
      <sheetName val="(II-5)2.2.4 (2)"/>
      <sheetName val="Module2"/>
      <sheetName val="Sheet1 (2)"/>
      <sheetName val="TB"/>
      <sheetName val="P3"/>
      <sheetName val="Data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PL01"/>
      <sheetName val="BS"/>
      <sheetName val="PL"/>
      <sheetName val="EFECTIF"/>
      <sheetName val="Rincian Iuran"/>
      <sheetName val="Conditions"/>
      <sheetName val="IS 0607"/>
      <sheetName val="Menu"/>
      <sheetName val="A-Material  value "/>
      <sheetName val="ged"/>
      <sheetName val="Cover Sheet"/>
      <sheetName val="PRO"/>
      <sheetName val="Exchange Rates"/>
      <sheetName val="PROJ CASH"/>
      <sheetName val="ctrl"/>
      <sheetName val="detailed"/>
      <sheetName val="BUT-1"/>
      <sheetName val="HEX-A"/>
      <sheetName val="HEX-E"/>
      <sheetName val="I-BUT"/>
      <sheetName val="RD I-BUT"/>
      <sheetName val="Globals"/>
      <sheetName val="prodcons"/>
      <sheetName val="polyprods"/>
      <sheetName val="Ex-Rate"/>
      <sheetName val="General"/>
      <sheetName val="ListVariables"/>
      <sheetName val="CY_CRS"/>
      <sheetName val="LS_CRS"/>
      <sheetName val="EMISI"/>
      <sheetName val="HEAT"/>
      <sheetName val="fiskal"/>
      <sheetName val="GeneralInfo"/>
      <sheetName val="Detil ARPart"/>
    </sheetNames>
    <sheetDataSet>
      <sheetData sheetId="0" refreshError="1">
        <row r="29">
          <cell r="AY29" t="str">
            <v>01234</v>
          </cell>
        </row>
        <row r="70">
          <cell r="AA70">
            <v>1</v>
          </cell>
        </row>
      </sheetData>
      <sheetData sheetId="1"/>
      <sheetData sheetId="2" refreshError="1">
        <row r="35">
          <cell r="AE35">
            <v>0</v>
          </cell>
        </row>
        <row r="70">
          <cell r="AB70">
            <v>-1296000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COBA"/>
      <sheetName val="JAN"/>
      <sheetName val="FEB"/>
      <sheetName val="MAR"/>
      <sheetName val="APR"/>
      <sheetName val="MEI"/>
      <sheetName val="JUNI"/>
      <sheetName val="JULI"/>
      <sheetName val="AGU"/>
      <sheetName val="SEP"/>
      <sheetName val="OKT"/>
      <sheetName val="NOP"/>
      <sheetName val="DES"/>
      <sheetName val="REKAP"/>
      <sheetName val="PPh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KAP2005"/>
      <sheetName val="RKAP2005 (2)"/>
      <sheetName val="RKAP2005 (3)"/>
    </sheetNames>
    <sheetDataSet>
      <sheetData sheetId="0" refreshError="1">
        <row r="1">
          <cell r="A1" t="str">
            <v>KOOR</v>
          </cell>
          <cell r="B1" t="str">
            <v>PB</v>
          </cell>
          <cell r="C1" t="str">
            <v>TB</v>
          </cell>
          <cell r="D1" t="str">
            <v>JI</v>
          </cell>
          <cell r="E1" t="str">
            <v>URUTBUTUH</v>
          </cell>
          <cell r="F1" t="str">
            <v>URAIAN</v>
          </cell>
          <cell r="G1" t="str">
            <v>JUMLAH</v>
          </cell>
          <cell r="H1" t="str">
            <v>HRGSAT</v>
          </cell>
          <cell r="I1" t="str">
            <v>TOTAL</v>
          </cell>
          <cell r="J1" t="str">
            <v>NILAI01</v>
          </cell>
          <cell r="K1" t="str">
            <v>NILAI02</v>
          </cell>
          <cell r="L1" t="str">
            <v>NILAI03</v>
          </cell>
          <cell r="M1" t="str">
            <v>NILAI04</v>
          </cell>
          <cell r="N1" t="str">
            <v>NILAI05</v>
          </cell>
          <cell r="O1" t="str">
            <v>NILAI06</v>
          </cell>
          <cell r="P1" t="str">
            <v>NILAI07</v>
          </cell>
          <cell r="Q1" t="str">
            <v>NILAI08</v>
          </cell>
          <cell r="R1" t="str">
            <v>NILAI09</v>
          </cell>
          <cell r="S1" t="str">
            <v>NILAI10</v>
          </cell>
          <cell r="T1" t="str">
            <v>NILAI11</v>
          </cell>
          <cell r="U1" t="str">
            <v>NILAI12</v>
          </cell>
        </row>
        <row r="2">
          <cell r="A2" t="str">
            <v>20</v>
          </cell>
          <cell r="B2" t="str">
            <v>2000</v>
          </cell>
          <cell r="C2" t="str">
            <v>101</v>
          </cell>
          <cell r="D2" t="str">
            <v>122</v>
          </cell>
          <cell r="E2" t="str">
            <v>001</v>
          </cell>
          <cell r="F2" t="str">
            <v>MODIFIKASI / PENAMBAHAN DEDUSTING UNLOADING PPG &amp; PPJ</v>
          </cell>
          <cell r="G2">
            <v>1</v>
          </cell>
          <cell r="H2">
            <v>300000000</v>
          </cell>
          <cell r="I2">
            <v>30000000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100000000</v>
          </cell>
          <cell r="O2">
            <v>0</v>
          </cell>
          <cell r="P2">
            <v>100000000</v>
          </cell>
          <cell r="Q2">
            <v>0</v>
          </cell>
          <cell r="R2">
            <v>100000000</v>
          </cell>
          <cell r="S2">
            <v>0</v>
          </cell>
          <cell r="T2">
            <v>0</v>
          </cell>
          <cell r="U2">
            <v>0</v>
          </cell>
        </row>
        <row r="3">
          <cell r="A3" t="str">
            <v>20</v>
          </cell>
          <cell r="B3" t="str">
            <v>2000</v>
          </cell>
          <cell r="C3" t="str">
            <v>101</v>
          </cell>
          <cell r="D3" t="str">
            <v>122</v>
          </cell>
          <cell r="E3" t="str">
            <v>002</v>
          </cell>
          <cell r="F3" t="str">
            <v>PERALATAN TRANSPORT DEBU D/ UNLOADING KE BIN CLINKER PBR</v>
          </cell>
          <cell r="G3">
            <v>1</v>
          </cell>
          <cell r="H3">
            <v>320000000</v>
          </cell>
          <cell r="I3">
            <v>320000000</v>
          </cell>
          <cell r="J3">
            <v>0</v>
          </cell>
          <cell r="K3">
            <v>0</v>
          </cell>
          <cell r="L3">
            <v>0</v>
          </cell>
          <cell r="M3">
            <v>160000000</v>
          </cell>
          <cell r="N3">
            <v>16000000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</row>
        <row r="4">
          <cell r="A4" t="str">
            <v>20</v>
          </cell>
          <cell r="B4" t="str">
            <v>2000</v>
          </cell>
          <cell r="C4" t="str">
            <v>101</v>
          </cell>
          <cell r="D4" t="str">
            <v>122</v>
          </cell>
          <cell r="E4" t="str">
            <v>003</v>
          </cell>
          <cell r="F4" t="str">
            <v>PEMBUATAN BAK OIL TRAP UNLOADING IDO DI PBR</v>
          </cell>
          <cell r="G4">
            <v>1</v>
          </cell>
          <cell r="H4">
            <v>200000000</v>
          </cell>
          <cell r="I4">
            <v>200000000</v>
          </cell>
          <cell r="J4">
            <v>0</v>
          </cell>
          <cell r="K4">
            <v>0</v>
          </cell>
          <cell r="L4">
            <v>50000000</v>
          </cell>
          <cell r="M4">
            <v>50000000</v>
          </cell>
          <cell r="N4">
            <v>50000000</v>
          </cell>
          <cell r="O4">
            <v>5000000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</row>
        <row r="5">
          <cell r="A5" t="str">
            <v>20</v>
          </cell>
          <cell r="B5" t="str">
            <v>2000</v>
          </cell>
          <cell r="C5" t="str">
            <v>101</v>
          </cell>
          <cell r="D5" t="str">
            <v>122</v>
          </cell>
          <cell r="E5" t="str">
            <v>004</v>
          </cell>
          <cell r="F5" t="str">
            <v>MOD. JEMBATAN TIMBANG CAP 60 TON PBR,PPG,PPJ</v>
          </cell>
          <cell r="G5">
            <v>3</v>
          </cell>
          <cell r="H5">
            <v>100000000</v>
          </cell>
          <cell r="I5">
            <v>30000000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00000000</v>
          </cell>
          <cell r="P5">
            <v>0</v>
          </cell>
          <cell r="Q5">
            <v>100000000</v>
          </cell>
          <cell r="R5">
            <v>100000000</v>
          </cell>
          <cell r="S5">
            <v>0</v>
          </cell>
          <cell r="T5">
            <v>0</v>
          </cell>
          <cell r="U5">
            <v>0</v>
          </cell>
        </row>
        <row r="6">
          <cell r="A6" t="str">
            <v>20</v>
          </cell>
          <cell r="B6" t="str">
            <v>2000</v>
          </cell>
          <cell r="C6" t="str">
            <v>101</v>
          </cell>
          <cell r="D6" t="str">
            <v>122</v>
          </cell>
          <cell r="E6" t="str">
            <v>005</v>
          </cell>
          <cell r="F6" t="str">
            <v>MELENGKAPI PERALATAN LABORATORIUM BETON DI PBR</v>
          </cell>
          <cell r="G6">
            <v>1</v>
          </cell>
          <cell r="H6">
            <v>100000000</v>
          </cell>
          <cell r="I6">
            <v>100000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25000000</v>
          </cell>
          <cell r="Q6">
            <v>25000000</v>
          </cell>
          <cell r="R6">
            <v>25000000</v>
          </cell>
          <cell r="S6">
            <v>25000000</v>
          </cell>
          <cell r="T6">
            <v>0</v>
          </cell>
          <cell r="U6">
            <v>0</v>
          </cell>
        </row>
        <row r="7">
          <cell r="A7" t="str">
            <v>20</v>
          </cell>
          <cell r="B7" t="str">
            <v>2000</v>
          </cell>
          <cell r="C7" t="str">
            <v>101</v>
          </cell>
          <cell r="D7" t="str">
            <v>122</v>
          </cell>
          <cell r="E7" t="str">
            <v>006</v>
          </cell>
          <cell r="F7" t="str">
            <v>PENAMBAHAN ALAT CONTINOUS MONITORING EP DUST</v>
          </cell>
          <cell r="G7">
            <v>1</v>
          </cell>
          <cell r="H7">
            <v>75000000</v>
          </cell>
          <cell r="I7">
            <v>75000000</v>
          </cell>
          <cell r="J7">
            <v>0</v>
          </cell>
          <cell r="K7">
            <v>37500000</v>
          </cell>
          <cell r="L7">
            <v>3750000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</row>
        <row r="8">
          <cell r="A8" t="str">
            <v>20</v>
          </cell>
          <cell r="B8" t="str">
            <v>2000</v>
          </cell>
          <cell r="C8" t="str">
            <v>101</v>
          </cell>
          <cell r="D8" t="str">
            <v>122</v>
          </cell>
          <cell r="E8" t="str">
            <v>007</v>
          </cell>
          <cell r="F8" t="str">
            <v>SARANA PENAMBANGAN LIMBAH B3 OLI BEKAS, TPA LIMBAH PADAT</v>
          </cell>
          <cell r="G8">
            <v>1</v>
          </cell>
          <cell r="H8">
            <v>100000000</v>
          </cell>
          <cell r="I8">
            <v>100000000</v>
          </cell>
          <cell r="J8">
            <v>20000000</v>
          </cell>
          <cell r="K8">
            <v>20000000</v>
          </cell>
          <cell r="L8">
            <v>20000000</v>
          </cell>
          <cell r="M8">
            <v>20000000</v>
          </cell>
          <cell r="N8">
            <v>2000000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</row>
        <row r="9">
          <cell r="A9" t="str">
            <v>30</v>
          </cell>
          <cell r="B9" t="str">
            <v>3000</v>
          </cell>
          <cell r="C9" t="str">
            <v>102</v>
          </cell>
          <cell r="D9" t="str">
            <v>122</v>
          </cell>
          <cell r="E9" t="str">
            <v>004</v>
          </cell>
          <cell r="F9" t="str">
            <v>PENGECORAN JL.ARAH REL KA KE DS.SUKAJADI</v>
          </cell>
          <cell r="G9">
            <v>1000</v>
          </cell>
          <cell r="H9">
            <v>500000</v>
          </cell>
          <cell r="I9">
            <v>5000000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00000000</v>
          </cell>
          <cell r="O9">
            <v>100000000</v>
          </cell>
          <cell r="P9">
            <v>100000000</v>
          </cell>
          <cell r="Q9">
            <v>100000000</v>
          </cell>
          <cell r="R9">
            <v>100000000</v>
          </cell>
          <cell r="S9">
            <v>0</v>
          </cell>
          <cell r="T9">
            <v>0</v>
          </cell>
          <cell r="U9">
            <v>0</v>
          </cell>
        </row>
        <row r="10">
          <cell r="A10" t="str">
            <v>50</v>
          </cell>
          <cell r="B10" t="str">
            <v>5000</v>
          </cell>
          <cell r="C10" t="str">
            <v>101</v>
          </cell>
          <cell r="D10" t="str">
            <v>122</v>
          </cell>
          <cell r="E10" t="str">
            <v>001</v>
          </cell>
          <cell r="F10" t="str">
            <v>CAMERA DIGITAL</v>
          </cell>
          <cell r="G10">
            <v>1</v>
          </cell>
          <cell r="H10">
            <v>5000000</v>
          </cell>
          <cell r="I10">
            <v>5000000</v>
          </cell>
          <cell r="J10">
            <v>500000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A11" t="str">
            <v>60</v>
          </cell>
          <cell r="B11" t="str">
            <v>6000</v>
          </cell>
          <cell r="C11" t="str">
            <v>302</v>
          </cell>
          <cell r="D11" t="str">
            <v>122</v>
          </cell>
          <cell r="E11" t="str">
            <v>001</v>
          </cell>
          <cell r="F11" t="str">
            <v>Rehabilitasi Lapangan Parkir Kanpus</v>
          </cell>
          <cell r="G11">
            <v>1</v>
          </cell>
          <cell r="H11">
            <v>10000000</v>
          </cell>
          <cell r="I11">
            <v>10000000</v>
          </cell>
          <cell r="J11">
            <v>1000000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A12" t="str">
            <v>60</v>
          </cell>
          <cell r="B12" t="str">
            <v>6000</v>
          </cell>
          <cell r="C12" t="str">
            <v>302</v>
          </cell>
          <cell r="D12" t="str">
            <v>122</v>
          </cell>
          <cell r="E12" t="str">
            <v>002</v>
          </cell>
          <cell r="F12" t="str">
            <v>Perluasan Jalan Masuk ke Kanpus</v>
          </cell>
          <cell r="G12">
            <v>1</v>
          </cell>
          <cell r="H12">
            <v>100000000</v>
          </cell>
          <cell r="I12">
            <v>100000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50000000</v>
          </cell>
          <cell r="R12">
            <v>50000000</v>
          </cell>
          <cell r="S12">
            <v>0</v>
          </cell>
          <cell r="T12">
            <v>0</v>
          </cell>
          <cell r="U12">
            <v>0</v>
          </cell>
        </row>
        <row r="13">
          <cell r="A13" t="str">
            <v>30</v>
          </cell>
          <cell r="B13" t="str">
            <v>3000</v>
          </cell>
          <cell r="C13" t="str">
            <v>101</v>
          </cell>
          <cell r="D13" t="str">
            <v>123</v>
          </cell>
          <cell r="E13" t="str">
            <v>001</v>
          </cell>
          <cell r="F13" t="str">
            <v>REHAB KANTIN PABRIK RUANG ARSIP</v>
          </cell>
          <cell r="G13">
            <v>1</v>
          </cell>
          <cell r="H13">
            <v>150000000</v>
          </cell>
          <cell r="I13">
            <v>150000000</v>
          </cell>
          <cell r="J13">
            <v>50000000</v>
          </cell>
          <cell r="K13">
            <v>50000000</v>
          </cell>
          <cell r="L13">
            <v>5000000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A14" t="str">
            <v>30</v>
          </cell>
          <cell r="B14" t="str">
            <v>3000</v>
          </cell>
          <cell r="C14" t="str">
            <v>101</v>
          </cell>
          <cell r="D14" t="str">
            <v>123</v>
          </cell>
          <cell r="E14" t="str">
            <v>002</v>
          </cell>
          <cell r="F14" t="str">
            <v>JALAN ACCES SAMPING PACKER</v>
          </cell>
          <cell r="G14">
            <v>1</v>
          </cell>
          <cell r="H14">
            <v>200000000</v>
          </cell>
          <cell r="I14">
            <v>200000000</v>
          </cell>
          <cell r="J14">
            <v>0</v>
          </cell>
          <cell r="K14">
            <v>0</v>
          </cell>
          <cell r="L14">
            <v>0</v>
          </cell>
          <cell r="M14">
            <v>50000000</v>
          </cell>
          <cell r="N14">
            <v>50000000</v>
          </cell>
          <cell r="O14">
            <v>0</v>
          </cell>
          <cell r="P14">
            <v>50000000</v>
          </cell>
          <cell r="Q14">
            <v>0</v>
          </cell>
          <cell r="R14">
            <v>50000000</v>
          </cell>
          <cell r="S14">
            <v>0</v>
          </cell>
          <cell r="T14">
            <v>0</v>
          </cell>
          <cell r="U14">
            <v>0</v>
          </cell>
        </row>
        <row r="15">
          <cell r="A15" t="str">
            <v>60</v>
          </cell>
          <cell r="B15" t="str">
            <v>6000</v>
          </cell>
          <cell r="C15" t="str">
            <v>302</v>
          </cell>
          <cell r="D15" t="str">
            <v>123</v>
          </cell>
          <cell r="E15" t="str">
            <v>001</v>
          </cell>
          <cell r="F15" t="str">
            <v>Pembuatan Ruangan Arsip</v>
          </cell>
          <cell r="G15">
            <v>1</v>
          </cell>
          <cell r="H15">
            <v>75000000</v>
          </cell>
          <cell r="I15">
            <v>75000000</v>
          </cell>
          <cell r="J15">
            <v>7500000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A16" t="str">
            <v>60</v>
          </cell>
          <cell r="B16" t="str">
            <v>6000</v>
          </cell>
          <cell r="C16" t="str">
            <v>302</v>
          </cell>
          <cell r="D16" t="str">
            <v>123</v>
          </cell>
          <cell r="E16" t="str">
            <v>002</v>
          </cell>
          <cell r="F16" t="str">
            <v>Renovasi Lisplank Gedung Kanpus</v>
          </cell>
          <cell r="G16">
            <v>1</v>
          </cell>
          <cell r="H16">
            <v>125000000</v>
          </cell>
          <cell r="I16">
            <v>125000000</v>
          </cell>
          <cell r="J16">
            <v>0</v>
          </cell>
          <cell r="K16">
            <v>0</v>
          </cell>
          <cell r="L16">
            <v>0</v>
          </cell>
          <cell r="M16">
            <v>25000000</v>
          </cell>
          <cell r="N16">
            <v>25000000</v>
          </cell>
          <cell r="O16">
            <v>0</v>
          </cell>
          <cell r="P16">
            <v>25000000</v>
          </cell>
          <cell r="Q16">
            <v>0</v>
          </cell>
          <cell r="R16">
            <v>25000000</v>
          </cell>
          <cell r="S16">
            <v>0</v>
          </cell>
          <cell r="T16">
            <v>25000000</v>
          </cell>
          <cell r="U16">
            <v>0</v>
          </cell>
        </row>
        <row r="17">
          <cell r="A17" t="str">
            <v>60</v>
          </cell>
          <cell r="B17" t="str">
            <v>6000</v>
          </cell>
          <cell r="C17" t="str">
            <v>302</v>
          </cell>
          <cell r="D17" t="str">
            <v>123</v>
          </cell>
          <cell r="E17" t="str">
            <v>003</v>
          </cell>
          <cell r="F17" t="str">
            <v>Renovasi Dapur, Kamar Mandi / WC Mess Km C</v>
          </cell>
          <cell r="G17">
            <v>1</v>
          </cell>
          <cell r="H17">
            <v>25000000</v>
          </cell>
          <cell r="I17">
            <v>2500000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500000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A18" t="str">
            <v>60</v>
          </cell>
          <cell r="B18" t="str">
            <v>6000</v>
          </cell>
          <cell r="C18" t="str">
            <v>302</v>
          </cell>
          <cell r="D18" t="str">
            <v>123</v>
          </cell>
          <cell r="E18" t="str">
            <v>004</v>
          </cell>
          <cell r="F18" t="str">
            <v>Renovasi Mess (Ganti Plafon &amp; Pengecatan)</v>
          </cell>
          <cell r="G18">
            <v>1</v>
          </cell>
          <cell r="H18">
            <v>50000000</v>
          </cell>
          <cell r="I18">
            <v>5000000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500000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A19" t="str">
            <v>60</v>
          </cell>
          <cell r="B19" t="str">
            <v>6000</v>
          </cell>
          <cell r="C19" t="str">
            <v>302</v>
          </cell>
          <cell r="D19" t="str">
            <v>123</v>
          </cell>
          <cell r="E19" t="str">
            <v>007</v>
          </cell>
          <cell r="F19" t="str">
            <v>Rehabilitasi Rumah Dinas Type C</v>
          </cell>
          <cell r="G19">
            <v>6</v>
          </cell>
          <cell r="H19">
            <v>8250000</v>
          </cell>
          <cell r="I19">
            <v>49500000</v>
          </cell>
          <cell r="J19">
            <v>0</v>
          </cell>
          <cell r="K19">
            <v>8250000</v>
          </cell>
          <cell r="L19">
            <v>8250000</v>
          </cell>
          <cell r="M19">
            <v>8250000</v>
          </cell>
          <cell r="N19">
            <v>8250000</v>
          </cell>
          <cell r="O19">
            <v>8250000</v>
          </cell>
          <cell r="P19">
            <v>825000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A20" t="str">
            <v>60</v>
          </cell>
          <cell r="B20" t="str">
            <v>3200</v>
          </cell>
          <cell r="C20" t="str">
            <v>201</v>
          </cell>
          <cell r="D20" t="str">
            <v>124</v>
          </cell>
          <cell r="E20" t="str">
            <v>001</v>
          </cell>
          <cell r="F20" t="str">
            <v>Sepeda Motor Trail</v>
          </cell>
          <cell r="G20">
            <v>1</v>
          </cell>
          <cell r="H20">
            <v>15000000</v>
          </cell>
          <cell r="I20">
            <v>1500000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500000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60</v>
          </cell>
          <cell r="B21" t="str">
            <v>6000</v>
          </cell>
          <cell r="C21" t="str">
            <v>302</v>
          </cell>
          <cell r="D21" t="str">
            <v>124</v>
          </cell>
          <cell r="E21" t="str">
            <v>001</v>
          </cell>
          <cell r="F21" t="str">
            <v>Sepeda Motor Honda Bebek</v>
          </cell>
          <cell r="G21">
            <v>2</v>
          </cell>
          <cell r="H21">
            <v>15000000</v>
          </cell>
          <cell r="I21">
            <v>30000000</v>
          </cell>
          <cell r="J21">
            <v>0</v>
          </cell>
          <cell r="K21">
            <v>0</v>
          </cell>
          <cell r="L21">
            <v>0</v>
          </cell>
          <cell r="M21">
            <v>15000000</v>
          </cell>
          <cell r="N21">
            <v>0</v>
          </cell>
          <cell r="O21">
            <v>1500000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A22" t="str">
            <v>60</v>
          </cell>
          <cell r="B22" t="str">
            <v>2000</v>
          </cell>
          <cell r="C22" t="str">
            <v>101</v>
          </cell>
          <cell r="D22" t="str">
            <v>125</v>
          </cell>
          <cell r="E22" t="str">
            <v>006</v>
          </cell>
          <cell r="F22" t="str">
            <v>Kursi Hadap</v>
          </cell>
          <cell r="G22">
            <v>2</v>
          </cell>
          <cell r="H22">
            <v>500000</v>
          </cell>
          <cell r="I22">
            <v>1000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00000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A23" t="str">
            <v>60</v>
          </cell>
          <cell r="B23" t="str">
            <v>2000</v>
          </cell>
          <cell r="C23" t="str">
            <v>101</v>
          </cell>
          <cell r="D23" t="str">
            <v>125</v>
          </cell>
          <cell r="E23" t="str">
            <v>007</v>
          </cell>
          <cell r="F23" t="str">
            <v>Meja makan</v>
          </cell>
          <cell r="G23">
            <v>1</v>
          </cell>
          <cell r="H23">
            <v>1500000</v>
          </cell>
          <cell r="I23">
            <v>150000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500000</v>
          </cell>
          <cell r="S23">
            <v>0</v>
          </cell>
          <cell r="T23">
            <v>0</v>
          </cell>
          <cell r="U23">
            <v>0</v>
          </cell>
        </row>
        <row r="24">
          <cell r="A24" t="str">
            <v>60</v>
          </cell>
          <cell r="B24" t="str">
            <v>2000</v>
          </cell>
          <cell r="C24" t="str">
            <v>101</v>
          </cell>
          <cell r="D24" t="str">
            <v>125</v>
          </cell>
          <cell r="E24" t="str">
            <v>009</v>
          </cell>
          <cell r="F24" t="str">
            <v>Rak Dokumen</v>
          </cell>
          <cell r="G24">
            <v>1</v>
          </cell>
          <cell r="H24">
            <v>1500000</v>
          </cell>
          <cell r="I24">
            <v>1500000</v>
          </cell>
          <cell r="J24">
            <v>0</v>
          </cell>
          <cell r="K24">
            <v>0</v>
          </cell>
          <cell r="L24">
            <v>150000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A25" t="str">
            <v>60</v>
          </cell>
          <cell r="B25" t="str">
            <v>2100</v>
          </cell>
          <cell r="C25" t="str">
            <v>101</v>
          </cell>
          <cell r="D25" t="str">
            <v>125</v>
          </cell>
          <cell r="E25" t="str">
            <v>001</v>
          </cell>
          <cell r="F25" t="str">
            <v>Dispenser</v>
          </cell>
          <cell r="G25">
            <v>1</v>
          </cell>
          <cell r="H25">
            <v>1250000</v>
          </cell>
          <cell r="I25">
            <v>125000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250000</v>
          </cell>
          <cell r="U25">
            <v>0</v>
          </cell>
        </row>
        <row r="26">
          <cell r="A26" t="str">
            <v>60</v>
          </cell>
          <cell r="B26" t="str">
            <v>2100</v>
          </cell>
          <cell r="C26" t="str">
            <v>101</v>
          </cell>
          <cell r="D26" t="str">
            <v>125</v>
          </cell>
          <cell r="E26" t="str">
            <v>003</v>
          </cell>
          <cell r="F26" t="str">
            <v>Lemari Dokumen</v>
          </cell>
          <cell r="G26">
            <v>1</v>
          </cell>
          <cell r="H26">
            <v>2000000</v>
          </cell>
          <cell r="I26">
            <v>200000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00000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 t="str">
            <v>60</v>
          </cell>
          <cell r="B27" t="str">
            <v>2200</v>
          </cell>
          <cell r="C27" t="str">
            <v>101</v>
          </cell>
          <cell r="D27" t="str">
            <v>125</v>
          </cell>
          <cell r="E27" t="str">
            <v>004</v>
          </cell>
          <cell r="F27" t="str">
            <v>Despenser merk National</v>
          </cell>
          <cell r="G27">
            <v>1</v>
          </cell>
          <cell r="H27">
            <v>1250000</v>
          </cell>
          <cell r="I27">
            <v>1250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1250000</v>
          </cell>
          <cell r="U27">
            <v>0</v>
          </cell>
        </row>
        <row r="28">
          <cell r="A28" t="str">
            <v>60</v>
          </cell>
          <cell r="B28" t="str">
            <v>2200</v>
          </cell>
          <cell r="C28" t="str">
            <v>101</v>
          </cell>
          <cell r="D28" t="str">
            <v>125</v>
          </cell>
          <cell r="E28" t="str">
            <v>005</v>
          </cell>
          <cell r="F28" t="str">
            <v>Filling Cabinet 4 laci</v>
          </cell>
          <cell r="G28">
            <v>2</v>
          </cell>
          <cell r="H28">
            <v>1500000</v>
          </cell>
          <cell r="I28">
            <v>300000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3000000</v>
          </cell>
          <cell r="U28">
            <v>0</v>
          </cell>
        </row>
        <row r="29">
          <cell r="A29" t="str">
            <v>60</v>
          </cell>
          <cell r="B29" t="str">
            <v>2200</v>
          </cell>
          <cell r="C29" t="str">
            <v>101</v>
          </cell>
          <cell r="D29" t="str">
            <v>125</v>
          </cell>
          <cell r="E29" t="str">
            <v>006</v>
          </cell>
          <cell r="F29" t="str">
            <v>Kursi Kerja</v>
          </cell>
          <cell r="G29">
            <v>2</v>
          </cell>
          <cell r="H29">
            <v>500000</v>
          </cell>
          <cell r="I29">
            <v>100000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00000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 t="str">
            <v>60</v>
          </cell>
          <cell r="B30" t="str">
            <v>2200</v>
          </cell>
          <cell r="C30" t="str">
            <v>101</v>
          </cell>
          <cell r="D30" t="str">
            <v>125</v>
          </cell>
          <cell r="E30" t="str">
            <v>007</v>
          </cell>
          <cell r="F30" t="str">
            <v>Mija tulis</v>
          </cell>
          <cell r="G30">
            <v>2</v>
          </cell>
          <cell r="H30">
            <v>1500000</v>
          </cell>
          <cell r="I30">
            <v>300000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3000000</v>
          </cell>
          <cell r="S30">
            <v>0</v>
          </cell>
          <cell r="T30">
            <v>0</v>
          </cell>
          <cell r="U30">
            <v>0</v>
          </cell>
        </row>
        <row r="31">
          <cell r="A31" t="str">
            <v>60</v>
          </cell>
          <cell r="B31" t="str">
            <v>2300</v>
          </cell>
          <cell r="C31" t="str">
            <v>101</v>
          </cell>
          <cell r="D31" t="str">
            <v>125</v>
          </cell>
          <cell r="E31" t="str">
            <v>001</v>
          </cell>
          <cell r="F31" t="str">
            <v>AC Split 1 PK dan 2 PK Sanyo</v>
          </cell>
          <cell r="G31">
            <v>3</v>
          </cell>
          <cell r="H31">
            <v>4000000</v>
          </cell>
          <cell r="I31">
            <v>12000000</v>
          </cell>
          <cell r="J31">
            <v>0</v>
          </cell>
          <cell r="K31">
            <v>0</v>
          </cell>
          <cell r="L31">
            <v>0</v>
          </cell>
          <cell r="M31">
            <v>1200000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 t="str">
            <v>60</v>
          </cell>
          <cell r="B32" t="str">
            <v>2300</v>
          </cell>
          <cell r="C32" t="str">
            <v>101</v>
          </cell>
          <cell r="D32" t="str">
            <v>125</v>
          </cell>
          <cell r="E32" t="str">
            <v>004</v>
          </cell>
          <cell r="F32" t="str">
            <v>Kursi Kerja Putar</v>
          </cell>
          <cell r="G32">
            <v>5</v>
          </cell>
          <cell r="H32">
            <v>500000</v>
          </cell>
          <cell r="I32">
            <v>250000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250000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 t="str">
            <v>60</v>
          </cell>
          <cell r="B33" t="str">
            <v>2300</v>
          </cell>
          <cell r="C33" t="str">
            <v>101</v>
          </cell>
          <cell r="D33" t="str">
            <v>125</v>
          </cell>
          <cell r="E33" t="str">
            <v>005</v>
          </cell>
          <cell r="F33" t="str">
            <v>Kursi Rapat Putar</v>
          </cell>
          <cell r="G33">
            <v>6</v>
          </cell>
          <cell r="H33">
            <v>750000</v>
          </cell>
          <cell r="I33">
            <v>450000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450000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 t="str">
            <v>60</v>
          </cell>
          <cell r="B34" t="str">
            <v>2300</v>
          </cell>
          <cell r="C34" t="str">
            <v>101</v>
          </cell>
          <cell r="D34" t="str">
            <v>125</v>
          </cell>
          <cell r="E34" t="str">
            <v>006</v>
          </cell>
          <cell r="F34" t="str">
            <v>Lemari Dinding Keliling</v>
          </cell>
          <cell r="G34">
            <v>7</v>
          </cell>
          <cell r="H34">
            <v>2500000</v>
          </cell>
          <cell r="I34">
            <v>175000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750000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 t="str">
            <v>60</v>
          </cell>
          <cell r="B35" t="str">
            <v>2300</v>
          </cell>
          <cell r="C35" t="str">
            <v>101</v>
          </cell>
          <cell r="D35" t="str">
            <v>125</v>
          </cell>
          <cell r="E35" t="str">
            <v>007</v>
          </cell>
          <cell r="F35" t="str">
            <v>Meja Tulis  + Kursi Ligna</v>
          </cell>
          <cell r="G35">
            <v>2</v>
          </cell>
          <cell r="H35">
            <v>1500000</v>
          </cell>
          <cell r="I35">
            <v>300000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3000000</v>
          </cell>
          <cell r="S35">
            <v>0</v>
          </cell>
          <cell r="T35">
            <v>0</v>
          </cell>
          <cell r="U35">
            <v>0</v>
          </cell>
        </row>
        <row r="36">
          <cell r="A36" t="str">
            <v>30</v>
          </cell>
          <cell r="B36" t="str">
            <v>3000</v>
          </cell>
          <cell r="C36" t="str">
            <v>101</v>
          </cell>
          <cell r="D36" t="str">
            <v>125</v>
          </cell>
          <cell r="E36" t="str">
            <v>001</v>
          </cell>
          <cell r="F36" t="str">
            <v>KURSI PUTAR KANTOR</v>
          </cell>
          <cell r="G36">
            <v>1</v>
          </cell>
          <cell r="H36">
            <v>3600000</v>
          </cell>
          <cell r="I36">
            <v>3600000</v>
          </cell>
          <cell r="J36">
            <v>0</v>
          </cell>
          <cell r="K36">
            <v>360000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 t="str">
            <v>60</v>
          </cell>
          <cell r="B37" t="str">
            <v>3000</v>
          </cell>
          <cell r="C37" t="str">
            <v>101</v>
          </cell>
          <cell r="D37" t="str">
            <v>125</v>
          </cell>
          <cell r="E37" t="str">
            <v>001</v>
          </cell>
          <cell r="F37" t="str">
            <v>Dispenser + Galon National</v>
          </cell>
          <cell r="G37">
            <v>1</v>
          </cell>
          <cell r="H37">
            <v>1250000</v>
          </cell>
          <cell r="I37">
            <v>125000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250000</v>
          </cell>
          <cell r="S37">
            <v>0</v>
          </cell>
          <cell r="T37">
            <v>0</v>
          </cell>
          <cell r="U37">
            <v>0</v>
          </cell>
        </row>
        <row r="38">
          <cell r="A38" t="str">
            <v>60</v>
          </cell>
          <cell r="B38" t="str">
            <v>3000</v>
          </cell>
          <cell r="C38" t="str">
            <v>101</v>
          </cell>
          <cell r="D38" t="str">
            <v>125</v>
          </cell>
          <cell r="E38" t="str">
            <v>002</v>
          </cell>
          <cell r="F38" t="str">
            <v>Dispenser + Galon National</v>
          </cell>
          <cell r="G38">
            <v>1</v>
          </cell>
          <cell r="H38">
            <v>1250000</v>
          </cell>
          <cell r="I38">
            <v>125000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1250000</v>
          </cell>
          <cell r="T38">
            <v>0</v>
          </cell>
          <cell r="U38">
            <v>0</v>
          </cell>
        </row>
        <row r="39">
          <cell r="A39" t="str">
            <v>60</v>
          </cell>
          <cell r="B39" t="str">
            <v>3100</v>
          </cell>
          <cell r="C39" t="str">
            <v>205</v>
          </cell>
          <cell r="D39" t="str">
            <v>125</v>
          </cell>
          <cell r="E39" t="str">
            <v>001</v>
          </cell>
          <cell r="F39" t="str">
            <v>Dispenser + Galon National</v>
          </cell>
          <cell r="G39">
            <v>1</v>
          </cell>
          <cell r="H39">
            <v>1250000</v>
          </cell>
          <cell r="I39">
            <v>125000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250000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>60</v>
          </cell>
          <cell r="B40" t="str">
            <v>3200</v>
          </cell>
          <cell r="C40" t="str">
            <v>201</v>
          </cell>
          <cell r="D40" t="str">
            <v>125</v>
          </cell>
          <cell r="E40" t="str">
            <v>001</v>
          </cell>
          <cell r="F40" t="str">
            <v>Dispenser + Galon National</v>
          </cell>
          <cell r="G40">
            <v>1</v>
          </cell>
          <cell r="H40">
            <v>1250000</v>
          </cell>
          <cell r="I40">
            <v>125000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250000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>60</v>
          </cell>
          <cell r="B41" t="str">
            <v>3200</v>
          </cell>
          <cell r="C41" t="str">
            <v>201</v>
          </cell>
          <cell r="D41" t="str">
            <v>125</v>
          </cell>
          <cell r="E41" t="str">
            <v>002</v>
          </cell>
          <cell r="F41" t="str">
            <v>Handy Talky Icom V 68</v>
          </cell>
          <cell r="G41">
            <v>2</v>
          </cell>
          <cell r="H41">
            <v>2000000</v>
          </cell>
          <cell r="I41">
            <v>400000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000000</v>
          </cell>
          <cell r="U41">
            <v>0</v>
          </cell>
        </row>
        <row r="42">
          <cell r="A42" t="str">
            <v>60</v>
          </cell>
          <cell r="B42" t="str">
            <v>3230</v>
          </cell>
          <cell r="C42" t="str">
            <v>201</v>
          </cell>
          <cell r="D42" t="str">
            <v>125</v>
          </cell>
          <cell r="E42" t="str">
            <v>001</v>
          </cell>
          <cell r="F42" t="str">
            <v>Dispenser + Galon National</v>
          </cell>
          <cell r="G42">
            <v>1</v>
          </cell>
          <cell r="H42">
            <v>1250000</v>
          </cell>
          <cell r="I42">
            <v>125000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1250000</v>
          </cell>
          <cell r="S42">
            <v>0</v>
          </cell>
          <cell r="T42">
            <v>0</v>
          </cell>
          <cell r="U42">
            <v>0</v>
          </cell>
        </row>
        <row r="43">
          <cell r="A43" t="str">
            <v>60</v>
          </cell>
          <cell r="B43" t="str">
            <v>3230</v>
          </cell>
          <cell r="C43" t="str">
            <v>201</v>
          </cell>
          <cell r="D43" t="str">
            <v>125</v>
          </cell>
          <cell r="E43" t="str">
            <v>002</v>
          </cell>
          <cell r="F43" t="str">
            <v>Handy Talky Icom V 68</v>
          </cell>
          <cell r="G43">
            <v>2</v>
          </cell>
          <cell r="H43">
            <v>2000000</v>
          </cell>
          <cell r="I43">
            <v>400000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4000000</v>
          </cell>
          <cell r="U43">
            <v>0</v>
          </cell>
        </row>
        <row r="44">
          <cell r="A44" t="str">
            <v>60</v>
          </cell>
          <cell r="B44" t="str">
            <v>3300</v>
          </cell>
          <cell r="C44" t="str">
            <v>102</v>
          </cell>
          <cell r="D44" t="str">
            <v>125</v>
          </cell>
          <cell r="E44" t="str">
            <v>002</v>
          </cell>
          <cell r="F44" t="str">
            <v>Dispenser + Galon National</v>
          </cell>
          <cell r="G44">
            <v>1</v>
          </cell>
          <cell r="H44">
            <v>1250000</v>
          </cell>
          <cell r="I44">
            <v>12500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250000</v>
          </cell>
          <cell r="T44">
            <v>0</v>
          </cell>
          <cell r="U44">
            <v>0</v>
          </cell>
        </row>
        <row r="45">
          <cell r="A45" t="str">
            <v>60</v>
          </cell>
          <cell r="B45" t="str">
            <v>3300</v>
          </cell>
          <cell r="C45" t="str">
            <v>102</v>
          </cell>
          <cell r="D45" t="str">
            <v>125</v>
          </cell>
          <cell r="E45" t="str">
            <v>004</v>
          </cell>
          <cell r="F45" t="str">
            <v>Handy Talky Icom V 68</v>
          </cell>
          <cell r="G45">
            <v>10</v>
          </cell>
          <cell r="H45">
            <v>2000000</v>
          </cell>
          <cell r="I45">
            <v>2000000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20000000</v>
          </cell>
          <cell r="U45">
            <v>0</v>
          </cell>
        </row>
        <row r="46">
          <cell r="A46" t="str">
            <v>60</v>
          </cell>
          <cell r="B46" t="str">
            <v>3320</v>
          </cell>
          <cell r="C46" t="str">
            <v>102</v>
          </cell>
          <cell r="D46" t="str">
            <v>125</v>
          </cell>
          <cell r="E46" t="str">
            <v>002</v>
          </cell>
          <cell r="F46" t="str">
            <v>Filling Cabinet Yunika 4 laci</v>
          </cell>
          <cell r="G46">
            <v>1</v>
          </cell>
          <cell r="H46">
            <v>1000000</v>
          </cell>
          <cell r="I46">
            <v>100000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00000</v>
          </cell>
          <cell r="T46">
            <v>0</v>
          </cell>
          <cell r="U46">
            <v>0</v>
          </cell>
        </row>
        <row r="47">
          <cell r="A47" t="str">
            <v>60</v>
          </cell>
          <cell r="B47" t="str">
            <v>3320</v>
          </cell>
          <cell r="C47" t="str">
            <v>102</v>
          </cell>
          <cell r="D47" t="str">
            <v>125</v>
          </cell>
          <cell r="E47" t="str">
            <v>003</v>
          </cell>
          <cell r="F47" t="str">
            <v>Handy Talky Icom V 68</v>
          </cell>
          <cell r="G47">
            <v>4</v>
          </cell>
          <cell r="H47">
            <v>2000000</v>
          </cell>
          <cell r="I47">
            <v>800000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8000000</v>
          </cell>
          <cell r="U47">
            <v>0</v>
          </cell>
        </row>
        <row r="48">
          <cell r="A48" t="str">
            <v>60</v>
          </cell>
          <cell r="B48" t="str">
            <v>3400</v>
          </cell>
          <cell r="C48" t="str">
            <v>103</v>
          </cell>
          <cell r="D48" t="str">
            <v>125</v>
          </cell>
          <cell r="E48" t="str">
            <v>001</v>
          </cell>
          <cell r="F48" t="str">
            <v>AC Split 2 PK Panasonic</v>
          </cell>
          <cell r="G48">
            <v>3</v>
          </cell>
          <cell r="H48">
            <v>3000000</v>
          </cell>
          <cell r="I48">
            <v>9000000</v>
          </cell>
          <cell r="J48">
            <v>90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A49" t="str">
            <v>60</v>
          </cell>
          <cell r="B49" t="str">
            <v>3400</v>
          </cell>
          <cell r="C49" t="str">
            <v>103</v>
          </cell>
          <cell r="D49" t="str">
            <v>125</v>
          </cell>
          <cell r="E49" t="str">
            <v>002</v>
          </cell>
          <cell r="F49" t="str">
            <v>Battery BP222 7,2 volt ICOM</v>
          </cell>
          <cell r="G49">
            <v>8</v>
          </cell>
          <cell r="H49">
            <v>500000</v>
          </cell>
          <cell r="I49">
            <v>4000000</v>
          </cell>
          <cell r="J49">
            <v>0</v>
          </cell>
          <cell r="K49">
            <v>0</v>
          </cell>
          <cell r="L49">
            <v>0</v>
          </cell>
          <cell r="M49">
            <v>400000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A50" t="str">
            <v>60</v>
          </cell>
          <cell r="B50" t="str">
            <v>3400</v>
          </cell>
          <cell r="C50" t="str">
            <v>103</v>
          </cell>
          <cell r="D50" t="str">
            <v>125</v>
          </cell>
          <cell r="E50" t="str">
            <v>004</v>
          </cell>
          <cell r="F50" t="str">
            <v>HT V8 ICOM</v>
          </cell>
          <cell r="G50">
            <v>10</v>
          </cell>
          <cell r="H50">
            <v>2000000</v>
          </cell>
          <cell r="I50">
            <v>2000000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200000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60</v>
          </cell>
          <cell r="B51" t="str">
            <v>3400</v>
          </cell>
          <cell r="C51" t="str">
            <v>103</v>
          </cell>
          <cell r="D51" t="str">
            <v>125</v>
          </cell>
          <cell r="E51" t="str">
            <v>006</v>
          </cell>
          <cell r="F51" t="str">
            <v>Meja Kerja + Kursi untuk Seksi</v>
          </cell>
          <cell r="G51">
            <v>6</v>
          </cell>
          <cell r="H51">
            <v>500000</v>
          </cell>
          <cell r="I51">
            <v>300000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300000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60</v>
          </cell>
          <cell r="B52" t="str">
            <v>4220</v>
          </cell>
          <cell r="C52" t="str">
            <v>102</v>
          </cell>
          <cell r="D52" t="str">
            <v>125</v>
          </cell>
          <cell r="E52" t="str">
            <v>002</v>
          </cell>
          <cell r="F52" t="str">
            <v>Filling Cabinet Yunika 4 laci</v>
          </cell>
          <cell r="G52">
            <v>1</v>
          </cell>
          <cell r="H52">
            <v>1000000</v>
          </cell>
          <cell r="I52">
            <v>100000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000000</v>
          </cell>
          <cell r="T52">
            <v>0</v>
          </cell>
          <cell r="U52">
            <v>0</v>
          </cell>
        </row>
        <row r="53">
          <cell r="A53" t="str">
            <v>50</v>
          </cell>
          <cell r="B53" t="str">
            <v>5000</v>
          </cell>
          <cell r="C53" t="str">
            <v>101</v>
          </cell>
          <cell r="D53" t="str">
            <v>125</v>
          </cell>
          <cell r="E53" t="str">
            <v>001</v>
          </cell>
          <cell r="F53" t="str">
            <v>LEMARI BUKU 2 PINTU</v>
          </cell>
          <cell r="G53">
            <v>1</v>
          </cell>
          <cell r="H53">
            <v>1500000</v>
          </cell>
          <cell r="I53">
            <v>1500000</v>
          </cell>
          <cell r="J53">
            <v>0</v>
          </cell>
          <cell r="K53">
            <v>150000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A54" t="str">
            <v>50</v>
          </cell>
          <cell r="B54" t="str">
            <v>5000</v>
          </cell>
          <cell r="C54" t="str">
            <v>101</v>
          </cell>
          <cell r="D54" t="str">
            <v>125</v>
          </cell>
          <cell r="E54" t="str">
            <v>002</v>
          </cell>
          <cell r="F54" t="str">
            <v>LEMARI BUKU 2 PINTU</v>
          </cell>
          <cell r="G54">
            <v>3</v>
          </cell>
          <cell r="H54">
            <v>2000000</v>
          </cell>
          <cell r="I54">
            <v>6000000</v>
          </cell>
          <cell r="J54">
            <v>0</v>
          </cell>
          <cell r="K54">
            <v>0</v>
          </cell>
          <cell r="L54">
            <v>600000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A55" t="str">
            <v>50</v>
          </cell>
          <cell r="B55" t="str">
            <v>5000</v>
          </cell>
          <cell r="C55" t="str">
            <v>101</v>
          </cell>
          <cell r="D55" t="str">
            <v>125</v>
          </cell>
          <cell r="E55" t="str">
            <v>006</v>
          </cell>
          <cell r="F55" t="str">
            <v>PC PENTIUM IV / AMD SEMPRON</v>
          </cell>
          <cell r="G55">
            <v>55</v>
          </cell>
          <cell r="H55">
            <v>3680000</v>
          </cell>
          <cell r="I55">
            <v>202400000</v>
          </cell>
          <cell r="J55">
            <v>2024000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A56" t="str">
            <v>50</v>
          </cell>
          <cell r="B56" t="str">
            <v>5000</v>
          </cell>
          <cell r="C56" t="str">
            <v>101</v>
          </cell>
          <cell r="D56" t="str">
            <v>125</v>
          </cell>
          <cell r="E56" t="str">
            <v>007</v>
          </cell>
          <cell r="F56" t="str">
            <v>PRINTER</v>
          </cell>
          <cell r="G56">
            <v>30</v>
          </cell>
          <cell r="H56">
            <v>1650000</v>
          </cell>
          <cell r="I56">
            <v>49500000</v>
          </cell>
          <cell r="J56">
            <v>495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</row>
        <row r="57">
          <cell r="A57" t="str">
            <v>50</v>
          </cell>
          <cell r="B57" t="str">
            <v>5000</v>
          </cell>
          <cell r="C57" t="str">
            <v>101</v>
          </cell>
          <cell r="D57" t="str">
            <v>125</v>
          </cell>
          <cell r="E57" t="str">
            <v>008</v>
          </cell>
          <cell r="F57" t="str">
            <v>SERVER INTERNET</v>
          </cell>
          <cell r="G57">
            <v>2</v>
          </cell>
          <cell r="H57">
            <v>16000000</v>
          </cell>
          <cell r="I57">
            <v>32000000</v>
          </cell>
          <cell r="J57">
            <v>3200000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A58" t="str">
            <v>50</v>
          </cell>
          <cell r="B58" t="str">
            <v>5000</v>
          </cell>
          <cell r="C58" t="str">
            <v>101</v>
          </cell>
          <cell r="D58" t="str">
            <v>125</v>
          </cell>
          <cell r="E58" t="str">
            <v>009</v>
          </cell>
          <cell r="F58" t="str">
            <v>NOTEBOOK</v>
          </cell>
          <cell r="G58">
            <v>1</v>
          </cell>
          <cell r="H58">
            <v>15000000</v>
          </cell>
          <cell r="I58">
            <v>15000000</v>
          </cell>
          <cell r="J58">
            <v>0</v>
          </cell>
          <cell r="K58">
            <v>0</v>
          </cell>
          <cell r="L58">
            <v>0</v>
          </cell>
          <cell r="M58">
            <v>1500000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A59" t="str">
            <v>50</v>
          </cell>
          <cell r="B59" t="str">
            <v>5000</v>
          </cell>
          <cell r="C59" t="str">
            <v>101</v>
          </cell>
          <cell r="D59" t="str">
            <v>125</v>
          </cell>
          <cell r="E59" t="str">
            <v>010</v>
          </cell>
          <cell r="F59" t="str">
            <v>ROUTER</v>
          </cell>
          <cell r="G59">
            <v>2</v>
          </cell>
          <cell r="H59">
            <v>30000000</v>
          </cell>
          <cell r="I59">
            <v>60000000</v>
          </cell>
          <cell r="J59">
            <v>0</v>
          </cell>
          <cell r="K59">
            <v>6000000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A60" t="str">
            <v>50</v>
          </cell>
          <cell r="B60" t="str">
            <v>5000</v>
          </cell>
          <cell r="C60" t="str">
            <v>101</v>
          </cell>
          <cell r="D60" t="str">
            <v>125</v>
          </cell>
          <cell r="E60" t="str">
            <v>011</v>
          </cell>
          <cell r="F60" t="str">
            <v>SOFTWARE ORIGINAL / LISENSI</v>
          </cell>
          <cell r="G60">
            <v>100</v>
          </cell>
          <cell r="H60">
            <v>1000000</v>
          </cell>
          <cell r="I60">
            <v>100000000</v>
          </cell>
          <cell r="J60">
            <v>0</v>
          </cell>
          <cell r="K60">
            <v>0</v>
          </cell>
          <cell r="L60">
            <v>0</v>
          </cell>
          <cell r="M60">
            <v>20000000</v>
          </cell>
          <cell r="N60">
            <v>20000000</v>
          </cell>
          <cell r="O60">
            <v>20000000</v>
          </cell>
          <cell r="P60">
            <v>20000000</v>
          </cell>
          <cell r="Q60">
            <v>2000000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A61" t="str">
            <v>50</v>
          </cell>
          <cell r="B61" t="str">
            <v>5000</v>
          </cell>
          <cell r="C61" t="str">
            <v>101</v>
          </cell>
          <cell r="D61" t="str">
            <v>125</v>
          </cell>
          <cell r="E61" t="str">
            <v>012</v>
          </cell>
          <cell r="F61" t="str">
            <v>SWITCH HUB</v>
          </cell>
          <cell r="G61">
            <v>10</v>
          </cell>
          <cell r="H61">
            <v>3000000</v>
          </cell>
          <cell r="I61">
            <v>3000000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0000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A62" t="str">
            <v>50</v>
          </cell>
          <cell r="B62" t="str">
            <v>5000</v>
          </cell>
          <cell r="C62" t="str">
            <v>101</v>
          </cell>
          <cell r="D62" t="str">
            <v>125</v>
          </cell>
          <cell r="E62" t="str">
            <v>013</v>
          </cell>
          <cell r="F62" t="str">
            <v>UPS SERVER</v>
          </cell>
          <cell r="G62">
            <v>2</v>
          </cell>
          <cell r="H62">
            <v>15000000</v>
          </cell>
          <cell r="I62">
            <v>30000000</v>
          </cell>
          <cell r="J62">
            <v>0</v>
          </cell>
          <cell r="K62">
            <v>3000000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A63" t="str">
            <v>50</v>
          </cell>
          <cell r="B63" t="str">
            <v>5000</v>
          </cell>
          <cell r="C63" t="str">
            <v>101</v>
          </cell>
          <cell r="D63" t="str">
            <v>125</v>
          </cell>
          <cell r="E63" t="str">
            <v>014</v>
          </cell>
          <cell r="F63" t="str">
            <v>WIRELESS LAN</v>
          </cell>
          <cell r="G63">
            <v>9</v>
          </cell>
          <cell r="H63">
            <v>4444444.4400000004</v>
          </cell>
          <cell r="I63">
            <v>39999999.960000001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39999999.96000000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A64" t="str">
            <v>50</v>
          </cell>
          <cell r="B64" t="str">
            <v>5000</v>
          </cell>
          <cell r="C64" t="str">
            <v>302</v>
          </cell>
          <cell r="D64" t="str">
            <v>125</v>
          </cell>
          <cell r="E64" t="str">
            <v>001</v>
          </cell>
          <cell r="F64" t="str">
            <v>AC 2 PK</v>
          </cell>
          <cell r="G64">
            <v>2</v>
          </cell>
          <cell r="H64">
            <v>5000000</v>
          </cell>
          <cell r="I64">
            <v>10000000</v>
          </cell>
          <cell r="J64">
            <v>5000000</v>
          </cell>
          <cell r="K64">
            <v>0</v>
          </cell>
          <cell r="L64">
            <v>0</v>
          </cell>
          <cell r="M64">
            <v>500000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A65" t="str">
            <v>50</v>
          </cell>
          <cell r="B65" t="str">
            <v>5000</v>
          </cell>
          <cell r="C65" t="str">
            <v>302</v>
          </cell>
          <cell r="D65" t="str">
            <v>125</v>
          </cell>
          <cell r="E65" t="str">
            <v>002</v>
          </cell>
          <cell r="F65" t="str">
            <v>SEKAT RUANGAN KA.DKU</v>
          </cell>
          <cell r="G65">
            <v>1</v>
          </cell>
          <cell r="H65">
            <v>10000000</v>
          </cell>
          <cell r="I65">
            <v>10000000</v>
          </cell>
          <cell r="J65">
            <v>0</v>
          </cell>
          <cell r="K65">
            <v>1000000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A66" t="str">
            <v>50</v>
          </cell>
          <cell r="B66" t="str">
            <v>5000</v>
          </cell>
          <cell r="C66" t="str">
            <v>302</v>
          </cell>
          <cell r="D66" t="str">
            <v>125</v>
          </cell>
          <cell r="E66" t="str">
            <v>003</v>
          </cell>
          <cell r="F66" t="str">
            <v>MEJA TAMU U/KA.DKU</v>
          </cell>
          <cell r="G66">
            <v>1</v>
          </cell>
          <cell r="H66">
            <v>5000000</v>
          </cell>
          <cell r="I66">
            <v>5000000</v>
          </cell>
          <cell r="J66">
            <v>0</v>
          </cell>
          <cell r="K66">
            <v>500000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A67" t="str">
            <v>50</v>
          </cell>
          <cell r="B67" t="str">
            <v>5000</v>
          </cell>
          <cell r="C67" t="str">
            <v>302</v>
          </cell>
          <cell r="D67" t="str">
            <v>125</v>
          </cell>
          <cell r="E67" t="str">
            <v>004</v>
          </cell>
          <cell r="F67" t="str">
            <v>LCD UNTUK DEP. KEUANGAN</v>
          </cell>
          <cell r="G67">
            <v>1</v>
          </cell>
          <cell r="H67">
            <v>15000000</v>
          </cell>
          <cell r="I67">
            <v>15000000</v>
          </cell>
          <cell r="J67">
            <v>0</v>
          </cell>
          <cell r="K67">
            <v>1500000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A68" t="str">
            <v>60</v>
          </cell>
          <cell r="B68" t="str">
            <v>5020</v>
          </cell>
          <cell r="C68" t="str">
            <v>301</v>
          </cell>
          <cell r="D68" t="str">
            <v>125</v>
          </cell>
          <cell r="E68" t="str">
            <v>001</v>
          </cell>
          <cell r="F68" t="str">
            <v>AC ruang server</v>
          </cell>
          <cell r="G68">
            <v>1</v>
          </cell>
          <cell r="H68">
            <v>4000000</v>
          </cell>
          <cell r="I68">
            <v>400000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400000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</row>
        <row r="69">
          <cell r="A69" t="str">
            <v>60</v>
          </cell>
          <cell r="B69" t="str">
            <v>5020</v>
          </cell>
          <cell r="C69" t="str">
            <v>301</v>
          </cell>
          <cell r="D69" t="str">
            <v>125</v>
          </cell>
          <cell r="E69" t="str">
            <v>002</v>
          </cell>
          <cell r="F69" t="str">
            <v>Meja Komputer Ligna</v>
          </cell>
          <cell r="G69">
            <v>1</v>
          </cell>
          <cell r="H69">
            <v>750000</v>
          </cell>
          <cell r="I69">
            <v>75000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750000</v>
          </cell>
        </row>
        <row r="70">
          <cell r="A70" t="str">
            <v>60</v>
          </cell>
          <cell r="B70" t="str">
            <v>5020</v>
          </cell>
          <cell r="C70" t="str">
            <v>301</v>
          </cell>
          <cell r="D70" t="str">
            <v>125</v>
          </cell>
          <cell r="E70" t="str">
            <v>003</v>
          </cell>
          <cell r="F70" t="str">
            <v>Meja Kerja Ligna</v>
          </cell>
          <cell r="G70">
            <v>1</v>
          </cell>
          <cell r="H70">
            <v>750000</v>
          </cell>
          <cell r="I70">
            <v>75000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750000</v>
          </cell>
        </row>
        <row r="71">
          <cell r="A71" t="str">
            <v>60</v>
          </cell>
          <cell r="B71" t="str">
            <v>5200</v>
          </cell>
          <cell r="C71" t="str">
            <v>302</v>
          </cell>
          <cell r="D71" t="str">
            <v>125</v>
          </cell>
          <cell r="E71" t="str">
            <v>002</v>
          </cell>
          <cell r="F71" t="str">
            <v>Dispenser</v>
          </cell>
          <cell r="G71">
            <v>1</v>
          </cell>
          <cell r="H71">
            <v>1250000</v>
          </cell>
          <cell r="I71">
            <v>125000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250000</v>
          </cell>
          <cell r="U71">
            <v>0</v>
          </cell>
        </row>
        <row r="72">
          <cell r="A72" t="str">
            <v>60</v>
          </cell>
          <cell r="B72" t="str">
            <v>5200</v>
          </cell>
          <cell r="C72" t="str">
            <v>302</v>
          </cell>
          <cell r="D72" t="str">
            <v>125</v>
          </cell>
          <cell r="E72" t="str">
            <v>005</v>
          </cell>
          <cell r="F72" t="str">
            <v>Lemari rak 5 tingkat</v>
          </cell>
          <cell r="G72">
            <v>1</v>
          </cell>
          <cell r="H72">
            <v>3000000</v>
          </cell>
          <cell r="I72">
            <v>300000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300000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A73" t="str">
            <v>60</v>
          </cell>
          <cell r="B73" t="str">
            <v>5200</v>
          </cell>
          <cell r="C73" t="str">
            <v>302</v>
          </cell>
          <cell r="D73" t="str">
            <v>125</v>
          </cell>
          <cell r="E73" t="str">
            <v>006</v>
          </cell>
          <cell r="F73" t="str">
            <v>Meja tulis 1/2 biro</v>
          </cell>
          <cell r="G73">
            <v>1</v>
          </cell>
          <cell r="H73">
            <v>750000</v>
          </cell>
          <cell r="I73">
            <v>75000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750000</v>
          </cell>
          <cell r="S73">
            <v>0</v>
          </cell>
          <cell r="T73">
            <v>0</v>
          </cell>
          <cell r="U73">
            <v>0</v>
          </cell>
        </row>
        <row r="74">
          <cell r="A74" t="str">
            <v>60</v>
          </cell>
          <cell r="B74" t="str">
            <v>5200</v>
          </cell>
          <cell r="C74" t="str">
            <v>302</v>
          </cell>
          <cell r="D74" t="str">
            <v>125</v>
          </cell>
          <cell r="E74" t="str">
            <v>007</v>
          </cell>
          <cell r="F74" t="str">
            <v>Rak kayu 4 tingkat</v>
          </cell>
          <cell r="G74">
            <v>1</v>
          </cell>
          <cell r="H74">
            <v>2500000</v>
          </cell>
          <cell r="I74">
            <v>2500000</v>
          </cell>
          <cell r="J74">
            <v>0</v>
          </cell>
          <cell r="K74">
            <v>0</v>
          </cell>
          <cell r="L74">
            <v>250000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A75" t="str">
            <v>60</v>
          </cell>
          <cell r="B75" t="str">
            <v>6000</v>
          </cell>
          <cell r="C75" t="str">
            <v>101</v>
          </cell>
          <cell r="D75" t="str">
            <v>125</v>
          </cell>
          <cell r="E75" t="str">
            <v>001</v>
          </cell>
          <cell r="F75" t="str">
            <v>ALAT KOMUNIKASI (HP)</v>
          </cell>
          <cell r="G75">
            <v>10</v>
          </cell>
          <cell r="H75">
            <v>5000000</v>
          </cell>
          <cell r="I75">
            <v>50000000</v>
          </cell>
          <cell r="J75">
            <v>0</v>
          </cell>
          <cell r="K75">
            <v>5000000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60</v>
          </cell>
          <cell r="B76" t="str">
            <v>6000</v>
          </cell>
          <cell r="C76" t="str">
            <v>104</v>
          </cell>
          <cell r="D76" t="str">
            <v>125</v>
          </cell>
          <cell r="E76" t="str">
            <v>001</v>
          </cell>
          <cell r="F76" t="str">
            <v>AC Split 1,5 PK Toshiba</v>
          </cell>
          <cell r="G76">
            <v>4</v>
          </cell>
          <cell r="H76">
            <v>3000000</v>
          </cell>
          <cell r="I76">
            <v>12000000</v>
          </cell>
          <cell r="J76">
            <v>0</v>
          </cell>
          <cell r="K76">
            <v>0</v>
          </cell>
          <cell r="L76">
            <v>0</v>
          </cell>
          <cell r="M76">
            <v>1200000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A77" t="str">
            <v>60</v>
          </cell>
          <cell r="B77" t="str">
            <v>6000</v>
          </cell>
          <cell r="C77" t="str">
            <v>104</v>
          </cell>
          <cell r="D77" t="str">
            <v>125</v>
          </cell>
          <cell r="E77" t="str">
            <v>002</v>
          </cell>
          <cell r="F77" t="str">
            <v>Almari Arsip</v>
          </cell>
          <cell r="G77">
            <v>1</v>
          </cell>
          <cell r="H77">
            <v>1500000</v>
          </cell>
          <cell r="I77">
            <v>1500000</v>
          </cell>
          <cell r="J77">
            <v>0</v>
          </cell>
          <cell r="K77">
            <v>0</v>
          </cell>
          <cell r="L77">
            <v>0</v>
          </cell>
          <cell r="M77">
            <v>150000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A78" t="str">
            <v>60</v>
          </cell>
          <cell r="B78" t="str">
            <v>6000</v>
          </cell>
          <cell r="C78" t="str">
            <v>104</v>
          </cell>
          <cell r="D78" t="str">
            <v>125</v>
          </cell>
          <cell r="E78" t="str">
            <v>007</v>
          </cell>
          <cell r="F78" t="str">
            <v>Handy  Talky</v>
          </cell>
          <cell r="G78">
            <v>4</v>
          </cell>
          <cell r="H78">
            <v>2000000</v>
          </cell>
          <cell r="I78">
            <v>8000000</v>
          </cell>
          <cell r="J78">
            <v>0</v>
          </cell>
          <cell r="K78">
            <v>800000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A79" t="str">
            <v>60</v>
          </cell>
          <cell r="B79" t="str">
            <v>6000</v>
          </cell>
          <cell r="C79" t="str">
            <v>104</v>
          </cell>
          <cell r="D79" t="str">
            <v>125</v>
          </cell>
          <cell r="E79" t="str">
            <v>009</v>
          </cell>
          <cell r="F79" t="str">
            <v>Kursi Staf</v>
          </cell>
          <cell r="G79">
            <v>2</v>
          </cell>
          <cell r="H79">
            <v>1000000</v>
          </cell>
          <cell r="I79">
            <v>2000000</v>
          </cell>
          <cell r="J79">
            <v>0</v>
          </cell>
          <cell r="K79">
            <v>0</v>
          </cell>
          <cell r="L79">
            <v>200000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>60</v>
          </cell>
          <cell r="B80" t="str">
            <v>6000</v>
          </cell>
          <cell r="C80" t="str">
            <v>104</v>
          </cell>
          <cell r="D80" t="str">
            <v>125</v>
          </cell>
          <cell r="E80" t="str">
            <v>010</v>
          </cell>
          <cell r="F80" t="str">
            <v>Kursi Kerja Putar</v>
          </cell>
          <cell r="G80">
            <v>4</v>
          </cell>
          <cell r="H80">
            <v>500000</v>
          </cell>
          <cell r="I80">
            <v>2000000</v>
          </cell>
          <cell r="J80">
            <v>0</v>
          </cell>
          <cell r="K80">
            <v>0</v>
          </cell>
          <cell r="L80">
            <v>200000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</row>
        <row r="81">
          <cell r="A81" t="str">
            <v>60</v>
          </cell>
          <cell r="B81" t="str">
            <v>6000</v>
          </cell>
          <cell r="C81" t="str">
            <v>104</v>
          </cell>
          <cell r="D81" t="str">
            <v>125</v>
          </cell>
          <cell r="E81" t="str">
            <v>013</v>
          </cell>
          <cell r="F81" t="str">
            <v>Meja tulis 1/2 biro</v>
          </cell>
          <cell r="G81">
            <v>4</v>
          </cell>
          <cell r="H81">
            <v>750000</v>
          </cell>
          <cell r="I81">
            <v>3000000</v>
          </cell>
          <cell r="J81">
            <v>0</v>
          </cell>
          <cell r="K81">
            <v>0</v>
          </cell>
          <cell r="L81">
            <v>0</v>
          </cell>
          <cell r="M81">
            <v>300000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</row>
        <row r="82">
          <cell r="A82" t="str">
            <v>60</v>
          </cell>
          <cell r="B82" t="str">
            <v>6000</v>
          </cell>
          <cell r="C82" t="str">
            <v>104</v>
          </cell>
          <cell r="D82" t="str">
            <v>125</v>
          </cell>
          <cell r="E82" t="str">
            <v>014</v>
          </cell>
          <cell r="F82" t="str">
            <v>Meja Kerja Biasa</v>
          </cell>
          <cell r="G82">
            <v>2</v>
          </cell>
          <cell r="H82">
            <v>750000</v>
          </cell>
          <cell r="I82">
            <v>1500000</v>
          </cell>
          <cell r="J82">
            <v>0</v>
          </cell>
          <cell r="K82">
            <v>0</v>
          </cell>
          <cell r="L82">
            <v>0</v>
          </cell>
          <cell r="M82">
            <v>150000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A83" t="str">
            <v>60</v>
          </cell>
          <cell r="B83" t="str">
            <v>6000</v>
          </cell>
          <cell r="C83" t="str">
            <v>104</v>
          </cell>
          <cell r="D83" t="str">
            <v>125</v>
          </cell>
          <cell r="E83" t="str">
            <v>015</v>
          </cell>
          <cell r="F83" t="str">
            <v>Meja tulis 1 biro</v>
          </cell>
          <cell r="G83">
            <v>1</v>
          </cell>
          <cell r="H83">
            <v>750000</v>
          </cell>
          <cell r="I83">
            <v>750000</v>
          </cell>
          <cell r="J83">
            <v>0</v>
          </cell>
          <cell r="K83">
            <v>0</v>
          </cell>
          <cell r="L83">
            <v>0</v>
          </cell>
          <cell r="M83">
            <v>75000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A84" t="str">
            <v>60</v>
          </cell>
          <cell r="B84" t="str">
            <v>6000</v>
          </cell>
          <cell r="C84" t="str">
            <v>104</v>
          </cell>
          <cell r="D84" t="str">
            <v>125</v>
          </cell>
          <cell r="E84" t="str">
            <v>016</v>
          </cell>
          <cell r="F84" t="str">
            <v>Mesin Absensi Amano</v>
          </cell>
          <cell r="G84">
            <v>1</v>
          </cell>
          <cell r="H84">
            <v>5000000</v>
          </cell>
          <cell r="I84">
            <v>500000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500000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>60</v>
          </cell>
          <cell r="B85" t="str">
            <v>6000</v>
          </cell>
          <cell r="C85" t="str">
            <v>104</v>
          </cell>
          <cell r="D85" t="str">
            <v>125</v>
          </cell>
          <cell r="E85" t="str">
            <v>023</v>
          </cell>
          <cell r="F85" t="str">
            <v>Vacum Cleaner</v>
          </cell>
          <cell r="G85">
            <v>1</v>
          </cell>
          <cell r="H85">
            <v>2000000</v>
          </cell>
          <cell r="I85">
            <v>200000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200000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>60</v>
          </cell>
          <cell r="B86" t="str">
            <v>6000</v>
          </cell>
          <cell r="C86" t="str">
            <v>104</v>
          </cell>
          <cell r="D86" t="str">
            <v>125</v>
          </cell>
          <cell r="E86" t="str">
            <v>024</v>
          </cell>
          <cell r="F86" t="str">
            <v>Wireless TOA</v>
          </cell>
          <cell r="G86">
            <v>1</v>
          </cell>
          <cell r="H86">
            <v>2000000</v>
          </cell>
          <cell r="I86">
            <v>200000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20000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A87" t="str">
            <v>60</v>
          </cell>
          <cell r="B87" t="str">
            <v>6000</v>
          </cell>
          <cell r="C87" t="str">
            <v>104</v>
          </cell>
          <cell r="D87" t="str">
            <v>125</v>
          </cell>
          <cell r="E87" t="str">
            <v>025</v>
          </cell>
          <cell r="F87" t="str">
            <v>AC Split 2 PK</v>
          </cell>
          <cell r="G87">
            <v>6</v>
          </cell>
          <cell r="H87">
            <v>4000000</v>
          </cell>
          <cell r="I87">
            <v>2400000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400000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A88" t="str">
            <v>60</v>
          </cell>
          <cell r="B88" t="str">
            <v>6000</v>
          </cell>
          <cell r="C88" t="str">
            <v>104</v>
          </cell>
          <cell r="D88" t="str">
            <v>125</v>
          </cell>
          <cell r="E88" t="str">
            <v>026</v>
          </cell>
          <cell r="F88" t="str">
            <v>Despenser</v>
          </cell>
          <cell r="G88">
            <v>2</v>
          </cell>
          <cell r="H88">
            <v>1250000</v>
          </cell>
          <cell r="I88">
            <v>250000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250000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A89" t="str">
            <v>60</v>
          </cell>
          <cell r="B89" t="str">
            <v>6000</v>
          </cell>
          <cell r="C89" t="str">
            <v>104</v>
          </cell>
          <cell r="D89" t="str">
            <v>125</v>
          </cell>
          <cell r="E89" t="str">
            <v>027</v>
          </cell>
          <cell r="F89" t="str">
            <v>Hand Vacum Cleaner</v>
          </cell>
          <cell r="G89">
            <v>1</v>
          </cell>
          <cell r="H89">
            <v>2000000</v>
          </cell>
          <cell r="I89">
            <v>20000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200000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A90" t="str">
            <v>60</v>
          </cell>
          <cell r="B90" t="str">
            <v>6000</v>
          </cell>
          <cell r="C90" t="str">
            <v>104</v>
          </cell>
          <cell r="D90" t="str">
            <v>125</v>
          </cell>
          <cell r="E90" t="str">
            <v>028</v>
          </cell>
          <cell r="F90" t="str">
            <v>Kursi Tamu</v>
          </cell>
          <cell r="G90">
            <v>1</v>
          </cell>
          <cell r="H90">
            <v>5000000</v>
          </cell>
          <cell r="I90">
            <v>500000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500000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A91" t="str">
            <v>60</v>
          </cell>
          <cell r="B91" t="str">
            <v>6000</v>
          </cell>
          <cell r="C91" t="str">
            <v>302</v>
          </cell>
          <cell r="D91" t="str">
            <v>125</v>
          </cell>
          <cell r="E91" t="str">
            <v>002</v>
          </cell>
          <cell r="F91" t="str">
            <v>Lemari dapur R.Rapat Lt.1</v>
          </cell>
          <cell r="G91">
            <v>1</v>
          </cell>
          <cell r="H91">
            <v>5000000</v>
          </cell>
          <cell r="I91">
            <v>5000000</v>
          </cell>
          <cell r="J91">
            <v>0</v>
          </cell>
          <cell r="K91">
            <v>0</v>
          </cell>
          <cell r="L91">
            <v>500000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A92" t="str">
            <v>60</v>
          </cell>
          <cell r="B92" t="str">
            <v>6000</v>
          </cell>
          <cell r="C92" t="str">
            <v>302</v>
          </cell>
          <cell r="D92" t="str">
            <v>125</v>
          </cell>
          <cell r="E92" t="str">
            <v>004</v>
          </cell>
          <cell r="F92" t="str">
            <v>Mesin penghancur kertas</v>
          </cell>
          <cell r="G92">
            <v>2</v>
          </cell>
          <cell r="H92">
            <v>2000000</v>
          </cell>
          <cell r="I92">
            <v>4000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400000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>60</v>
          </cell>
          <cell r="B93" t="str">
            <v>6000</v>
          </cell>
          <cell r="C93" t="str">
            <v>302</v>
          </cell>
          <cell r="D93" t="str">
            <v>125</v>
          </cell>
          <cell r="E93" t="str">
            <v>005</v>
          </cell>
          <cell r="F93" t="str">
            <v>Lemari arsip</v>
          </cell>
          <cell r="G93">
            <v>2</v>
          </cell>
          <cell r="H93">
            <v>5000000</v>
          </cell>
          <cell r="I93">
            <v>10000000</v>
          </cell>
          <cell r="J93">
            <v>0</v>
          </cell>
          <cell r="K93">
            <v>0</v>
          </cell>
          <cell r="L93">
            <v>1000000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A94" t="str">
            <v>60</v>
          </cell>
          <cell r="B94" t="str">
            <v>6000</v>
          </cell>
          <cell r="C94" t="str">
            <v>302</v>
          </cell>
          <cell r="D94" t="str">
            <v>125</v>
          </cell>
          <cell r="E94" t="str">
            <v>006</v>
          </cell>
          <cell r="F94" t="str">
            <v>Faximile Sekdir</v>
          </cell>
          <cell r="G94">
            <v>1</v>
          </cell>
          <cell r="H94">
            <v>10000000</v>
          </cell>
          <cell r="I94">
            <v>1000000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00000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A95" t="str">
            <v>60</v>
          </cell>
          <cell r="B95" t="str">
            <v>6000</v>
          </cell>
          <cell r="C95" t="str">
            <v>302</v>
          </cell>
          <cell r="D95" t="str">
            <v>125</v>
          </cell>
          <cell r="E95" t="str">
            <v>007</v>
          </cell>
          <cell r="F95" t="str">
            <v>Wire Less Toa u/ Ruag Rapat</v>
          </cell>
          <cell r="G95">
            <v>1</v>
          </cell>
          <cell r="H95">
            <v>3500000</v>
          </cell>
          <cell r="I95">
            <v>350000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3500000</v>
          </cell>
          <cell r="T95">
            <v>0</v>
          </cell>
          <cell r="U95">
            <v>0</v>
          </cell>
        </row>
        <row r="96">
          <cell r="A96" t="str">
            <v>60</v>
          </cell>
          <cell r="B96" t="str">
            <v>6000</v>
          </cell>
          <cell r="C96" t="str">
            <v>302</v>
          </cell>
          <cell r="D96" t="str">
            <v>125</v>
          </cell>
          <cell r="E96" t="str">
            <v>009</v>
          </cell>
          <cell r="F96" t="str">
            <v>TV 14" untuk Mess Plg</v>
          </cell>
          <cell r="G96">
            <v>3</v>
          </cell>
          <cell r="H96">
            <v>1000000</v>
          </cell>
          <cell r="I96">
            <v>3000000</v>
          </cell>
          <cell r="J96">
            <v>0</v>
          </cell>
          <cell r="K96">
            <v>0</v>
          </cell>
          <cell r="L96">
            <v>0</v>
          </cell>
          <cell r="M96">
            <v>300000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60</v>
          </cell>
          <cell r="B97" t="str">
            <v>6000</v>
          </cell>
          <cell r="C97" t="str">
            <v>302</v>
          </cell>
          <cell r="D97" t="str">
            <v>125</v>
          </cell>
          <cell r="E97" t="str">
            <v>011</v>
          </cell>
          <cell r="F97" t="str">
            <v>AC Split 1 PK</v>
          </cell>
          <cell r="G97">
            <v>20</v>
          </cell>
          <cell r="H97">
            <v>2500000</v>
          </cell>
          <cell r="I97">
            <v>5000000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5000000</v>
          </cell>
          <cell r="P97">
            <v>0</v>
          </cell>
          <cell r="Q97">
            <v>0</v>
          </cell>
          <cell r="R97">
            <v>25000000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60</v>
          </cell>
          <cell r="B98" t="str">
            <v>6000</v>
          </cell>
          <cell r="C98" t="str">
            <v>302</v>
          </cell>
          <cell r="D98" t="str">
            <v>125</v>
          </cell>
          <cell r="E98" t="str">
            <v>012</v>
          </cell>
          <cell r="F98" t="str">
            <v>Dicpencer Hot &amp; Cool</v>
          </cell>
          <cell r="G98">
            <v>6</v>
          </cell>
          <cell r="H98">
            <v>1500000</v>
          </cell>
          <cell r="I98">
            <v>9000000</v>
          </cell>
          <cell r="J98">
            <v>0</v>
          </cell>
          <cell r="K98">
            <v>0</v>
          </cell>
          <cell r="L98">
            <v>900000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A99" t="str">
            <v>60</v>
          </cell>
          <cell r="B99" t="str">
            <v>6000</v>
          </cell>
          <cell r="C99" t="str">
            <v>302</v>
          </cell>
          <cell r="D99" t="str">
            <v>125</v>
          </cell>
          <cell r="E99" t="str">
            <v>013</v>
          </cell>
          <cell r="F99" t="str">
            <v>Filling Cabinet 4</v>
          </cell>
          <cell r="G99">
            <v>8</v>
          </cell>
          <cell r="H99">
            <v>1500000</v>
          </cell>
          <cell r="I99">
            <v>12000000</v>
          </cell>
          <cell r="J99">
            <v>0</v>
          </cell>
          <cell r="K99">
            <v>0</v>
          </cell>
          <cell r="L99">
            <v>0</v>
          </cell>
          <cell r="M99">
            <v>1200000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A100" t="str">
            <v>60</v>
          </cell>
          <cell r="B100" t="str">
            <v>6000</v>
          </cell>
          <cell r="C100" t="str">
            <v>302</v>
          </cell>
          <cell r="D100" t="str">
            <v>125</v>
          </cell>
          <cell r="E100" t="str">
            <v>014</v>
          </cell>
          <cell r="F100" t="str">
            <v>Handy Talky + Charge</v>
          </cell>
          <cell r="G100">
            <v>2</v>
          </cell>
          <cell r="H100">
            <v>2000000</v>
          </cell>
          <cell r="I100">
            <v>400000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400000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A101" t="str">
            <v>60</v>
          </cell>
          <cell r="B101" t="str">
            <v>6000</v>
          </cell>
          <cell r="C101" t="str">
            <v>302</v>
          </cell>
          <cell r="D101" t="str">
            <v>125</v>
          </cell>
          <cell r="E101" t="str">
            <v>016</v>
          </cell>
          <cell r="F101" t="str">
            <v>Kursi Putar untuk Op. Pengantongan</v>
          </cell>
          <cell r="G101">
            <v>2</v>
          </cell>
          <cell r="H101">
            <v>500000</v>
          </cell>
          <cell r="I101">
            <v>1000000</v>
          </cell>
          <cell r="J101">
            <v>0</v>
          </cell>
          <cell r="K101">
            <v>0</v>
          </cell>
          <cell r="L101">
            <v>0</v>
          </cell>
          <cell r="M101">
            <v>100000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A102" t="str">
            <v>60</v>
          </cell>
          <cell r="B102" t="str">
            <v>6000</v>
          </cell>
          <cell r="C102" t="str">
            <v>302</v>
          </cell>
          <cell r="D102" t="str">
            <v>125</v>
          </cell>
          <cell r="E102" t="str">
            <v>019</v>
          </cell>
          <cell r="F102" t="str">
            <v>MESIN CUCI 8 KG</v>
          </cell>
          <cell r="G102">
            <v>10</v>
          </cell>
          <cell r="H102">
            <v>5000000</v>
          </cell>
          <cell r="I102">
            <v>5000000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5000000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A103" t="str">
            <v>60</v>
          </cell>
          <cell r="B103" t="str">
            <v>6010</v>
          </cell>
          <cell r="C103" t="str">
            <v>301</v>
          </cell>
          <cell r="D103" t="str">
            <v>125</v>
          </cell>
          <cell r="E103" t="str">
            <v>002</v>
          </cell>
          <cell r="F103" t="str">
            <v>Dispenser + Galon National</v>
          </cell>
          <cell r="G103">
            <v>2</v>
          </cell>
          <cell r="H103">
            <v>1250000</v>
          </cell>
          <cell r="I103">
            <v>250000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2500000</v>
          </cell>
          <cell r="S103">
            <v>0</v>
          </cell>
          <cell r="T103">
            <v>0</v>
          </cell>
          <cell r="U103">
            <v>0</v>
          </cell>
        </row>
        <row r="104">
          <cell r="A104" t="str">
            <v>60</v>
          </cell>
          <cell r="B104" t="str">
            <v>6010</v>
          </cell>
          <cell r="C104" t="str">
            <v>301</v>
          </cell>
          <cell r="D104" t="str">
            <v>125</v>
          </cell>
          <cell r="E104" t="str">
            <v>005</v>
          </cell>
          <cell r="F104" t="str">
            <v>Sound System</v>
          </cell>
          <cell r="G104">
            <v>1</v>
          </cell>
          <cell r="H104">
            <v>2000000</v>
          </cell>
          <cell r="I104">
            <v>2000000</v>
          </cell>
          <cell r="J104">
            <v>0</v>
          </cell>
          <cell r="K104">
            <v>200000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</row>
        <row r="105">
          <cell r="A105" t="str">
            <v>60</v>
          </cell>
          <cell r="B105" t="str">
            <v>6010</v>
          </cell>
          <cell r="C105" t="str">
            <v>301</v>
          </cell>
          <cell r="D105" t="str">
            <v>125</v>
          </cell>
          <cell r="E105" t="str">
            <v>006</v>
          </cell>
          <cell r="F105" t="str">
            <v>Tape Recorder</v>
          </cell>
          <cell r="G105">
            <v>1</v>
          </cell>
          <cell r="H105">
            <v>1500000</v>
          </cell>
          <cell r="I105">
            <v>1500000</v>
          </cell>
          <cell r="J105">
            <v>0</v>
          </cell>
          <cell r="K105">
            <v>0</v>
          </cell>
          <cell r="L105">
            <v>150000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A106" t="str">
            <v>60</v>
          </cell>
          <cell r="B106" t="str">
            <v>6010</v>
          </cell>
          <cell r="C106" t="str">
            <v>301</v>
          </cell>
          <cell r="D106" t="str">
            <v>125</v>
          </cell>
          <cell r="E106" t="str">
            <v>008</v>
          </cell>
          <cell r="F106" t="str">
            <v>AC Split UCHIDA</v>
          </cell>
          <cell r="G106">
            <v>1</v>
          </cell>
          <cell r="H106">
            <v>4000000</v>
          </cell>
          <cell r="I106">
            <v>4000000</v>
          </cell>
          <cell r="J106">
            <v>0</v>
          </cell>
          <cell r="K106">
            <v>0</v>
          </cell>
          <cell r="L106">
            <v>0</v>
          </cell>
          <cell r="M106">
            <v>400000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A107" t="str">
            <v>60</v>
          </cell>
          <cell r="B107" t="str">
            <v>7100</v>
          </cell>
          <cell r="C107" t="str">
            <v>302</v>
          </cell>
          <cell r="D107" t="str">
            <v>125</v>
          </cell>
          <cell r="E107" t="str">
            <v>002</v>
          </cell>
          <cell r="F107" t="str">
            <v>Camera Digital / 5 Mega Fixel</v>
          </cell>
          <cell r="G107">
            <v>1</v>
          </cell>
          <cell r="H107">
            <v>4500000</v>
          </cell>
          <cell r="I107">
            <v>450000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450000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>60</v>
          </cell>
          <cell r="B108" t="str">
            <v>7100</v>
          </cell>
          <cell r="C108" t="str">
            <v>302</v>
          </cell>
          <cell r="D108" t="str">
            <v>125</v>
          </cell>
          <cell r="E108" t="str">
            <v>005</v>
          </cell>
          <cell r="F108" t="str">
            <v>Penghancur kertas</v>
          </cell>
          <cell r="G108">
            <v>1</v>
          </cell>
          <cell r="H108">
            <v>1000000</v>
          </cell>
          <cell r="I108">
            <v>100000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000000</v>
          </cell>
          <cell r="T108">
            <v>0</v>
          </cell>
          <cell r="U108">
            <v>0</v>
          </cell>
        </row>
        <row r="109">
          <cell r="A109" t="str">
            <v>60</v>
          </cell>
          <cell r="B109" t="str">
            <v>7100</v>
          </cell>
          <cell r="C109" t="str">
            <v>302</v>
          </cell>
          <cell r="D109" t="str">
            <v>125</v>
          </cell>
          <cell r="E109" t="str">
            <v>007</v>
          </cell>
          <cell r="F109" t="str">
            <v>Tape Recorder Merk Sony</v>
          </cell>
          <cell r="G109">
            <v>1</v>
          </cell>
          <cell r="H109">
            <v>1000000</v>
          </cell>
          <cell r="I109">
            <v>1000000</v>
          </cell>
          <cell r="J109">
            <v>0</v>
          </cell>
          <cell r="K109">
            <v>0</v>
          </cell>
          <cell r="L109">
            <v>100000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A110" t="str">
            <v>60</v>
          </cell>
          <cell r="B110" t="str">
            <v>7200</v>
          </cell>
          <cell r="C110" t="str">
            <v>302</v>
          </cell>
          <cell r="D110" t="str">
            <v>125</v>
          </cell>
          <cell r="E110" t="str">
            <v>001</v>
          </cell>
          <cell r="F110" t="str">
            <v>Dispenser Reprigerator</v>
          </cell>
          <cell r="G110">
            <v>1</v>
          </cell>
          <cell r="H110">
            <v>1250000</v>
          </cell>
          <cell r="I110">
            <v>125000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1250000</v>
          </cell>
          <cell r="U110">
            <v>0</v>
          </cell>
        </row>
        <row r="111">
          <cell r="A111" t="str">
            <v>60</v>
          </cell>
          <cell r="B111" t="str">
            <v>7200</v>
          </cell>
          <cell r="C111" t="str">
            <v>302</v>
          </cell>
          <cell r="D111" t="str">
            <v>125</v>
          </cell>
          <cell r="E111" t="str">
            <v>002</v>
          </cell>
          <cell r="F111" t="str">
            <v>Kursi Kerja</v>
          </cell>
          <cell r="G111">
            <v>6</v>
          </cell>
          <cell r="H111">
            <v>500000</v>
          </cell>
          <cell r="I111">
            <v>300000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300000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60</v>
          </cell>
          <cell r="B112" t="str">
            <v>7210</v>
          </cell>
          <cell r="C112" t="str">
            <v>301</v>
          </cell>
          <cell r="D112" t="str">
            <v>125</v>
          </cell>
          <cell r="E112" t="str">
            <v>001</v>
          </cell>
          <cell r="F112" t="str">
            <v>Filling Cabinet Yunika 4 laci</v>
          </cell>
          <cell r="G112">
            <v>2</v>
          </cell>
          <cell r="H112">
            <v>1000000</v>
          </cell>
          <cell r="I112">
            <v>200000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2000000</v>
          </cell>
          <cell r="T112">
            <v>0</v>
          </cell>
          <cell r="U112">
            <v>0</v>
          </cell>
        </row>
        <row r="113">
          <cell r="A113" t="str">
            <v>60</v>
          </cell>
          <cell r="B113" t="str">
            <v>7210</v>
          </cell>
          <cell r="C113" t="str">
            <v>301</v>
          </cell>
          <cell r="D113" t="str">
            <v>125</v>
          </cell>
          <cell r="E113" t="str">
            <v>002</v>
          </cell>
          <cell r="F113" t="str">
            <v>Handy Talky Icom V 68</v>
          </cell>
          <cell r="G113">
            <v>6</v>
          </cell>
          <cell r="H113">
            <v>2000000</v>
          </cell>
          <cell r="I113">
            <v>1200000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12000000</v>
          </cell>
          <cell r="T113">
            <v>0</v>
          </cell>
          <cell r="U113">
            <v>0</v>
          </cell>
        </row>
        <row r="114">
          <cell r="A114" t="str">
            <v>60</v>
          </cell>
          <cell r="B114" t="str">
            <v>7210</v>
          </cell>
          <cell r="C114" t="str">
            <v>301</v>
          </cell>
          <cell r="D114" t="str">
            <v>125</v>
          </cell>
          <cell r="E114" t="str">
            <v>004</v>
          </cell>
          <cell r="F114" t="str">
            <v>Jas Hujan Kalep</v>
          </cell>
          <cell r="G114">
            <v>10</v>
          </cell>
          <cell r="H114">
            <v>100000</v>
          </cell>
          <cell r="I114">
            <v>100000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100000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60</v>
          </cell>
          <cell r="B115" t="str">
            <v>7210</v>
          </cell>
          <cell r="C115" t="str">
            <v>301</v>
          </cell>
          <cell r="D115" t="str">
            <v>125</v>
          </cell>
          <cell r="E115" t="str">
            <v>006</v>
          </cell>
          <cell r="F115" t="str">
            <v>Kursi tamu + meja Ligna</v>
          </cell>
          <cell r="G115">
            <v>1</v>
          </cell>
          <cell r="H115">
            <v>5000000</v>
          </cell>
          <cell r="I115">
            <v>500000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500000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60</v>
          </cell>
          <cell r="B116" t="str">
            <v>7210</v>
          </cell>
          <cell r="C116" t="str">
            <v>301</v>
          </cell>
          <cell r="D116" t="str">
            <v>125</v>
          </cell>
          <cell r="E116" t="str">
            <v>007</v>
          </cell>
          <cell r="F116" t="str">
            <v>Meja Kerja Ligna</v>
          </cell>
          <cell r="G116">
            <v>2</v>
          </cell>
          <cell r="H116">
            <v>750000</v>
          </cell>
          <cell r="I116">
            <v>150000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500000</v>
          </cell>
        </row>
        <row r="117">
          <cell r="A117" t="str">
            <v>30</v>
          </cell>
          <cell r="B117" t="str">
            <v>3000</v>
          </cell>
          <cell r="C117" t="str">
            <v>102</v>
          </cell>
          <cell r="D117" t="str">
            <v>126</v>
          </cell>
          <cell r="E117" t="str">
            <v>002</v>
          </cell>
          <cell r="F117" t="str">
            <v>REKONDISI WHEEL LOADER WA 350</v>
          </cell>
          <cell r="G117">
            <v>1</v>
          </cell>
          <cell r="H117">
            <v>250000000</v>
          </cell>
          <cell r="I117">
            <v>250000000</v>
          </cell>
          <cell r="J117">
            <v>0</v>
          </cell>
          <cell r="K117">
            <v>0</v>
          </cell>
          <cell r="L117">
            <v>75000000</v>
          </cell>
          <cell r="M117">
            <v>100000000</v>
          </cell>
          <cell r="N117">
            <v>0</v>
          </cell>
          <cell r="O117">
            <v>7500000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30</v>
          </cell>
          <cell r="B118" t="str">
            <v>3000</v>
          </cell>
          <cell r="C118" t="str">
            <v>103</v>
          </cell>
          <cell r="D118" t="str">
            <v>126</v>
          </cell>
          <cell r="E118" t="str">
            <v>002</v>
          </cell>
          <cell r="F118" t="str">
            <v>REKONDISI SHOVEL LOADER</v>
          </cell>
          <cell r="G118">
            <v>1</v>
          </cell>
          <cell r="H118">
            <v>150000000</v>
          </cell>
          <cell r="I118">
            <v>1500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15000000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30</v>
          </cell>
          <cell r="B119" t="str">
            <v>3000</v>
          </cell>
          <cell r="C119" t="str">
            <v>105</v>
          </cell>
          <cell r="D119" t="str">
            <v>126</v>
          </cell>
          <cell r="E119" t="str">
            <v>001</v>
          </cell>
          <cell r="F119" t="str">
            <v>AIR COMPRESSOR</v>
          </cell>
          <cell r="G119">
            <v>1</v>
          </cell>
          <cell r="H119">
            <v>100000000</v>
          </cell>
          <cell r="I119">
            <v>100000000</v>
          </cell>
          <cell r="J119">
            <v>0</v>
          </cell>
          <cell r="K119">
            <v>25000000</v>
          </cell>
          <cell r="L119">
            <v>0</v>
          </cell>
          <cell r="M119">
            <v>0</v>
          </cell>
          <cell r="N119">
            <v>0</v>
          </cell>
          <cell r="O119">
            <v>25000000</v>
          </cell>
          <cell r="P119">
            <v>5000000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30</v>
          </cell>
          <cell r="B120" t="str">
            <v>3000</v>
          </cell>
          <cell r="C120" t="str">
            <v>105</v>
          </cell>
          <cell r="D120" t="str">
            <v>126</v>
          </cell>
          <cell r="E120" t="str">
            <v>003</v>
          </cell>
          <cell r="F120" t="str">
            <v>AIR DRYER</v>
          </cell>
          <cell r="G120">
            <v>1</v>
          </cell>
          <cell r="H120">
            <v>100000000</v>
          </cell>
          <cell r="I120">
            <v>10000000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10000000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30</v>
          </cell>
          <cell r="B121" t="str">
            <v>3000</v>
          </cell>
          <cell r="C121" t="str">
            <v>105</v>
          </cell>
          <cell r="D121" t="str">
            <v>126</v>
          </cell>
          <cell r="E121" t="str">
            <v>004</v>
          </cell>
          <cell r="F121" t="str">
            <v>WHEEL LOADER WA.350</v>
          </cell>
          <cell r="G121">
            <v>1</v>
          </cell>
          <cell r="H121">
            <v>200000000</v>
          </cell>
          <cell r="I121">
            <v>20000000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20000000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>30</v>
          </cell>
          <cell r="B122" t="str">
            <v>3000</v>
          </cell>
          <cell r="C122" t="str">
            <v>105</v>
          </cell>
          <cell r="D122" t="str">
            <v>126</v>
          </cell>
          <cell r="E122" t="str">
            <v>005</v>
          </cell>
          <cell r="F122" t="str">
            <v>SPAREPART MESIN 62 ME 03 POWER</v>
          </cell>
          <cell r="G122">
            <v>1</v>
          </cell>
          <cell r="H122">
            <v>2500000000</v>
          </cell>
          <cell r="I122">
            <v>2500000000</v>
          </cell>
          <cell r="J122">
            <v>0</v>
          </cell>
          <cell r="K122">
            <v>0</v>
          </cell>
          <cell r="L122">
            <v>0</v>
          </cell>
          <cell r="M122">
            <v>500000000</v>
          </cell>
          <cell r="N122">
            <v>500000000</v>
          </cell>
          <cell r="O122">
            <v>500000000</v>
          </cell>
          <cell r="P122">
            <v>500000000</v>
          </cell>
          <cell r="Q122">
            <v>50000000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30</v>
          </cell>
          <cell r="B123" t="str">
            <v>3000</v>
          </cell>
          <cell r="C123" t="str">
            <v>108</v>
          </cell>
          <cell r="D123" t="str">
            <v>126</v>
          </cell>
          <cell r="E123" t="str">
            <v>003</v>
          </cell>
          <cell r="F123" t="str">
            <v>GENSET</v>
          </cell>
          <cell r="G123">
            <v>1</v>
          </cell>
          <cell r="H123">
            <v>100000000</v>
          </cell>
          <cell r="I123">
            <v>10000000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50000000</v>
          </cell>
          <cell r="Q123">
            <v>0</v>
          </cell>
          <cell r="R123">
            <v>50000000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30</v>
          </cell>
          <cell r="B124" t="str">
            <v>3000</v>
          </cell>
          <cell r="C124" t="str">
            <v>108</v>
          </cell>
          <cell r="D124" t="str">
            <v>126</v>
          </cell>
          <cell r="E124" t="str">
            <v>005</v>
          </cell>
          <cell r="F124" t="str">
            <v>PH METER</v>
          </cell>
          <cell r="G124">
            <v>1</v>
          </cell>
          <cell r="H124">
            <v>15000000</v>
          </cell>
          <cell r="I124">
            <v>15000000</v>
          </cell>
          <cell r="J124">
            <v>1500000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30</v>
          </cell>
          <cell r="B125" t="str">
            <v>3000</v>
          </cell>
          <cell r="C125" t="str">
            <v>108</v>
          </cell>
          <cell r="D125" t="str">
            <v>126</v>
          </cell>
          <cell r="E125" t="str">
            <v>006</v>
          </cell>
          <cell r="F125" t="str">
            <v>DOSING PUMP</v>
          </cell>
          <cell r="G125">
            <v>2</v>
          </cell>
          <cell r="H125">
            <v>10000000</v>
          </cell>
          <cell r="I125">
            <v>20000000</v>
          </cell>
          <cell r="J125">
            <v>0</v>
          </cell>
          <cell r="K125">
            <v>0</v>
          </cell>
          <cell r="L125">
            <v>0</v>
          </cell>
          <cell r="M125">
            <v>10000000</v>
          </cell>
          <cell r="N125">
            <v>1000000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A126" t="str">
            <v>30</v>
          </cell>
          <cell r="B126" t="str">
            <v>3000</v>
          </cell>
          <cell r="C126" t="str">
            <v>108</v>
          </cell>
          <cell r="D126" t="str">
            <v>126</v>
          </cell>
          <cell r="E126" t="str">
            <v>007</v>
          </cell>
          <cell r="F126" t="str">
            <v>EXHAUST FAN</v>
          </cell>
          <cell r="G126">
            <v>2</v>
          </cell>
          <cell r="H126">
            <v>6000000</v>
          </cell>
          <cell r="I126">
            <v>12000000</v>
          </cell>
          <cell r="J126">
            <v>0</v>
          </cell>
          <cell r="K126">
            <v>0</v>
          </cell>
          <cell r="L126">
            <v>1200000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A127" t="str">
            <v>30</v>
          </cell>
          <cell r="B127" t="str">
            <v>3000</v>
          </cell>
          <cell r="C127" t="str">
            <v>108</v>
          </cell>
          <cell r="D127" t="str">
            <v>126</v>
          </cell>
          <cell r="E127" t="str">
            <v>008</v>
          </cell>
          <cell r="F127" t="str">
            <v>POMPA AIR SETTLED</v>
          </cell>
          <cell r="G127">
            <v>1</v>
          </cell>
          <cell r="H127">
            <v>30000000</v>
          </cell>
          <cell r="I127">
            <v>30000000</v>
          </cell>
          <cell r="J127">
            <v>0</v>
          </cell>
          <cell r="K127">
            <v>0</v>
          </cell>
          <cell r="L127">
            <v>3000000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A128" t="str">
            <v>30</v>
          </cell>
          <cell r="B128" t="str">
            <v>3000</v>
          </cell>
          <cell r="C128" t="str">
            <v>108</v>
          </cell>
          <cell r="D128" t="str">
            <v>126</v>
          </cell>
          <cell r="E128" t="str">
            <v>009</v>
          </cell>
          <cell r="F128" t="str">
            <v>POMPA WARM POWER</v>
          </cell>
          <cell r="G128">
            <v>1</v>
          </cell>
          <cell r="H128">
            <v>30000000</v>
          </cell>
          <cell r="I128">
            <v>30000000</v>
          </cell>
          <cell r="J128">
            <v>0</v>
          </cell>
          <cell r="K128">
            <v>0</v>
          </cell>
          <cell r="L128">
            <v>0</v>
          </cell>
          <cell r="M128">
            <v>3000000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30</v>
          </cell>
          <cell r="B129" t="str">
            <v>3000</v>
          </cell>
          <cell r="C129" t="str">
            <v>108</v>
          </cell>
          <cell r="D129" t="str">
            <v>126</v>
          </cell>
          <cell r="E129" t="str">
            <v>010</v>
          </cell>
          <cell r="F129" t="str">
            <v>POMPA SETTLED</v>
          </cell>
          <cell r="G129">
            <v>1</v>
          </cell>
          <cell r="H129">
            <v>20000000</v>
          </cell>
          <cell r="I129">
            <v>2000000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2000000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30</v>
          </cell>
          <cell r="B130" t="str">
            <v>3000</v>
          </cell>
          <cell r="C130" t="str">
            <v>108</v>
          </cell>
          <cell r="D130" t="str">
            <v>126</v>
          </cell>
          <cell r="E130" t="str">
            <v>011</v>
          </cell>
          <cell r="F130" t="str">
            <v>POMPA WATER TANK</v>
          </cell>
          <cell r="G130">
            <v>1</v>
          </cell>
          <cell r="H130">
            <v>10000000</v>
          </cell>
          <cell r="I130">
            <v>100000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000000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30</v>
          </cell>
          <cell r="B131" t="str">
            <v>3000</v>
          </cell>
          <cell r="C131" t="str">
            <v>108</v>
          </cell>
          <cell r="D131" t="str">
            <v>126</v>
          </cell>
          <cell r="E131" t="str">
            <v>012</v>
          </cell>
          <cell r="F131" t="str">
            <v>POMPA WARM CCR</v>
          </cell>
          <cell r="G131">
            <v>1</v>
          </cell>
          <cell r="H131">
            <v>15000000</v>
          </cell>
          <cell r="I131">
            <v>1500000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1500000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A132" t="str">
            <v>30</v>
          </cell>
          <cell r="B132" t="str">
            <v>3000</v>
          </cell>
          <cell r="C132" t="str">
            <v>108</v>
          </cell>
          <cell r="D132" t="str">
            <v>126</v>
          </cell>
          <cell r="E132" t="str">
            <v>013</v>
          </cell>
          <cell r="F132" t="str">
            <v>PERBAIKAN FILTER AIR</v>
          </cell>
          <cell r="G132">
            <v>2</v>
          </cell>
          <cell r="H132">
            <v>50000000</v>
          </cell>
          <cell r="I132">
            <v>100000000</v>
          </cell>
          <cell r="J132">
            <v>0</v>
          </cell>
          <cell r="K132">
            <v>0</v>
          </cell>
          <cell r="L132">
            <v>0</v>
          </cell>
          <cell r="M132">
            <v>50000000</v>
          </cell>
          <cell r="N132">
            <v>5000000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</row>
        <row r="133">
          <cell r="A133" t="str">
            <v>30</v>
          </cell>
          <cell r="B133" t="str">
            <v>3000</v>
          </cell>
          <cell r="C133" t="str">
            <v>201</v>
          </cell>
          <cell r="D133" t="str">
            <v>126</v>
          </cell>
          <cell r="E133" t="str">
            <v>002</v>
          </cell>
          <cell r="F133" t="str">
            <v>REKONDISI ENGINE</v>
          </cell>
          <cell r="G133">
            <v>1</v>
          </cell>
          <cell r="H133">
            <v>175000000</v>
          </cell>
          <cell r="I133">
            <v>17500000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43750000</v>
          </cell>
          <cell r="O133">
            <v>43750000</v>
          </cell>
          <cell r="P133">
            <v>43750000</v>
          </cell>
          <cell r="Q133">
            <v>4375000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A134" t="str">
            <v>30</v>
          </cell>
          <cell r="B134" t="str">
            <v>3000</v>
          </cell>
          <cell r="C134" t="str">
            <v>201</v>
          </cell>
          <cell r="D134" t="str">
            <v>126</v>
          </cell>
          <cell r="E134" t="str">
            <v>003</v>
          </cell>
          <cell r="F134" t="str">
            <v>REKONDISI ENGINE</v>
          </cell>
          <cell r="G134">
            <v>1</v>
          </cell>
          <cell r="H134">
            <v>175000000</v>
          </cell>
          <cell r="I134">
            <v>17500000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43750000</v>
          </cell>
          <cell r="O134">
            <v>43750000</v>
          </cell>
          <cell r="P134">
            <v>43750000</v>
          </cell>
          <cell r="Q134">
            <v>4375000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A135" t="str">
            <v>30</v>
          </cell>
          <cell r="B135" t="str">
            <v>3000</v>
          </cell>
          <cell r="C135" t="str">
            <v>201</v>
          </cell>
          <cell r="D135" t="str">
            <v>126</v>
          </cell>
          <cell r="E135" t="str">
            <v>005</v>
          </cell>
          <cell r="F135" t="str">
            <v>GRADER</v>
          </cell>
          <cell r="G135">
            <v>1</v>
          </cell>
          <cell r="H135">
            <v>400000000</v>
          </cell>
          <cell r="I135">
            <v>40000000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40000000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A136" t="str">
            <v>30</v>
          </cell>
          <cell r="B136" t="str">
            <v>3000</v>
          </cell>
          <cell r="C136" t="str">
            <v>201</v>
          </cell>
          <cell r="D136" t="str">
            <v>126</v>
          </cell>
          <cell r="E136" t="str">
            <v>006</v>
          </cell>
          <cell r="F136" t="str">
            <v>FORKLIFT TRANSMISI &amp; BRAKE FD.50</v>
          </cell>
          <cell r="G136">
            <v>1</v>
          </cell>
          <cell r="H136">
            <v>100000000</v>
          </cell>
          <cell r="I136">
            <v>10000000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50000000</v>
          </cell>
          <cell r="P136">
            <v>0</v>
          </cell>
          <cell r="Q136">
            <v>5000000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A137" t="str">
            <v>30</v>
          </cell>
          <cell r="B137" t="str">
            <v>3000</v>
          </cell>
          <cell r="C137" t="str">
            <v>201</v>
          </cell>
          <cell r="D137" t="str">
            <v>126</v>
          </cell>
          <cell r="E137" t="str">
            <v>007</v>
          </cell>
          <cell r="F137" t="str">
            <v>FORKLIFT FD.25</v>
          </cell>
          <cell r="G137">
            <v>1</v>
          </cell>
          <cell r="H137">
            <v>100000000</v>
          </cell>
          <cell r="I137">
            <v>10000000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10000000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>30</v>
          </cell>
          <cell r="B138" t="str">
            <v>3000</v>
          </cell>
          <cell r="C138" t="str">
            <v>204</v>
          </cell>
          <cell r="D138" t="str">
            <v>126</v>
          </cell>
          <cell r="E138" t="str">
            <v>001</v>
          </cell>
          <cell r="F138" t="str">
            <v>CHAIN BLOCK</v>
          </cell>
          <cell r="G138">
            <v>2</v>
          </cell>
          <cell r="H138">
            <v>5000000</v>
          </cell>
          <cell r="I138">
            <v>10000000</v>
          </cell>
          <cell r="J138">
            <v>0</v>
          </cell>
          <cell r="K138">
            <v>5000000</v>
          </cell>
          <cell r="L138">
            <v>0</v>
          </cell>
          <cell r="M138">
            <v>0</v>
          </cell>
          <cell r="N138">
            <v>500000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</row>
        <row r="139">
          <cell r="A139" t="str">
            <v>30</v>
          </cell>
          <cell r="B139" t="str">
            <v>3000</v>
          </cell>
          <cell r="C139" t="str">
            <v>204</v>
          </cell>
          <cell r="D139" t="str">
            <v>126</v>
          </cell>
          <cell r="E139" t="str">
            <v>002</v>
          </cell>
          <cell r="F139" t="str">
            <v>LEVEL BLOCK</v>
          </cell>
          <cell r="G139">
            <v>2</v>
          </cell>
          <cell r="H139">
            <v>3000000</v>
          </cell>
          <cell r="I139">
            <v>6000000</v>
          </cell>
          <cell r="J139">
            <v>0</v>
          </cell>
          <cell r="K139">
            <v>3000000</v>
          </cell>
          <cell r="L139">
            <v>0</v>
          </cell>
          <cell r="M139">
            <v>0</v>
          </cell>
          <cell r="N139">
            <v>300000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A140" t="str">
            <v>30</v>
          </cell>
          <cell r="B140" t="str">
            <v>3000</v>
          </cell>
          <cell r="C140" t="str">
            <v>204</v>
          </cell>
          <cell r="D140" t="str">
            <v>126</v>
          </cell>
          <cell r="E140" t="str">
            <v>003</v>
          </cell>
          <cell r="F140" t="str">
            <v>MOTOR SAMSON</v>
          </cell>
          <cell r="G140">
            <v>1</v>
          </cell>
          <cell r="H140">
            <v>15000000</v>
          </cell>
          <cell r="I140">
            <v>15000000</v>
          </cell>
          <cell r="J140">
            <v>0</v>
          </cell>
          <cell r="K140">
            <v>1500000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</row>
        <row r="141">
          <cell r="A141" t="str">
            <v>30</v>
          </cell>
          <cell r="B141" t="str">
            <v>3000</v>
          </cell>
          <cell r="C141" t="str">
            <v>204</v>
          </cell>
          <cell r="D141" t="str">
            <v>126</v>
          </cell>
          <cell r="E141" t="str">
            <v>004</v>
          </cell>
          <cell r="F141" t="str">
            <v>HYD CYLINDER</v>
          </cell>
          <cell r="G141">
            <v>1</v>
          </cell>
          <cell r="H141">
            <v>175000000</v>
          </cell>
          <cell r="I141">
            <v>17500000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17500000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30</v>
          </cell>
          <cell r="B142" t="str">
            <v>3000</v>
          </cell>
          <cell r="C142" t="str">
            <v>205</v>
          </cell>
          <cell r="D142" t="str">
            <v>126</v>
          </cell>
          <cell r="E142" t="str">
            <v>001</v>
          </cell>
          <cell r="F142" t="str">
            <v>HYD JACK</v>
          </cell>
          <cell r="G142">
            <v>2</v>
          </cell>
          <cell r="H142">
            <v>15000000</v>
          </cell>
          <cell r="I142">
            <v>30000000</v>
          </cell>
          <cell r="J142">
            <v>0</v>
          </cell>
          <cell r="K142">
            <v>0</v>
          </cell>
          <cell r="L142">
            <v>0</v>
          </cell>
          <cell r="M142">
            <v>15000000</v>
          </cell>
          <cell r="N142">
            <v>1500000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A143" t="str">
            <v>30</v>
          </cell>
          <cell r="B143" t="str">
            <v>3000</v>
          </cell>
          <cell r="C143" t="str">
            <v>205</v>
          </cell>
          <cell r="D143" t="str">
            <v>126</v>
          </cell>
          <cell r="E143" t="str">
            <v>002</v>
          </cell>
          <cell r="F143" t="str">
            <v>SPECIAL TOOL FOR BEARING REASSEMBLY</v>
          </cell>
          <cell r="G143">
            <v>2</v>
          </cell>
          <cell r="H143">
            <v>50000000</v>
          </cell>
          <cell r="I143">
            <v>100000000</v>
          </cell>
          <cell r="J143">
            <v>0</v>
          </cell>
          <cell r="K143">
            <v>0</v>
          </cell>
          <cell r="L143">
            <v>5000000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5000000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A144" t="str">
            <v>40</v>
          </cell>
          <cell r="B144" t="str">
            <v>3000</v>
          </cell>
          <cell r="C144" t="str">
            <v>218</v>
          </cell>
          <cell r="D144" t="str">
            <v>126</v>
          </cell>
          <cell r="E144" t="str">
            <v>001</v>
          </cell>
          <cell r="F144" t="str">
            <v>O/A GERBONG EX. SEWA PT. PUSRI</v>
          </cell>
          <cell r="G144">
            <v>1</v>
          </cell>
          <cell r="H144">
            <v>1250000000</v>
          </cell>
          <cell r="I144">
            <v>1250000000</v>
          </cell>
          <cell r="J144">
            <v>0</v>
          </cell>
          <cell r="K144">
            <v>0</v>
          </cell>
          <cell r="L144">
            <v>0</v>
          </cell>
          <cell r="M144">
            <v>125000000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</row>
        <row r="145">
          <cell r="A145" t="str">
            <v>20</v>
          </cell>
          <cell r="B145" t="str">
            <v>2000</v>
          </cell>
          <cell r="C145" t="str">
            <v>101</v>
          </cell>
          <cell r="D145" t="str">
            <v>127</v>
          </cell>
          <cell r="E145" t="str">
            <v>001</v>
          </cell>
          <cell r="F145" t="str">
            <v>FINISHING LABORATORIUM BETON BATURAJA</v>
          </cell>
          <cell r="G145">
            <v>1</v>
          </cell>
          <cell r="H145">
            <v>100000000</v>
          </cell>
          <cell r="I145">
            <v>100000000</v>
          </cell>
          <cell r="J145">
            <v>0</v>
          </cell>
          <cell r="K145">
            <v>0</v>
          </cell>
          <cell r="L145">
            <v>25000000</v>
          </cell>
          <cell r="M145">
            <v>25000000</v>
          </cell>
          <cell r="N145">
            <v>25000000</v>
          </cell>
          <cell r="O145">
            <v>2500000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A146" t="str">
            <v>30</v>
          </cell>
          <cell r="B146" t="str">
            <v>3000</v>
          </cell>
          <cell r="C146" t="str">
            <v>102</v>
          </cell>
          <cell r="D146" t="str">
            <v>127</v>
          </cell>
          <cell r="E146" t="str">
            <v>001</v>
          </cell>
          <cell r="F146" t="str">
            <v>BANGUNAN SERVICE OIL</v>
          </cell>
          <cell r="G146">
            <v>1</v>
          </cell>
          <cell r="H146">
            <v>30000000</v>
          </cell>
          <cell r="I146">
            <v>30000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3000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A147" t="str">
            <v>20</v>
          </cell>
          <cell r="B147" t="str">
            <v>2000</v>
          </cell>
          <cell r="C147" t="str">
            <v>205</v>
          </cell>
          <cell r="D147" t="str">
            <v>128</v>
          </cell>
          <cell r="E147" t="str">
            <v>001</v>
          </cell>
          <cell r="F147" t="str">
            <v>BUAT EP DUST BIN UTK UMPAN KILN</v>
          </cell>
          <cell r="G147">
            <v>1</v>
          </cell>
          <cell r="H147">
            <v>200000000</v>
          </cell>
          <cell r="I147">
            <v>200000000</v>
          </cell>
          <cell r="J147">
            <v>0</v>
          </cell>
          <cell r="K147">
            <v>0</v>
          </cell>
          <cell r="L147">
            <v>0</v>
          </cell>
          <cell r="M147">
            <v>50000000</v>
          </cell>
          <cell r="N147">
            <v>50000000</v>
          </cell>
          <cell r="O147">
            <v>50000000</v>
          </cell>
          <cell r="P147">
            <v>500000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</row>
        <row r="148">
          <cell r="A148" t="str">
            <v>30</v>
          </cell>
          <cell r="B148" t="str">
            <v>3000</v>
          </cell>
          <cell r="C148" t="str">
            <v>111</v>
          </cell>
          <cell r="D148" t="str">
            <v>128</v>
          </cell>
          <cell r="E148" t="str">
            <v>001</v>
          </cell>
          <cell r="F148" t="str">
            <v>HYD JACK 50 TON</v>
          </cell>
          <cell r="G148">
            <v>2</v>
          </cell>
          <cell r="H148">
            <v>75000000</v>
          </cell>
          <cell r="I148">
            <v>15000000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75000000</v>
          </cell>
          <cell r="O148">
            <v>0</v>
          </cell>
          <cell r="P148">
            <v>7500000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A149" t="str">
            <v>30</v>
          </cell>
          <cell r="B149" t="str">
            <v>3000</v>
          </cell>
          <cell r="C149" t="str">
            <v>111</v>
          </cell>
          <cell r="D149" t="str">
            <v>128</v>
          </cell>
          <cell r="E149" t="str">
            <v>002</v>
          </cell>
          <cell r="F149" t="str">
            <v>HOIST CRANE 15 TON</v>
          </cell>
          <cell r="G149">
            <v>1</v>
          </cell>
          <cell r="H149">
            <v>200000000</v>
          </cell>
          <cell r="I149">
            <v>20000000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100000000</v>
          </cell>
          <cell r="O149">
            <v>10000000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A150" t="str">
            <v>30</v>
          </cell>
          <cell r="B150" t="str">
            <v>3000</v>
          </cell>
          <cell r="C150" t="str">
            <v>201</v>
          </cell>
          <cell r="D150" t="str">
            <v>128</v>
          </cell>
          <cell r="E150" t="str">
            <v>006</v>
          </cell>
          <cell r="F150" t="str">
            <v>AUTOMATIC LUBRICATION</v>
          </cell>
          <cell r="G150">
            <v>1</v>
          </cell>
          <cell r="H150">
            <v>700000000</v>
          </cell>
          <cell r="I150">
            <v>700000000</v>
          </cell>
          <cell r="J150">
            <v>0</v>
          </cell>
          <cell r="K150">
            <v>0</v>
          </cell>
          <cell r="L150">
            <v>0</v>
          </cell>
          <cell r="M150">
            <v>350000000</v>
          </cell>
          <cell r="N150">
            <v>35000000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A151" t="str">
            <v>30</v>
          </cell>
          <cell r="B151" t="str">
            <v>3000</v>
          </cell>
          <cell r="C151" t="str">
            <v>201</v>
          </cell>
          <cell r="D151" t="str">
            <v>128</v>
          </cell>
          <cell r="E151" t="str">
            <v>007</v>
          </cell>
          <cell r="F151" t="str">
            <v>CRANE CAP 3 TON</v>
          </cell>
          <cell r="G151">
            <v>1</v>
          </cell>
          <cell r="H151">
            <v>45000000</v>
          </cell>
          <cell r="I151">
            <v>4500000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4500000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</row>
        <row r="152">
          <cell r="A152" t="str">
            <v>30</v>
          </cell>
          <cell r="B152" t="str">
            <v>3000</v>
          </cell>
          <cell r="C152" t="str">
            <v>201</v>
          </cell>
          <cell r="D152" t="str">
            <v>128</v>
          </cell>
          <cell r="E152" t="str">
            <v>008</v>
          </cell>
          <cell r="F152" t="str">
            <v>TEETH ROLLER</v>
          </cell>
          <cell r="G152">
            <v>90</v>
          </cell>
          <cell r="H152">
            <v>3310000</v>
          </cell>
          <cell r="I152">
            <v>297900000</v>
          </cell>
          <cell r="J152">
            <v>0</v>
          </cell>
          <cell r="K152">
            <v>0</v>
          </cell>
          <cell r="L152">
            <v>0</v>
          </cell>
          <cell r="M152">
            <v>74475000</v>
          </cell>
          <cell r="N152">
            <v>44685000</v>
          </cell>
          <cell r="O152">
            <v>29790000</v>
          </cell>
          <cell r="P152">
            <v>74475000</v>
          </cell>
          <cell r="Q152">
            <v>7447500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>30</v>
          </cell>
          <cell r="B153" t="str">
            <v>3000</v>
          </cell>
          <cell r="C153" t="str">
            <v>204</v>
          </cell>
          <cell r="D153" t="str">
            <v>128</v>
          </cell>
          <cell r="E153" t="str">
            <v>001</v>
          </cell>
          <cell r="F153" t="str">
            <v>GRINDING PLATE</v>
          </cell>
          <cell r="G153">
            <v>12</v>
          </cell>
          <cell r="H153">
            <v>116666667</v>
          </cell>
          <cell r="I153">
            <v>1400000004</v>
          </cell>
          <cell r="J153">
            <v>0</v>
          </cell>
          <cell r="K153">
            <v>0</v>
          </cell>
          <cell r="L153">
            <v>0</v>
          </cell>
          <cell r="M153">
            <v>350000001</v>
          </cell>
          <cell r="N153">
            <v>350000001</v>
          </cell>
          <cell r="O153">
            <v>0</v>
          </cell>
          <cell r="P153">
            <v>350000001</v>
          </cell>
          <cell r="Q153">
            <v>350000001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</row>
        <row r="154">
          <cell r="A154" t="str">
            <v>30</v>
          </cell>
          <cell r="B154" t="str">
            <v>3000</v>
          </cell>
          <cell r="C154" t="str">
            <v>204</v>
          </cell>
          <cell r="D154" t="str">
            <v>128</v>
          </cell>
          <cell r="E154" t="str">
            <v>002</v>
          </cell>
          <cell r="F154" t="str">
            <v>HUBE TYRE ROLLER</v>
          </cell>
          <cell r="G154">
            <v>1</v>
          </cell>
          <cell r="H154">
            <v>500000000</v>
          </cell>
          <cell r="I154">
            <v>50000000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0000000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A155" t="str">
            <v>30</v>
          </cell>
          <cell r="B155" t="str">
            <v>3000</v>
          </cell>
          <cell r="C155" t="str">
            <v>204</v>
          </cell>
          <cell r="D155" t="str">
            <v>128</v>
          </cell>
          <cell r="E155" t="str">
            <v>003</v>
          </cell>
          <cell r="F155" t="str">
            <v>TYRE ROLLER - VERTICAL MILL</v>
          </cell>
          <cell r="G155">
            <v>1</v>
          </cell>
          <cell r="H155">
            <v>1700000000</v>
          </cell>
          <cell r="I155">
            <v>170000000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170000000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30</v>
          </cell>
          <cell r="B156" t="str">
            <v>3000</v>
          </cell>
          <cell r="C156" t="str">
            <v>204</v>
          </cell>
          <cell r="D156" t="str">
            <v>128</v>
          </cell>
          <cell r="E156" t="str">
            <v>004</v>
          </cell>
          <cell r="F156" t="str">
            <v>HYD.HIGH PRESS PUMP LOESCHE MILL</v>
          </cell>
          <cell r="G156">
            <v>1</v>
          </cell>
          <cell r="H156">
            <v>150000000</v>
          </cell>
          <cell r="I156">
            <v>15000000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15000000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30</v>
          </cell>
          <cell r="B157" t="str">
            <v>3000</v>
          </cell>
          <cell r="C157" t="str">
            <v>204</v>
          </cell>
          <cell r="D157" t="str">
            <v>128</v>
          </cell>
          <cell r="E157" t="str">
            <v>005</v>
          </cell>
          <cell r="F157" t="str">
            <v>GEAR BOX LOESCHE MILL</v>
          </cell>
          <cell r="G157">
            <v>1</v>
          </cell>
          <cell r="H157">
            <v>500000000</v>
          </cell>
          <cell r="I157">
            <v>50000000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50000000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A158" t="str">
            <v>30</v>
          </cell>
          <cell r="B158" t="str">
            <v>3000</v>
          </cell>
          <cell r="C158" t="str">
            <v>205</v>
          </cell>
          <cell r="D158" t="str">
            <v>128</v>
          </cell>
          <cell r="E158" t="str">
            <v>001</v>
          </cell>
          <cell r="F158" t="str">
            <v>TRUST ROLLER KILN</v>
          </cell>
          <cell r="G158">
            <v>1</v>
          </cell>
          <cell r="H158">
            <v>100000000</v>
          </cell>
          <cell r="I158">
            <v>10000000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10000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A159" t="str">
            <v>30</v>
          </cell>
          <cell r="B159" t="str">
            <v>3000</v>
          </cell>
          <cell r="C159" t="str">
            <v>205</v>
          </cell>
          <cell r="D159" t="str">
            <v>128</v>
          </cell>
          <cell r="E159" t="str">
            <v>002</v>
          </cell>
          <cell r="F159" t="str">
            <v>HOIST CRANE</v>
          </cell>
          <cell r="G159">
            <v>1</v>
          </cell>
          <cell r="H159">
            <v>100000000</v>
          </cell>
          <cell r="I159">
            <v>10000000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10000000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>30</v>
          </cell>
          <cell r="B160" t="str">
            <v>3000</v>
          </cell>
          <cell r="C160" t="str">
            <v>205</v>
          </cell>
          <cell r="D160" t="str">
            <v>128</v>
          </cell>
          <cell r="E160" t="str">
            <v>003</v>
          </cell>
          <cell r="F160" t="str">
            <v>HOIST CRANE KAP.3 TON</v>
          </cell>
          <cell r="G160">
            <v>1</v>
          </cell>
          <cell r="H160">
            <v>125000000</v>
          </cell>
          <cell r="I160">
            <v>12500000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12500000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A161" t="str">
            <v>30</v>
          </cell>
          <cell r="B161" t="str">
            <v>3000</v>
          </cell>
          <cell r="C161" t="str">
            <v>206</v>
          </cell>
          <cell r="D161" t="str">
            <v>128</v>
          </cell>
          <cell r="E161" t="str">
            <v>001</v>
          </cell>
          <cell r="F161" t="str">
            <v>JET PULSE</v>
          </cell>
          <cell r="G161">
            <v>1</v>
          </cell>
          <cell r="H161">
            <v>250000000</v>
          </cell>
          <cell r="I161">
            <v>25000000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50000000</v>
          </cell>
          <cell r="T161">
            <v>0</v>
          </cell>
          <cell r="U161">
            <v>0</v>
          </cell>
        </row>
        <row r="162">
          <cell r="A162" t="str">
            <v>30</v>
          </cell>
          <cell r="B162" t="str">
            <v>3000</v>
          </cell>
          <cell r="C162" t="str">
            <v>208</v>
          </cell>
          <cell r="D162" t="str">
            <v>128</v>
          </cell>
          <cell r="E162" t="str">
            <v>001</v>
          </cell>
          <cell r="F162" t="str">
            <v>WEIGHT FEEDER</v>
          </cell>
          <cell r="G162">
            <v>4</v>
          </cell>
          <cell r="H162">
            <v>50000000</v>
          </cell>
          <cell r="I162">
            <v>20000000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50000000</v>
          </cell>
          <cell r="O162">
            <v>50000000</v>
          </cell>
          <cell r="P162">
            <v>50000000</v>
          </cell>
          <cell r="Q162">
            <v>5000000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</row>
        <row r="163">
          <cell r="A163" t="str">
            <v>30</v>
          </cell>
          <cell r="B163" t="str">
            <v>3000</v>
          </cell>
          <cell r="C163" t="str">
            <v>209</v>
          </cell>
          <cell r="D163" t="str">
            <v>128</v>
          </cell>
          <cell r="E163" t="str">
            <v>001</v>
          </cell>
          <cell r="F163" t="str">
            <v>GEAR REDUCER</v>
          </cell>
          <cell r="G163">
            <v>1</v>
          </cell>
          <cell r="H163">
            <v>1200000000</v>
          </cell>
          <cell r="I163">
            <v>120000000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200000000</v>
          </cell>
          <cell r="U163">
            <v>0</v>
          </cell>
        </row>
        <row r="164">
          <cell r="A164" t="str">
            <v>30</v>
          </cell>
          <cell r="B164" t="str">
            <v>3000</v>
          </cell>
          <cell r="C164" t="str">
            <v>209</v>
          </cell>
          <cell r="D164" t="str">
            <v>128</v>
          </cell>
          <cell r="E164" t="str">
            <v>002</v>
          </cell>
          <cell r="F164" t="str">
            <v>LINER SHELL</v>
          </cell>
          <cell r="G164">
            <v>1</v>
          </cell>
          <cell r="H164">
            <v>450000000</v>
          </cell>
          <cell r="I164">
            <v>45000000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450000000</v>
          </cell>
        </row>
        <row r="165">
          <cell r="A165" t="str">
            <v>30</v>
          </cell>
          <cell r="B165" t="str">
            <v>3000</v>
          </cell>
          <cell r="C165" t="str">
            <v>212</v>
          </cell>
          <cell r="D165" t="str">
            <v>128</v>
          </cell>
          <cell r="E165" t="str">
            <v>001</v>
          </cell>
          <cell r="F165" t="str">
            <v>FLOW CONTROL</v>
          </cell>
          <cell r="G165">
            <v>2</v>
          </cell>
          <cell r="H165">
            <v>33700000</v>
          </cell>
          <cell r="I165">
            <v>67400000</v>
          </cell>
          <cell r="J165">
            <v>0</v>
          </cell>
          <cell r="K165">
            <v>0</v>
          </cell>
          <cell r="L165">
            <v>0</v>
          </cell>
          <cell r="M165">
            <v>33700000</v>
          </cell>
          <cell r="N165">
            <v>337000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</row>
        <row r="166">
          <cell r="A166" t="str">
            <v>30</v>
          </cell>
          <cell r="B166" t="str">
            <v>3000</v>
          </cell>
          <cell r="C166" t="str">
            <v>212</v>
          </cell>
          <cell r="D166" t="str">
            <v>128</v>
          </cell>
          <cell r="E166" t="str">
            <v>002</v>
          </cell>
          <cell r="F166" t="str">
            <v>FLOW CONTROL</v>
          </cell>
          <cell r="G166">
            <v>2</v>
          </cell>
          <cell r="H166">
            <v>33000000</v>
          </cell>
          <cell r="I166">
            <v>66000000</v>
          </cell>
          <cell r="J166">
            <v>0</v>
          </cell>
          <cell r="K166">
            <v>0</v>
          </cell>
          <cell r="L166">
            <v>0</v>
          </cell>
          <cell r="M166">
            <v>33000000</v>
          </cell>
          <cell r="N166">
            <v>330000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A167" t="str">
            <v>30</v>
          </cell>
          <cell r="B167" t="str">
            <v>3000</v>
          </cell>
          <cell r="C167" t="str">
            <v>216</v>
          </cell>
          <cell r="D167" t="str">
            <v>128</v>
          </cell>
          <cell r="E167" t="str">
            <v>001</v>
          </cell>
          <cell r="F167" t="str">
            <v>JET PULSE</v>
          </cell>
          <cell r="G167">
            <v>1</v>
          </cell>
          <cell r="H167">
            <v>100000000</v>
          </cell>
          <cell r="I167">
            <v>100000000</v>
          </cell>
          <cell r="J167">
            <v>0</v>
          </cell>
          <cell r="K167">
            <v>0</v>
          </cell>
          <cell r="L167">
            <v>0</v>
          </cell>
          <cell r="M167">
            <v>10000000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A168" t="str">
            <v>30</v>
          </cell>
          <cell r="B168" t="str">
            <v>3000</v>
          </cell>
          <cell r="C168" t="str">
            <v>216</v>
          </cell>
          <cell r="D168" t="str">
            <v>128</v>
          </cell>
          <cell r="E168" t="str">
            <v>002</v>
          </cell>
          <cell r="F168" t="str">
            <v>PINION GEAR FINISH MILL</v>
          </cell>
          <cell r="G168">
            <v>1</v>
          </cell>
          <cell r="H168">
            <v>400000000</v>
          </cell>
          <cell r="I168">
            <v>40000000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40000000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</row>
      </sheetData>
      <sheetData sheetId="1"/>
      <sheetData sheetId="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COGS98"/>
      <sheetName val="P&amp;L98"/>
      <sheetName val="RL98"/>
      <sheetName val="Neraca98"/>
      <sheetName val="DEPR98"/>
      <sheetName val="Entertainment"/>
      <sheetName val="LAMPIRAN"/>
      <sheetName val="assets98"/>
      <sheetName val="Art2598"/>
      <sheetName val="P_L98"/>
      <sheetName val="Table"/>
      <sheetName val="FA-FPI-disposal"/>
      <sheetName val="Irregular Income"/>
      <sheetName val="FE-1770.P1"/>
      <sheetName val="GeneralInfo"/>
      <sheetName val="FG-chart"/>
      <sheetName val="Ex_Rate"/>
      <sheetName val="JUAL"/>
      <sheetName val="A u g"/>
      <sheetName val="M-2 Adjusted"/>
      <sheetName val="Entry  HTM"/>
      <sheetName val="Permanent info"/>
      <sheetName val="A"/>
      <sheetName val="Kalk EITR- 2009"/>
      <sheetName val="WHT_21"/>
      <sheetName val="WHT-21"/>
      <sheetName val="Rp Banten"/>
      <sheetName val="Rinc"/>
      <sheetName val="Marshal"/>
      <sheetName val="Data"/>
      <sheetName val="Other charges (income)"/>
      <sheetName val="FE_1770_P1"/>
      <sheetName val="Daftar"/>
      <sheetName val="K.6DEPOSIT"/>
      <sheetName val="BS final"/>
      <sheetName val="ACRCONT"/>
      <sheetName val="Irregular_Income"/>
      <sheetName val="FE-1770_P1"/>
      <sheetName val="BS_final"/>
      <sheetName val="K.1.1.1 HGU"/>
      <sheetName val="Identitas"/>
      <sheetName val="kary21"/>
      <sheetName val="rekap impor"/>
      <sheetName val="Sheet2"/>
      <sheetName val="sapactivexlhiddensheet"/>
      <sheetName val="RMFE 04"/>
      <sheetName val="K_6DEPOSIT"/>
      <sheetName val="SEP"/>
      <sheetName val="TT35"/>
      <sheetName val="PEDESB"/>
      <sheetName val="GVL"/>
      <sheetName val="03 Detailed"/>
      <sheetName val="01 Bid Price summary"/>
      <sheetName val="SFKLN"/>
      <sheetName val="F1771-2"/>
      <sheetName val="BAL SHEET(2)"/>
      <sheetName val="F1771-IV"/>
      <sheetName val="F1771-V"/>
      <sheetName val="SUMMARY"/>
      <sheetName val="BS_Recon"/>
      <sheetName val="Results"/>
      <sheetName val="Accueil"/>
      <sheetName val="Links"/>
      <sheetName val="J.1 Deffered Landright"/>
      <sheetName val="A-GL-SUMMARY"/>
      <sheetName val="DD"/>
      <sheetName val="EE"/>
      <sheetName val="FF"/>
      <sheetName val="HH"/>
      <sheetName val="II"/>
      <sheetName val="10"/>
      <sheetName val="30"/>
      <sheetName val="40"/>
      <sheetName val="fiscal depr(E)"/>
      <sheetName val="des"/>
      <sheetName val="Accounts Payable (AA)"/>
      <sheetName val="10-1-1"/>
      <sheetName val="SUM"/>
      <sheetName val="12-06-ins"/>
      <sheetName val="insentif"/>
      <sheetName val="勤怠"/>
      <sheetName val="給与計算"/>
      <sheetName val="lembur"/>
      <sheetName val="prod"/>
      <sheetName val="Sheet1"/>
      <sheetName val="SCORE_RC_Code"/>
      <sheetName val="BS-RTI"/>
      <sheetName val="MAIN"/>
      <sheetName val="A_u_g"/>
      <sheetName val="M-2_Adjusted"/>
      <sheetName val="Journal Template"/>
      <sheetName val="Tables"/>
      <sheetName val="Segment  Unit"/>
      <sheetName val="Base Data"/>
      <sheetName val="조립"/>
      <sheetName val="Ner"/>
      <sheetName val="Invoice Monitoring"/>
      <sheetName val="PopCache"/>
      <sheetName val="@GeneralInfo"/>
      <sheetName val="INSTMATR"/>
      <sheetName val="NL180"/>
      <sheetName val="NL240"/>
      <sheetName val="Access Radio NL400"/>
      <sheetName val="SPARE"/>
      <sheetName val="Settings"/>
      <sheetName val="CODE"/>
      <sheetName val="INPUT"/>
      <sheetName val="CIPA"/>
      <sheetName val="IR-Weights"/>
      <sheetName val="Contract"/>
      <sheetName val="Cover-01"/>
      <sheetName val="TBM"/>
      <sheetName val="G.1-A FIXED ASSETS"/>
      <sheetName val="ocean voyage"/>
      <sheetName val="SER.EQ"/>
      <sheetName val="Lead"/>
      <sheetName val="Main Menu"/>
      <sheetName val="INFO"/>
      <sheetName val="MTD-REPORT"/>
      <sheetName val="Planting"/>
      <sheetName val="Set"/>
      <sheetName val="Rekap Penj"/>
      <sheetName val="perset"/>
      <sheetName val="TB-WP"/>
      <sheetName val="PORTO"/>
      <sheetName val="KKP-II.2.2.1.2"/>
      <sheetName val="Rank Competition"/>
      <sheetName val="412"/>
      <sheetName val="Isian"/>
      <sheetName val="ASSET REGISTER"/>
      <sheetName val="KEUANGAN"/>
      <sheetName val="RENCANA KERJA"/>
      <sheetName val="InvoiceList"/>
      <sheetName val="ID MENADO"/>
      <sheetName val="Alamat"/>
      <sheetName val="PKP"/>
      <sheetName val="Irregular_Income1"/>
      <sheetName val="FE-1770_P11"/>
      <sheetName val="K_1_1_1_HGU"/>
      <sheetName val="Permanent_info"/>
      <sheetName val="rekap_impor"/>
      <sheetName val="Rp_Banten"/>
      <sheetName val="RMFE_04"/>
      <sheetName val="Access_Radio_NL400"/>
      <sheetName val="BS_final1"/>
      <sheetName val="Entry__HTM"/>
      <sheetName val="Irregular_Income2"/>
      <sheetName val="FE-1770_P12"/>
      <sheetName val="K_1_1_1_HGU1"/>
      <sheetName val="Permanent_info1"/>
      <sheetName val="rekap_impor1"/>
      <sheetName val="Rp_Banten1"/>
      <sheetName val="RMFE_041"/>
      <sheetName val="Access_Radio_NL4001"/>
      <sheetName val="A_u_g1"/>
      <sheetName val="M-2_Adjusted1"/>
      <sheetName val="BS_final2"/>
      <sheetName val="Entry__HTM1"/>
      <sheetName val="Exch.rate"/>
      <sheetName val="dayin"/>
      <sheetName val="SM Tnh"/>
      <sheetName val="BS-PL Komersil and Fiskal"/>
      <sheetName val="C. Data Faktur "/>
      <sheetName val="Template"/>
      <sheetName val="MacroData"/>
      <sheetName val="SAD Conclusion"/>
      <sheetName val="SAD Schedule"/>
      <sheetName val="Receivable"/>
      <sheetName val="Sheet8"/>
      <sheetName val="Permanent_info2"/>
      <sheetName val="SER_EQ"/>
      <sheetName val="JL_BEL"/>
      <sheetName val="DATA2"/>
      <sheetName val="Setup"/>
      <sheetName val="Content 3"/>
      <sheetName val="As"/>
      <sheetName val="Worksheet-03"/>
      <sheetName val="Irregular_Income5"/>
      <sheetName val="FE-1770_P15"/>
      <sheetName val="Rp_Banten4"/>
      <sheetName val="RMFE_044"/>
      <sheetName val="K_1_1_1_HGU4"/>
      <sheetName val="Permanent_info4"/>
      <sheetName val="rekap_impor4"/>
      <sheetName val="A_u_g4"/>
      <sheetName val="M-2_Adjusted4"/>
      <sheetName val="Entry__HTM4"/>
      <sheetName val="BS_final5"/>
      <sheetName val="Access_Radio_NL4004"/>
      <sheetName val="03_Detailed2"/>
      <sheetName val="01_Bid_Price_summary2"/>
      <sheetName val="ID_MENADO2"/>
      <sheetName val="Other_charges_(income)2"/>
      <sheetName val="SER_EQ2"/>
      <sheetName val="ASSET_REGISTER2"/>
      <sheetName val="BAL_SHEET(2)2"/>
      <sheetName val="RENCANA_KERJA2"/>
      <sheetName val="Invoice_Monitoring2"/>
      <sheetName val="Rekap_Penj2"/>
      <sheetName val="Exch_rate2"/>
      <sheetName val="Irregular_Income4"/>
      <sheetName val="FE-1770_P14"/>
      <sheetName val="Rp_Banten3"/>
      <sheetName val="RMFE_043"/>
      <sheetName val="K_1_1_1_HGU3"/>
      <sheetName val="Permanent_info3"/>
      <sheetName val="rekap_impor3"/>
      <sheetName val="A_u_g3"/>
      <sheetName val="M-2_Adjusted3"/>
      <sheetName val="Entry__HTM3"/>
      <sheetName val="BS_final4"/>
      <sheetName val="Access_Radio_NL4003"/>
      <sheetName val="03_Detailed1"/>
      <sheetName val="01_Bid_Price_summary1"/>
      <sheetName val="ID_MENADO1"/>
      <sheetName val="Other_charges_(income)1"/>
      <sheetName val="SER_EQ1"/>
      <sheetName val="ASSET_REGISTER1"/>
      <sheetName val="BAL_SHEET(2)1"/>
      <sheetName val="RENCANA_KERJA1"/>
      <sheetName val="Invoice_Monitoring1"/>
      <sheetName val="Rekap_Penj1"/>
      <sheetName val="Exch_rate1"/>
      <sheetName val="Irregular_Income3"/>
      <sheetName val="FE-1770_P13"/>
      <sheetName val="Rp_Banten2"/>
      <sheetName val="RMFE_042"/>
      <sheetName val="K_1_1_1_HGU2"/>
      <sheetName val="rekap_impor2"/>
      <sheetName val="A_u_g2"/>
      <sheetName val="M-2_Adjusted2"/>
      <sheetName val="Entry__HTM2"/>
      <sheetName val="BS_final3"/>
      <sheetName val="Access_Radio_NL4002"/>
      <sheetName val="03_Detailed"/>
      <sheetName val="01_Bid_Price_summary"/>
      <sheetName val="ID_MENADO"/>
      <sheetName val="Other_charges_(income)"/>
      <sheetName val="ASSET_REGISTER"/>
      <sheetName val="BAL_SHEET(2)"/>
      <sheetName val="RENCANA_KERJA"/>
      <sheetName val="Invoice_Monitoring"/>
      <sheetName val="Rekap_Penj"/>
      <sheetName val="Exch_rate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CRITERIA3"/>
      <sheetName val="P&amp;L"/>
      <sheetName val="99-107-2"/>
      <sheetName val="99-109-2"/>
      <sheetName val="ca"/>
      <sheetName val="NerSubsis"/>
      <sheetName val="Scenario&amp;Sensitivity"/>
      <sheetName val="Scenario_Sensitivity"/>
      <sheetName val="Mine Assumptions"/>
      <sheetName val="General Info"/>
      <sheetName val="K-1"/>
      <sheetName val="WE"/>
      <sheetName val="Basic"/>
      <sheetName val="Pro-Base"/>
      <sheetName val="BEP"/>
      <sheetName val="Mgt_P&amp;L"/>
      <sheetName val="ASSUMPTIONS"/>
      <sheetName val="TB"/>
      <sheetName val="Input Data Over time"/>
      <sheetName val="LINK(JANGAN DIRUBAH)"/>
      <sheetName val="Local"/>
      <sheetName val="RAlteco98"/>
      <sheetName val="General"/>
      <sheetName val="Cost 1 Jan"/>
      <sheetName val="sepdua"/>
      <sheetName val="Sheet3"/>
      <sheetName val="Journal_Template"/>
      <sheetName val="Segment__Unit"/>
      <sheetName val="SM_Tnh"/>
      <sheetName val="data_val"/>
      <sheetName val="ged"/>
      <sheetName val="CFWork"/>
      <sheetName val="status"/>
      <sheetName val="NA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-Rate"/>
      <sheetName val="BS-Rupiah"/>
      <sheetName val="BS-USD"/>
      <sheetName val="PL-IDR"/>
      <sheetName val="PL-USD"/>
      <sheetName val="Cash &amp; cash equivalent"/>
      <sheetName val="Trade Receivable"/>
      <sheetName val="Other Receivable"/>
      <sheetName val="Inventories"/>
      <sheetName val="Tax Recoverable"/>
      <sheetName val="Deffered Expenditure"/>
      <sheetName val="Plasma Investment"/>
      <sheetName val="koreksi plasma"/>
      <sheetName val="Developmen Cost of Plt."/>
      <sheetName val="Fixed Asset"/>
      <sheetName val="Construction In Progress"/>
      <sheetName val="Creditors"/>
      <sheetName val="Acrual "/>
      <sheetName val="Advances from customers"/>
      <sheetName val="Borrowing"/>
      <sheetName val="Tax Payable"/>
      <sheetName val="Bank Loan &amp; Other Loan"/>
      <sheetName val="Capital"/>
      <sheetName val="Forex"/>
      <sheetName val="Other Forex"/>
      <sheetName val="Interest"/>
      <sheetName val="Finance exp."/>
      <sheetName val="loan wilmar 1"/>
      <sheetName val="loan wilmar 2"/>
      <sheetName val="loan u sap 1"/>
      <sheetName val="loan u sap 2"/>
      <sheetName val="loan wilmar"/>
      <sheetName val="loan u sap"/>
      <sheetName val="Tes Bs"/>
      <sheetName val="Tes Pl"/>
      <sheetName val="Idr This Month"/>
      <sheetName val="Idr Todate"/>
      <sheetName val="Usd This Month"/>
      <sheetName val="Usd Todate"/>
      <sheetName val="Forex 1"/>
      <sheetName val="ITEM-BALANCE"/>
      <sheetName val="NMI-Tax Recoverable &amp; Payable"/>
      <sheetName val="NMI-Acrual"/>
      <sheetName val="Ex_Rate"/>
      <sheetName val="Revenue calculation"/>
      <sheetName val="Credit-22"/>
      <sheetName val="Table Array"/>
      <sheetName val="#REF"/>
      <sheetName val="Module2"/>
      <sheetName val="Account"/>
      <sheetName val="Center"/>
      <sheetName val="Company"/>
      <sheetName val="7600Exp"/>
      <sheetName val="Other Asset"/>
    </sheetNames>
    <sheetDataSet>
      <sheetData sheetId="0" refreshError="1">
        <row r="54">
          <cell r="E54">
            <v>11331</v>
          </cell>
        </row>
        <row r="66">
          <cell r="E66">
            <v>8962</v>
          </cell>
        </row>
        <row r="67">
          <cell r="E67">
            <v>8933</v>
          </cell>
        </row>
        <row r="68">
          <cell r="E68">
            <v>8953</v>
          </cell>
        </row>
        <row r="69">
          <cell r="E69">
            <v>9138</v>
          </cell>
        </row>
        <row r="70">
          <cell r="E70">
            <v>9084</v>
          </cell>
        </row>
        <row r="71">
          <cell r="E71">
            <v>89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heet5"/>
      <sheetName val="BS-Lampiran 1"/>
      <sheetName val="A"/>
      <sheetName val="B"/>
      <sheetName val="Attachment"/>
      <sheetName val="Lampiran"/>
      <sheetName val="Summary of Fiscal Depreciations"/>
      <sheetName val="Penyusutan - E"/>
      <sheetName val="MArshall-E"/>
      <sheetName val="Lampiran2000"/>
      <sheetName val="Attachment2000"/>
      <sheetName val="PPH 17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</sheetNames>
    <sheetDataSet>
      <sheetData sheetId="0" refreshError="1">
        <row r="5">
          <cell r="I5" t="str">
            <v>PT MAITLAND SMITH INDONE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tilization"/>
      <sheetName val="ListOfFA"/>
      <sheetName val="KeyOperating"/>
      <sheetName val="KeyOperatingSales"/>
      <sheetName val="InitialInvestment"/>
      <sheetName val="ProductionTarget50PctMT"/>
      <sheetName val="FInStatmentandKPISum"/>
      <sheetName val="BASIC ASSUMPTION"/>
      <sheetName val="PLMargin"/>
      <sheetName val="Assumption"/>
      <sheetName val="ProductionTarget50Pct"/>
      <sheetName val="SalesTarget"/>
      <sheetName val="Organization"/>
      <sheetName val="FundUtilization"/>
      <sheetName val="PL"/>
      <sheetName val="BS"/>
      <sheetName val="CashFlow"/>
      <sheetName val="MPP"/>
      <sheetName val="capex_detail"/>
      <sheetName val="Sheet1"/>
      <sheetName val="ProductionTarget50PctOriginal"/>
      <sheetName val="SalesTargetOriginal"/>
      <sheetName val="GeneralInfo"/>
      <sheetName val="data"/>
      <sheetName val="NAMA DEPT"/>
      <sheetName val="Master"/>
      <sheetName val="data_val"/>
      <sheetName val="table"/>
      <sheetName val="chemcal"/>
      <sheetName val="Oracle"/>
      <sheetName val="FORMULA"/>
      <sheetName val="DPPN"/>
      <sheetName val="Tabel"/>
      <sheetName val="KBB-CIB BANK"/>
      <sheetName val="BASIC_ASSUMPTION"/>
      <sheetName val="6"/>
      <sheetName val="Bor pile"/>
      <sheetName val="ES STG"/>
      <sheetName val="SDM"/>
      <sheetName val="Jagorawi"/>
      <sheetName val="wk prgs"/>
      <sheetName val="Exc. Rate"/>
      <sheetName val="Lists"/>
      <sheetName val="PasteSheet"/>
      <sheetName val="Roles&amp;Reporting"/>
      <sheetName val="Asumsi"/>
      <sheetName val="OVERALL P&amp;L"/>
      <sheetName val="Harian"/>
      <sheetName val="Biaya"/>
      <sheetName val="LabaRugi"/>
      <sheetName val="CD&amp;Stok"/>
      <sheetName val="Neraca"/>
      <sheetName val="Shareholders' Equity"/>
      <sheetName val="CIP_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0">
          <cell r="F70">
            <v>1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-1770.P1"/>
      <sheetName val="FE-1770.P2"/>
      <sheetName val="FE-1770-I"/>
      <sheetName val="FE-1770-II"/>
      <sheetName val="FE-1770-III"/>
      <sheetName val="FI-177O.P1"/>
      <sheetName val="FI-1770.P2"/>
      <sheetName val="FI-1770-I"/>
      <sheetName val="FI-1770-II"/>
      <sheetName val="FI-1770-III"/>
      <sheetName val="PPh25-Installment"/>
      <sheetName val="TaxPaidAbroad"/>
      <sheetName val="Irregular Income"/>
      <sheetName val="Family"/>
      <sheetName val="tax calculation"/>
      <sheetName val="data wp"/>
      <sheetName val="Isolasi Luar Dalam"/>
      <sheetName val="Isolasi Luar"/>
      <sheetName val="Value &amp; Sensitivites"/>
      <sheetName val="GeneralInfo"/>
      <sheetName val="AA3"/>
      <sheetName val="data"/>
      <sheetName val="BASIC ASSUMPTION"/>
      <sheetName val="Master"/>
      <sheetName val="Ex_Rate"/>
      <sheetName val="Permanent info"/>
      <sheetName val="SUMMARY NDE"/>
      <sheetName val="OFF"/>
      <sheetName val="DSR"/>
      <sheetName val="Financial Statement"/>
      <sheetName val="Macro "/>
      <sheetName val="ASS-UNIT"/>
      <sheetName val="B25-95"/>
      <sheetName val="DLOAD"/>
      <sheetName val="CCtr"/>
      <sheetName val="CODES"/>
      <sheetName val="BS-RTI"/>
      <sheetName val="Marshal"/>
      <sheetName val="IS "/>
      <sheetName val="Data Sheet"/>
      <sheetName val="CPO 16-9-TID "/>
      <sheetName val="JUAL_STD"/>
      <sheetName val="DAT-1"/>
      <sheetName val="U2.5 RM From Purhase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TB"/>
      <sheetName val="Sheet2"/>
      <sheetName val="dl0450_28"/>
      <sheetName val="Recov"/>
      <sheetName val="fiscal depr(E)"/>
      <sheetName val="CIP_USD"/>
      <sheetName val="kardus"/>
      <sheetName val="Stock Report"/>
      <sheetName val="lookup table"/>
      <sheetName val="TYPE"/>
      <sheetName val="Currencies"/>
      <sheetName val="VALUE_SET"/>
      <sheetName val="Input"/>
      <sheetName val="Divre 6 ok"/>
      <sheetName val="1.wp opex"/>
      <sheetName val="CMGRPM20"/>
      <sheetName val="SUMMIT"/>
      <sheetName val="data_val"/>
      <sheetName val="Desc "/>
      <sheetName val="akun"/>
      <sheetName val="FullYear"/>
      <sheetName val="Advanced"/>
      <sheetName val="table"/>
      <sheetName val="Mth-Vana"/>
      <sheetName val="Regulated Tariff"/>
      <sheetName val="Summary "/>
      <sheetName val="18723"/>
      <sheetName val="IC DKG"/>
      <sheetName val="IC DKSH"/>
      <sheetName val="tabel"/>
      <sheetName val="dec 09"/>
      <sheetName val="Sheet2 _2_"/>
      <sheetName val="10D"/>
      <sheetName val="5"/>
      <sheetName val="Summary P&amp;L"/>
      <sheetName val="Nomor Id"/>
      <sheetName val="B.S."/>
      <sheetName val="Input Sheet"/>
      <sheetName val="ALL"/>
      <sheetName val="TH"/>
      <sheetName val="FX Rates"/>
      <sheetName val="Lead"/>
      <sheetName val="I.4.1 (2)"/>
      <sheetName val="A"/>
      <sheetName val="Spec 22104"/>
      <sheetName val="CA Sheet"/>
      <sheetName val="Asumsi"/>
      <sheetName val="Sheet1"/>
      <sheetName val="LP"/>
      <sheetName val="Income S"/>
      <sheetName val="balance sheet"/>
      <sheetName val="BP1_23"/>
      <sheetName val="DATABASE"/>
      <sheetName val="TCM Lists"/>
      <sheetName val="K.2. Predictive Depr"/>
      <sheetName val="MasterSheet"/>
      <sheetName val="Drop Down"/>
      <sheetName val="Other charges (income)"/>
      <sheetName val="Adjustment Susut Fisik Data"/>
      <sheetName val="Penomoran Laporan"/>
      <sheetName val="List"/>
      <sheetName val="FE-1770_P1"/>
      <sheetName val="FE-1770_P2"/>
      <sheetName val="FI-177O_P1"/>
      <sheetName val="FI-1770_P2"/>
      <sheetName val="Irregular_Income"/>
      <sheetName val="tax_calculation"/>
      <sheetName val="data_wp"/>
      <sheetName val="Value_&amp;_Sensitivites"/>
      <sheetName val="Testing"/>
      <sheetName val="NAMA DEPT"/>
      <sheetName val="SAP"/>
      <sheetName val="Parameters"/>
      <sheetName val="TaxLocal_Original"/>
      <sheetName val="Quantitatif"/>
      <sheetName val="T.B"/>
      <sheetName val="Trial"/>
      <sheetName val="Customize Your Purchase Order"/>
      <sheetName val="COM-HARDWARE"/>
      <sheetName val="EQUIPMENT"/>
      <sheetName val="P_DPTAN _ BEBAN LAIN2"/>
      <sheetName val="AKTIVA TETAP"/>
      <sheetName val="PERINC_PASSIVA"/>
      <sheetName val="N-LTLS"/>
      <sheetName val="KAEF"/>
      <sheetName val="ADIRA-N"/>
      <sheetName val="N-ASII"/>
      <sheetName val="BBCA"/>
      <sheetName val="TLKM-J"/>
      <sheetName val="N-TLKM"/>
      <sheetName val="NRC"/>
      <sheetName val="Data Pihak ke-3"/>
      <sheetName val="Calcs"/>
      <sheetName val="CHIPPING"/>
      <sheetName val="M_Main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J5">
            <v>53000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AT01"/>
      <sheetName val="MASPNI00"/>
      <sheetName val="Sheet1"/>
      <sheetName val="RKAP2005"/>
      <sheetName val="Income S"/>
      <sheetName val="balance sheet"/>
      <sheetName val="Assets captured in Services"/>
      <sheetName val="gl"/>
      <sheetName val="DPPN"/>
      <sheetName val="Tabel"/>
      <sheetName val="COA"/>
      <sheetName val="master"/>
      <sheetName val="Permanent info"/>
      <sheetName val="Family"/>
    </sheetNames>
    <sheetDataSet>
      <sheetData sheetId="0" refreshError="1">
        <row r="1">
          <cell r="A1" t="str">
            <v>BLTH</v>
          </cell>
          <cell r="B1" t="str">
            <v>SITE</v>
          </cell>
          <cell r="C1" t="str">
            <v>KODE</v>
          </cell>
          <cell r="D1" t="str">
            <v>TRPB</v>
          </cell>
          <cell r="E1" t="str">
            <v>TRTB</v>
          </cell>
          <cell r="F1" t="str">
            <v>TRSAT</v>
          </cell>
          <cell r="G1" t="str">
            <v>TRQNT</v>
          </cell>
          <cell r="H1" t="str">
            <v>TRITM</v>
          </cell>
          <cell r="I1" t="str">
            <v>DESTR</v>
          </cell>
          <cell r="J1" t="str">
            <v>TRKDT</v>
          </cell>
          <cell r="K1" t="str">
            <v>TRHRS</v>
          </cell>
          <cell r="L1" t="str">
            <v>TRHRGRT</v>
          </cell>
          <cell r="M1" t="str">
            <v>BANDING</v>
          </cell>
          <cell r="N1" t="str">
            <v>SUDAH</v>
          </cell>
        </row>
        <row r="2">
          <cell r="A2" t="str">
            <v>0101</v>
          </cell>
          <cell r="C2" t="str">
            <v>SB000001</v>
          </cell>
          <cell r="D2" t="str">
            <v>3223</v>
          </cell>
          <cell r="E2" t="str">
            <v>204</v>
          </cell>
          <cell r="F2" t="str">
            <v>24</v>
          </cell>
          <cell r="G2">
            <v>1593.9</v>
          </cell>
          <cell r="H2" t="str">
            <v>1</v>
          </cell>
          <cell r="I2" t="str">
            <v>PASIR SILIKA</v>
          </cell>
          <cell r="J2" t="str">
            <v>4</v>
          </cell>
          <cell r="K2">
            <v>0</v>
          </cell>
          <cell r="L2">
            <v>28131.14</v>
          </cell>
          <cell r="N2" t="str">
            <v>Y</v>
          </cell>
        </row>
        <row r="3">
          <cell r="A3" t="str">
            <v>0101</v>
          </cell>
          <cell r="B3" t="str">
            <v>1</v>
          </cell>
          <cell r="C3" t="str">
            <v>SB000001</v>
          </cell>
          <cell r="F3" t="str">
            <v>24</v>
          </cell>
          <cell r="G3">
            <v>3000</v>
          </cell>
          <cell r="H3" t="str">
            <v>18</v>
          </cell>
          <cell r="I3" t="str">
            <v>PASIR SILIKA</v>
          </cell>
          <cell r="J3" t="str">
            <v>1</v>
          </cell>
          <cell r="K3">
            <v>30300</v>
          </cell>
          <cell r="L3">
            <v>0</v>
          </cell>
          <cell r="N3" t="str">
            <v>Y</v>
          </cell>
        </row>
        <row r="4">
          <cell r="A4" t="str">
            <v>0201</v>
          </cell>
          <cell r="C4" t="str">
            <v>SB000001</v>
          </cell>
          <cell r="D4" t="str">
            <v>3223</v>
          </cell>
          <cell r="E4" t="str">
            <v>204</v>
          </cell>
          <cell r="F4" t="str">
            <v>24</v>
          </cell>
          <cell r="G4">
            <v>900.9</v>
          </cell>
          <cell r="H4" t="str">
            <v>1</v>
          </cell>
          <cell r="I4" t="str">
            <v>PASIR SILIKA</v>
          </cell>
          <cell r="J4" t="str">
            <v>4</v>
          </cell>
          <cell r="K4">
            <v>0</v>
          </cell>
          <cell r="L4">
            <v>28131.14</v>
          </cell>
          <cell r="N4" t="str">
            <v>Y</v>
          </cell>
        </row>
        <row r="5">
          <cell r="A5" t="str">
            <v>0301</v>
          </cell>
          <cell r="C5" t="str">
            <v>SB000001</v>
          </cell>
          <cell r="D5" t="str">
            <v>3223</v>
          </cell>
          <cell r="E5" t="str">
            <v>204</v>
          </cell>
          <cell r="F5" t="str">
            <v>24</v>
          </cell>
          <cell r="G5">
            <v>554.4</v>
          </cell>
          <cell r="H5" t="str">
            <v>1</v>
          </cell>
          <cell r="I5" t="str">
            <v>PASIR SILIKA</v>
          </cell>
          <cell r="J5" t="str">
            <v>4</v>
          </cell>
          <cell r="K5">
            <v>0</v>
          </cell>
          <cell r="L5">
            <v>29411.96</v>
          </cell>
          <cell r="N5" t="str">
            <v>Y</v>
          </cell>
        </row>
        <row r="6">
          <cell r="A6" t="str">
            <v>0301</v>
          </cell>
          <cell r="B6" t="str">
            <v>1</v>
          </cell>
          <cell r="C6" t="str">
            <v>SB000001</v>
          </cell>
          <cell r="F6" t="str">
            <v>24</v>
          </cell>
          <cell r="G6">
            <v>3000</v>
          </cell>
          <cell r="H6" t="str">
            <v>21</v>
          </cell>
          <cell r="I6" t="str">
            <v>PASIR SILIKA</v>
          </cell>
          <cell r="J6" t="str">
            <v>1</v>
          </cell>
          <cell r="K6">
            <v>30300</v>
          </cell>
          <cell r="L6">
            <v>0</v>
          </cell>
          <cell r="N6" t="str">
            <v>Y</v>
          </cell>
        </row>
        <row r="7">
          <cell r="A7" t="str">
            <v>0401</v>
          </cell>
          <cell r="C7" t="str">
            <v>SB000001</v>
          </cell>
          <cell r="D7" t="str">
            <v>3223</v>
          </cell>
          <cell r="E7" t="str">
            <v>204</v>
          </cell>
          <cell r="F7" t="str">
            <v>24</v>
          </cell>
          <cell r="G7">
            <v>1801.8</v>
          </cell>
          <cell r="H7" t="str">
            <v>1</v>
          </cell>
          <cell r="I7" t="str">
            <v>PASIR SILIKA</v>
          </cell>
          <cell r="J7" t="str">
            <v>4</v>
          </cell>
          <cell r="K7">
            <v>0</v>
          </cell>
          <cell r="L7">
            <v>29411.96</v>
          </cell>
          <cell r="N7" t="str">
            <v>Y</v>
          </cell>
        </row>
        <row r="8">
          <cell r="A8" t="str">
            <v>0501</v>
          </cell>
          <cell r="C8" t="str">
            <v>SB000001</v>
          </cell>
          <cell r="D8" t="str">
            <v>3223</v>
          </cell>
          <cell r="E8" t="str">
            <v>204</v>
          </cell>
          <cell r="F8" t="str">
            <v>24</v>
          </cell>
          <cell r="G8">
            <v>1108.8</v>
          </cell>
          <cell r="H8" t="str">
            <v>1</v>
          </cell>
          <cell r="I8" t="str">
            <v>PASIR SILIKA</v>
          </cell>
          <cell r="J8" t="str">
            <v>4</v>
          </cell>
          <cell r="K8">
            <v>0</v>
          </cell>
          <cell r="L8">
            <v>29940.25</v>
          </cell>
          <cell r="N8" t="str">
            <v>Y</v>
          </cell>
        </row>
        <row r="9">
          <cell r="A9" t="str">
            <v>0501</v>
          </cell>
          <cell r="B9" t="str">
            <v>1</v>
          </cell>
          <cell r="C9" t="str">
            <v>SB000001</v>
          </cell>
          <cell r="F9" t="str">
            <v>24</v>
          </cell>
          <cell r="G9">
            <v>4000</v>
          </cell>
          <cell r="H9" t="str">
            <v>25</v>
          </cell>
          <cell r="I9" t="str">
            <v>PASIR SILIKA</v>
          </cell>
          <cell r="J9" t="str">
            <v>1</v>
          </cell>
          <cell r="K9">
            <v>30300</v>
          </cell>
          <cell r="L9">
            <v>0</v>
          </cell>
          <cell r="N9" t="str">
            <v>Y</v>
          </cell>
        </row>
        <row r="10">
          <cell r="A10" t="str">
            <v>0601</v>
          </cell>
          <cell r="C10" t="str">
            <v>SB000001</v>
          </cell>
          <cell r="D10" t="str">
            <v>3223</v>
          </cell>
          <cell r="E10" t="str">
            <v>204</v>
          </cell>
          <cell r="F10" t="str">
            <v>24</v>
          </cell>
          <cell r="G10">
            <v>1178.0999999999999</v>
          </cell>
          <cell r="H10" t="str">
            <v>1</v>
          </cell>
          <cell r="I10" t="str">
            <v>PASIR SILIKA</v>
          </cell>
          <cell r="J10" t="str">
            <v>4</v>
          </cell>
          <cell r="K10">
            <v>0</v>
          </cell>
          <cell r="L10">
            <v>29940.25</v>
          </cell>
          <cell r="N10" t="str">
            <v>Y</v>
          </cell>
        </row>
        <row r="11">
          <cell r="A11" t="str">
            <v>0701</v>
          </cell>
          <cell r="C11" t="str">
            <v>SB000001</v>
          </cell>
          <cell r="D11" t="str">
            <v>3223</v>
          </cell>
          <cell r="E11" t="str">
            <v>204</v>
          </cell>
          <cell r="F11" t="str">
            <v>24</v>
          </cell>
          <cell r="G11">
            <v>1316.7</v>
          </cell>
          <cell r="H11" t="str">
            <v>1</v>
          </cell>
          <cell r="I11" t="str">
            <v>PASIR SILIKA</v>
          </cell>
          <cell r="J11" t="str">
            <v>4</v>
          </cell>
          <cell r="K11">
            <v>0</v>
          </cell>
          <cell r="L11">
            <v>30085.37</v>
          </cell>
          <cell r="N11" t="str">
            <v>Y</v>
          </cell>
        </row>
        <row r="12">
          <cell r="A12" t="str">
            <v>0701</v>
          </cell>
          <cell r="B12" t="str">
            <v>1</v>
          </cell>
          <cell r="C12" t="str">
            <v>SB000001</v>
          </cell>
          <cell r="F12" t="str">
            <v>24</v>
          </cell>
          <cell r="G12">
            <v>3000</v>
          </cell>
          <cell r="H12" t="str">
            <v>30</v>
          </cell>
          <cell r="I12" t="str">
            <v>PASIR SILIKA</v>
          </cell>
          <cell r="J12" t="str">
            <v>1</v>
          </cell>
          <cell r="K12">
            <v>30300</v>
          </cell>
          <cell r="L12">
            <v>0</v>
          </cell>
          <cell r="N12" t="str">
            <v>Y</v>
          </cell>
        </row>
        <row r="13">
          <cell r="A13" t="str">
            <v>0801</v>
          </cell>
          <cell r="C13" t="str">
            <v>SB000001</v>
          </cell>
          <cell r="D13" t="str">
            <v>3223</v>
          </cell>
          <cell r="E13" t="str">
            <v>204</v>
          </cell>
          <cell r="F13" t="str">
            <v>24</v>
          </cell>
          <cell r="G13">
            <v>1316.7</v>
          </cell>
          <cell r="H13" t="str">
            <v>1</v>
          </cell>
          <cell r="I13" t="str">
            <v>PASIR SILIKA</v>
          </cell>
          <cell r="J13" t="str">
            <v>4</v>
          </cell>
          <cell r="K13">
            <v>0</v>
          </cell>
          <cell r="L13">
            <v>30085.37</v>
          </cell>
          <cell r="N13" t="str">
            <v>Y</v>
          </cell>
        </row>
        <row r="14">
          <cell r="A14" t="str">
            <v>0901</v>
          </cell>
          <cell r="C14" t="str">
            <v>SB000001</v>
          </cell>
          <cell r="D14" t="str">
            <v>3223</v>
          </cell>
          <cell r="E14" t="str">
            <v>204</v>
          </cell>
          <cell r="F14" t="str">
            <v>24</v>
          </cell>
          <cell r="G14">
            <v>554.4</v>
          </cell>
          <cell r="H14" t="str">
            <v>1</v>
          </cell>
          <cell r="I14" t="str">
            <v>PASIR SILIKA</v>
          </cell>
          <cell r="J14" t="str">
            <v>4</v>
          </cell>
          <cell r="K14">
            <v>0</v>
          </cell>
          <cell r="L14">
            <v>30085.37</v>
          </cell>
          <cell r="N14" t="str">
            <v>Y</v>
          </cell>
        </row>
        <row r="15">
          <cell r="A15" t="str">
            <v>1001</v>
          </cell>
          <cell r="C15" t="str">
            <v>SB000001</v>
          </cell>
          <cell r="D15" t="str">
            <v>3223</v>
          </cell>
          <cell r="E15" t="str">
            <v>204</v>
          </cell>
          <cell r="F15" t="str">
            <v>24</v>
          </cell>
          <cell r="G15">
            <v>1663.2</v>
          </cell>
          <cell r="H15" t="str">
            <v>1</v>
          </cell>
          <cell r="I15" t="str">
            <v>PASIR SILIKA</v>
          </cell>
          <cell r="J15" t="str">
            <v>4</v>
          </cell>
          <cell r="K15">
            <v>0</v>
          </cell>
          <cell r="L15">
            <v>30126.26</v>
          </cell>
          <cell r="N15" t="str">
            <v>Y</v>
          </cell>
        </row>
        <row r="16">
          <cell r="A16" t="str">
            <v>1001</v>
          </cell>
          <cell r="B16" t="str">
            <v>1</v>
          </cell>
          <cell r="C16" t="str">
            <v>SB000001</v>
          </cell>
          <cell r="F16" t="str">
            <v>24</v>
          </cell>
          <cell r="G16">
            <v>1000</v>
          </cell>
          <cell r="H16" t="str">
            <v>30</v>
          </cell>
          <cell r="I16" t="str">
            <v>PASIR SILIKA</v>
          </cell>
          <cell r="J16" t="str">
            <v>1</v>
          </cell>
          <cell r="K16">
            <v>30300</v>
          </cell>
          <cell r="L16">
            <v>0</v>
          </cell>
          <cell r="N16" t="str">
            <v>Y</v>
          </cell>
        </row>
        <row r="17">
          <cell r="A17" t="str">
            <v>1101</v>
          </cell>
          <cell r="C17" t="str">
            <v>SB000001</v>
          </cell>
          <cell r="D17" t="str">
            <v>3223</v>
          </cell>
          <cell r="E17" t="str">
            <v>204</v>
          </cell>
          <cell r="F17" t="str">
            <v>24</v>
          </cell>
          <cell r="G17">
            <v>1178.0999999999999</v>
          </cell>
          <cell r="H17" t="str">
            <v>1</v>
          </cell>
          <cell r="I17" t="str">
            <v>PASIR SILIKA</v>
          </cell>
          <cell r="J17" t="str">
            <v>4</v>
          </cell>
          <cell r="K17">
            <v>0</v>
          </cell>
          <cell r="L17">
            <v>30126.26</v>
          </cell>
          <cell r="N17" t="str">
            <v>Y</v>
          </cell>
        </row>
        <row r="18">
          <cell r="A18" t="str">
            <v>1201</v>
          </cell>
          <cell r="C18" t="str">
            <v>SB000001</v>
          </cell>
          <cell r="D18" t="str">
            <v>3223</v>
          </cell>
          <cell r="E18" t="str">
            <v>204</v>
          </cell>
          <cell r="F18" t="str">
            <v>24</v>
          </cell>
          <cell r="G18">
            <v>693</v>
          </cell>
          <cell r="H18" t="str">
            <v>1</v>
          </cell>
          <cell r="I18" t="str">
            <v>PASIR SILIKA</v>
          </cell>
          <cell r="J18" t="str">
            <v>4</v>
          </cell>
          <cell r="K18">
            <v>0</v>
          </cell>
          <cell r="L18">
            <v>30126.26</v>
          </cell>
          <cell r="N18" t="str">
            <v>Y</v>
          </cell>
        </row>
        <row r="19">
          <cell r="A19" t="str">
            <v>0101</v>
          </cell>
          <cell r="C19" t="str">
            <v>SB000002</v>
          </cell>
          <cell r="D19" t="str">
            <v>3510</v>
          </cell>
          <cell r="E19" t="str">
            <v>204</v>
          </cell>
          <cell r="F19" t="str">
            <v>24</v>
          </cell>
          <cell r="G19">
            <v>2457.2600000000002</v>
          </cell>
          <cell r="H19" t="str">
            <v>2</v>
          </cell>
          <cell r="I19" t="str">
            <v>PASIR BESI</v>
          </cell>
          <cell r="J19" t="str">
            <v>4</v>
          </cell>
          <cell r="K19">
            <v>0</v>
          </cell>
          <cell r="L19">
            <v>120104.05</v>
          </cell>
          <cell r="N19" t="str">
            <v>Y</v>
          </cell>
        </row>
        <row r="20">
          <cell r="A20" t="str">
            <v>0101</v>
          </cell>
          <cell r="B20" t="str">
            <v>1</v>
          </cell>
          <cell r="C20" t="str">
            <v>SB000002</v>
          </cell>
          <cell r="F20" t="str">
            <v>24</v>
          </cell>
          <cell r="G20">
            <v>3000</v>
          </cell>
          <cell r="H20" t="str">
            <v>19</v>
          </cell>
          <cell r="I20" t="str">
            <v>PASIR BESI</v>
          </cell>
          <cell r="J20" t="str">
            <v>1</v>
          </cell>
          <cell r="K20">
            <v>121000</v>
          </cell>
          <cell r="L20">
            <v>0</v>
          </cell>
          <cell r="N20" t="str">
            <v>Y</v>
          </cell>
        </row>
        <row r="21">
          <cell r="A21" t="str">
            <v>0201</v>
          </cell>
          <cell r="C21" t="str">
            <v>SB000002</v>
          </cell>
          <cell r="D21" t="str">
            <v>3510</v>
          </cell>
          <cell r="E21" t="str">
            <v>204</v>
          </cell>
          <cell r="F21" t="str">
            <v>24</v>
          </cell>
          <cell r="G21">
            <v>1388.89</v>
          </cell>
          <cell r="H21" t="str">
            <v>2</v>
          </cell>
          <cell r="I21" t="str">
            <v>PASIR BESI</v>
          </cell>
          <cell r="J21" t="str">
            <v>4</v>
          </cell>
          <cell r="K21">
            <v>0</v>
          </cell>
          <cell r="L21">
            <v>120104.05</v>
          </cell>
          <cell r="N21" t="str">
            <v>Y</v>
          </cell>
        </row>
        <row r="22">
          <cell r="A22" t="str">
            <v>0301</v>
          </cell>
          <cell r="C22" t="str">
            <v>SB000002</v>
          </cell>
          <cell r="D22" t="str">
            <v>3510</v>
          </cell>
          <cell r="E22" t="str">
            <v>204</v>
          </cell>
          <cell r="F22" t="str">
            <v>24</v>
          </cell>
          <cell r="G22">
            <v>854.7</v>
          </cell>
          <cell r="H22" t="str">
            <v>2</v>
          </cell>
          <cell r="I22" t="str">
            <v>PASIR BESI</v>
          </cell>
          <cell r="J22" t="str">
            <v>4</v>
          </cell>
          <cell r="K22">
            <v>0</v>
          </cell>
          <cell r="L22">
            <v>120104.05</v>
          </cell>
          <cell r="N22" t="str">
            <v>Y</v>
          </cell>
        </row>
        <row r="23">
          <cell r="A23" t="str">
            <v>0401</v>
          </cell>
          <cell r="C23" t="str">
            <v>SB000002</v>
          </cell>
          <cell r="D23" t="str">
            <v>3510</v>
          </cell>
          <cell r="E23" t="str">
            <v>204</v>
          </cell>
          <cell r="F23" t="str">
            <v>24</v>
          </cell>
          <cell r="G23">
            <v>2777.78</v>
          </cell>
          <cell r="H23" t="str">
            <v>2</v>
          </cell>
          <cell r="I23" t="str">
            <v>PASIR BESI</v>
          </cell>
          <cell r="J23" t="str">
            <v>4</v>
          </cell>
          <cell r="K23">
            <v>0</v>
          </cell>
          <cell r="L23">
            <v>120921.09</v>
          </cell>
          <cell r="N23" t="str">
            <v>Y</v>
          </cell>
        </row>
        <row r="24">
          <cell r="A24" t="str">
            <v>0401</v>
          </cell>
          <cell r="B24" t="str">
            <v>1</v>
          </cell>
          <cell r="C24" t="str">
            <v>SB000002</v>
          </cell>
          <cell r="F24" t="str">
            <v>24</v>
          </cell>
          <cell r="G24">
            <v>5000</v>
          </cell>
          <cell r="H24" t="str">
            <v>19</v>
          </cell>
          <cell r="I24" t="str">
            <v>PASIR BESI</v>
          </cell>
          <cell r="J24" t="str">
            <v>1</v>
          </cell>
          <cell r="K24">
            <v>121000</v>
          </cell>
          <cell r="L24">
            <v>0</v>
          </cell>
          <cell r="N24" t="str">
            <v>Y</v>
          </cell>
        </row>
        <row r="25">
          <cell r="A25" t="str">
            <v>0501</v>
          </cell>
          <cell r="C25" t="str">
            <v>SB000002</v>
          </cell>
          <cell r="D25" t="str">
            <v>3510</v>
          </cell>
          <cell r="E25" t="str">
            <v>204</v>
          </cell>
          <cell r="F25" t="str">
            <v>24</v>
          </cell>
          <cell r="G25">
            <v>1709.4</v>
          </cell>
          <cell r="H25" t="str">
            <v>2</v>
          </cell>
          <cell r="I25" t="str">
            <v>PASIR BESI</v>
          </cell>
          <cell r="J25" t="str">
            <v>4</v>
          </cell>
          <cell r="K25">
            <v>0</v>
          </cell>
          <cell r="L25">
            <v>120921.09</v>
          </cell>
          <cell r="N25" t="str">
            <v>Y</v>
          </cell>
        </row>
        <row r="26">
          <cell r="A26" t="str">
            <v>0601</v>
          </cell>
          <cell r="C26" t="str">
            <v>SB000002</v>
          </cell>
          <cell r="D26" t="str">
            <v>3510</v>
          </cell>
          <cell r="E26" t="str">
            <v>204</v>
          </cell>
          <cell r="F26" t="str">
            <v>24</v>
          </cell>
          <cell r="G26">
            <v>1816.24</v>
          </cell>
          <cell r="H26" t="str">
            <v>2</v>
          </cell>
          <cell r="I26" t="str">
            <v>PASIR BESI</v>
          </cell>
          <cell r="J26" t="str">
            <v>4</v>
          </cell>
          <cell r="K26">
            <v>0</v>
          </cell>
          <cell r="L26">
            <v>120988.77</v>
          </cell>
          <cell r="N26" t="str">
            <v>Y</v>
          </cell>
        </row>
        <row r="27">
          <cell r="A27" t="str">
            <v>0601</v>
          </cell>
          <cell r="B27" t="str">
            <v>1</v>
          </cell>
          <cell r="C27" t="str">
            <v>SB000002</v>
          </cell>
          <cell r="F27" t="str">
            <v>24</v>
          </cell>
          <cell r="G27">
            <v>6000</v>
          </cell>
          <cell r="H27" t="str">
            <v>29</v>
          </cell>
          <cell r="I27" t="str">
            <v>PASIR BESI</v>
          </cell>
          <cell r="J27" t="str">
            <v>1</v>
          </cell>
          <cell r="K27">
            <v>121000</v>
          </cell>
          <cell r="L27">
            <v>0</v>
          </cell>
          <cell r="N27" t="str">
            <v>Y</v>
          </cell>
        </row>
        <row r="28">
          <cell r="A28" t="str">
            <v>0701</v>
          </cell>
          <cell r="C28" t="str">
            <v>SB000002</v>
          </cell>
          <cell r="D28" t="str">
            <v>3510</v>
          </cell>
          <cell r="E28" t="str">
            <v>204</v>
          </cell>
          <cell r="F28" t="str">
            <v>24</v>
          </cell>
          <cell r="G28">
            <v>2029.91</v>
          </cell>
          <cell r="H28" t="str">
            <v>2</v>
          </cell>
          <cell r="I28" t="str">
            <v>PASIR BESI</v>
          </cell>
          <cell r="J28" t="str">
            <v>4</v>
          </cell>
          <cell r="K28">
            <v>0</v>
          </cell>
          <cell r="L28">
            <v>120994.79</v>
          </cell>
          <cell r="N28" t="str">
            <v>Y</v>
          </cell>
        </row>
        <row r="29">
          <cell r="A29" t="str">
            <v>0701</v>
          </cell>
          <cell r="B29" t="str">
            <v>1</v>
          </cell>
          <cell r="C29" t="str">
            <v>SB000002</v>
          </cell>
          <cell r="F29" t="str">
            <v>24</v>
          </cell>
          <cell r="G29">
            <v>6000</v>
          </cell>
          <cell r="H29" t="str">
            <v>26</v>
          </cell>
          <cell r="I29" t="str">
            <v>PASIR BESI</v>
          </cell>
          <cell r="J29" t="str">
            <v>1</v>
          </cell>
          <cell r="K29">
            <v>121000</v>
          </cell>
          <cell r="L29">
            <v>0</v>
          </cell>
          <cell r="N29" t="str">
            <v>Y</v>
          </cell>
        </row>
        <row r="30">
          <cell r="A30" t="str">
            <v>0801</v>
          </cell>
          <cell r="C30" t="str">
            <v>SB000002</v>
          </cell>
          <cell r="D30" t="str">
            <v>3510</v>
          </cell>
          <cell r="E30" t="str">
            <v>204</v>
          </cell>
          <cell r="F30" t="str">
            <v>24</v>
          </cell>
          <cell r="G30">
            <v>2029.91</v>
          </cell>
          <cell r="H30" t="str">
            <v>2</v>
          </cell>
          <cell r="I30" t="str">
            <v>PASIR BESI</v>
          </cell>
          <cell r="J30" t="str">
            <v>4</v>
          </cell>
          <cell r="K30">
            <v>0</v>
          </cell>
          <cell r="L30">
            <v>120994.79</v>
          </cell>
          <cell r="N30" t="str">
            <v>Y</v>
          </cell>
        </row>
        <row r="31">
          <cell r="A31" t="str">
            <v>0901</v>
          </cell>
          <cell r="C31" t="str">
            <v>SB000002</v>
          </cell>
          <cell r="D31" t="str">
            <v>3510</v>
          </cell>
          <cell r="E31" t="str">
            <v>204</v>
          </cell>
          <cell r="F31" t="str">
            <v>24</v>
          </cell>
          <cell r="G31">
            <v>854.7</v>
          </cell>
          <cell r="H31" t="str">
            <v>2</v>
          </cell>
          <cell r="I31" t="str">
            <v>PASIR BESI</v>
          </cell>
          <cell r="J31" t="str">
            <v>4</v>
          </cell>
          <cell r="K31">
            <v>0</v>
          </cell>
          <cell r="L31">
            <v>120994.79</v>
          </cell>
          <cell r="N31" t="str">
            <v>Y</v>
          </cell>
        </row>
        <row r="32">
          <cell r="A32" t="str">
            <v>1001</v>
          </cell>
          <cell r="C32" t="str">
            <v>SB000002</v>
          </cell>
          <cell r="D32" t="str">
            <v>3510</v>
          </cell>
          <cell r="E32" t="str">
            <v>204</v>
          </cell>
          <cell r="F32" t="str">
            <v>24</v>
          </cell>
          <cell r="G32">
            <v>2564.1</v>
          </cell>
          <cell r="H32" t="str">
            <v>2</v>
          </cell>
          <cell r="I32" t="str">
            <v>PASIR BESI</v>
          </cell>
          <cell r="J32" t="str">
            <v>4</v>
          </cell>
          <cell r="K32">
            <v>0</v>
          </cell>
          <cell r="L32">
            <v>120996.06</v>
          </cell>
          <cell r="N32" t="str">
            <v>Y</v>
          </cell>
        </row>
        <row r="33">
          <cell r="A33" t="str">
            <v>1001</v>
          </cell>
          <cell r="B33" t="str">
            <v>1</v>
          </cell>
          <cell r="C33" t="str">
            <v>SB000002</v>
          </cell>
          <cell r="F33" t="str">
            <v>24</v>
          </cell>
          <cell r="G33">
            <v>2000</v>
          </cell>
          <cell r="H33" t="str">
            <v>31</v>
          </cell>
          <cell r="I33" t="str">
            <v>PASIR BESI</v>
          </cell>
          <cell r="J33" t="str">
            <v>1</v>
          </cell>
          <cell r="K33">
            <v>121000</v>
          </cell>
          <cell r="L33">
            <v>0</v>
          </cell>
          <cell r="N33" t="str">
            <v>Y</v>
          </cell>
        </row>
        <row r="34">
          <cell r="A34" t="str">
            <v>1101</v>
          </cell>
          <cell r="C34" t="str">
            <v>SB000002</v>
          </cell>
          <cell r="D34" t="str">
            <v>3510</v>
          </cell>
          <cell r="E34" t="str">
            <v>204</v>
          </cell>
          <cell r="F34" t="str">
            <v>24</v>
          </cell>
          <cell r="G34">
            <v>1816.24</v>
          </cell>
          <cell r="H34" t="str">
            <v>2</v>
          </cell>
          <cell r="I34" t="str">
            <v>PASIR BESI</v>
          </cell>
          <cell r="J34" t="str">
            <v>4</v>
          </cell>
          <cell r="K34">
            <v>0</v>
          </cell>
          <cell r="L34">
            <v>120996.06</v>
          </cell>
          <cell r="N34" t="str">
            <v>Y</v>
          </cell>
        </row>
        <row r="35">
          <cell r="A35" t="str">
            <v>1201</v>
          </cell>
          <cell r="C35" t="str">
            <v>SB000002</v>
          </cell>
          <cell r="D35" t="str">
            <v>3510</v>
          </cell>
          <cell r="E35" t="str">
            <v>204</v>
          </cell>
          <cell r="F35" t="str">
            <v>24</v>
          </cell>
          <cell r="G35">
            <v>1068.3800000000001</v>
          </cell>
          <cell r="H35" t="str">
            <v>2</v>
          </cell>
          <cell r="I35" t="str">
            <v>PASIR BESI</v>
          </cell>
          <cell r="J35" t="str">
            <v>4</v>
          </cell>
          <cell r="K35">
            <v>0</v>
          </cell>
          <cell r="L35">
            <v>120996.06</v>
          </cell>
          <cell r="N35" t="str">
            <v>Y</v>
          </cell>
        </row>
        <row r="36">
          <cell r="A36" t="str">
            <v>0101</v>
          </cell>
          <cell r="C36" t="str">
            <v>SB000004</v>
          </cell>
          <cell r="D36" t="str">
            <v>3411</v>
          </cell>
          <cell r="E36" t="str">
            <v>201</v>
          </cell>
          <cell r="F36" t="str">
            <v>11</v>
          </cell>
          <cell r="G36">
            <v>20687.490000000002</v>
          </cell>
          <cell r="H36" t="str">
            <v>3</v>
          </cell>
          <cell r="I36" t="str">
            <v>ANFO</v>
          </cell>
          <cell r="J36" t="str">
            <v>4</v>
          </cell>
          <cell r="K36">
            <v>0</v>
          </cell>
          <cell r="L36">
            <v>3812.14</v>
          </cell>
          <cell r="N36" t="str">
            <v>Y</v>
          </cell>
        </row>
        <row r="37">
          <cell r="A37" t="str">
            <v>0101</v>
          </cell>
          <cell r="B37" t="str">
            <v>1</v>
          </cell>
          <cell r="C37" t="str">
            <v>SB000004</v>
          </cell>
          <cell r="F37" t="str">
            <v>11</v>
          </cell>
          <cell r="G37">
            <v>65000</v>
          </cell>
          <cell r="H37" t="str">
            <v>20</v>
          </cell>
          <cell r="I37" t="str">
            <v>ANFO</v>
          </cell>
          <cell r="J37" t="str">
            <v>1</v>
          </cell>
          <cell r="K37">
            <v>4000</v>
          </cell>
          <cell r="L37">
            <v>0</v>
          </cell>
          <cell r="N37" t="str">
            <v>Y</v>
          </cell>
        </row>
        <row r="38">
          <cell r="A38" t="str">
            <v>0201</v>
          </cell>
          <cell r="C38" t="str">
            <v>SB000004</v>
          </cell>
          <cell r="D38" t="str">
            <v>3411</v>
          </cell>
          <cell r="E38" t="str">
            <v>201</v>
          </cell>
          <cell r="F38" t="str">
            <v>11</v>
          </cell>
          <cell r="G38">
            <v>11692.93</v>
          </cell>
          <cell r="H38" t="str">
            <v>3</v>
          </cell>
          <cell r="I38" t="str">
            <v>ANFO</v>
          </cell>
          <cell r="J38" t="str">
            <v>4</v>
          </cell>
          <cell r="K38">
            <v>0</v>
          </cell>
          <cell r="L38">
            <v>3812.14</v>
          </cell>
          <cell r="N38" t="str">
            <v>Y</v>
          </cell>
        </row>
        <row r="39">
          <cell r="A39" t="str">
            <v>0301</v>
          </cell>
          <cell r="C39" t="str">
            <v>SB000004</v>
          </cell>
          <cell r="D39" t="str">
            <v>3411</v>
          </cell>
          <cell r="E39" t="str">
            <v>201</v>
          </cell>
          <cell r="F39" t="str">
            <v>11</v>
          </cell>
          <cell r="G39">
            <v>7195.65</v>
          </cell>
          <cell r="H39" t="str">
            <v>3</v>
          </cell>
          <cell r="I39" t="str">
            <v>ANFO</v>
          </cell>
          <cell r="J39" t="str">
            <v>4</v>
          </cell>
          <cell r="K39">
            <v>0</v>
          </cell>
          <cell r="L39">
            <v>3812.14</v>
          </cell>
          <cell r="N39" t="str">
            <v>Y</v>
          </cell>
        </row>
        <row r="40">
          <cell r="A40" t="str">
            <v>0401</v>
          </cell>
          <cell r="C40" t="str">
            <v>SB000004</v>
          </cell>
          <cell r="D40" t="str">
            <v>3411</v>
          </cell>
          <cell r="E40" t="str">
            <v>201</v>
          </cell>
          <cell r="F40" t="str">
            <v>11</v>
          </cell>
          <cell r="G40">
            <v>23385.86</v>
          </cell>
          <cell r="H40" t="str">
            <v>3</v>
          </cell>
          <cell r="I40" t="str">
            <v>ANFO</v>
          </cell>
          <cell r="J40" t="str">
            <v>4</v>
          </cell>
          <cell r="K40">
            <v>0</v>
          </cell>
          <cell r="L40">
            <v>3812.14</v>
          </cell>
          <cell r="N40" t="str">
            <v>Y</v>
          </cell>
        </row>
        <row r="41">
          <cell r="A41" t="str">
            <v>0501</v>
          </cell>
          <cell r="C41" t="str">
            <v>SB000004</v>
          </cell>
          <cell r="D41" t="str">
            <v>3411</v>
          </cell>
          <cell r="E41" t="str">
            <v>201</v>
          </cell>
          <cell r="F41" t="str">
            <v>11</v>
          </cell>
          <cell r="G41">
            <v>14391.3</v>
          </cell>
          <cell r="H41" t="str">
            <v>3</v>
          </cell>
          <cell r="I41" t="str">
            <v>ANFO</v>
          </cell>
          <cell r="J41" t="str">
            <v>4</v>
          </cell>
          <cell r="K41">
            <v>0</v>
          </cell>
          <cell r="L41">
            <v>3812.14</v>
          </cell>
          <cell r="N41" t="str">
            <v>Y</v>
          </cell>
        </row>
        <row r="42">
          <cell r="A42" t="str">
            <v>0601</v>
          </cell>
          <cell r="C42" t="str">
            <v>SB000004</v>
          </cell>
          <cell r="D42" t="str">
            <v>3411</v>
          </cell>
          <cell r="E42" t="str">
            <v>201</v>
          </cell>
          <cell r="F42" t="str">
            <v>11</v>
          </cell>
          <cell r="G42">
            <v>15290.76</v>
          </cell>
          <cell r="H42" t="str">
            <v>3</v>
          </cell>
          <cell r="I42" t="str">
            <v>ANFO</v>
          </cell>
          <cell r="J42" t="str">
            <v>4</v>
          </cell>
          <cell r="K42">
            <v>0</v>
          </cell>
          <cell r="L42">
            <v>3994.01</v>
          </cell>
          <cell r="N42" t="str">
            <v>Y</v>
          </cell>
        </row>
        <row r="43">
          <cell r="A43" t="str">
            <v>0601</v>
          </cell>
          <cell r="B43" t="str">
            <v>1</v>
          </cell>
          <cell r="C43" t="str">
            <v>SB000004</v>
          </cell>
          <cell r="F43" t="str">
            <v>11</v>
          </cell>
          <cell r="G43">
            <v>60000</v>
          </cell>
          <cell r="H43" t="str">
            <v>28</v>
          </cell>
          <cell r="I43" t="str">
            <v>ANFO</v>
          </cell>
          <cell r="J43" t="str">
            <v>1</v>
          </cell>
          <cell r="K43">
            <v>4000</v>
          </cell>
          <cell r="L43">
            <v>0</v>
          </cell>
          <cell r="N43" t="str">
            <v>Y</v>
          </cell>
        </row>
        <row r="44">
          <cell r="A44" t="str">
            <v>0701</v>
          </cell>
          <cell r="C44" t="str">
            <v>SB000004</v>
          </cell>
          <cell r="D44" t="str">
            <v>3411</v>
          </cell>
          <cell r="E44" t="str">
            <v>201</v>
          </cell>
          <cell r="F44" t="str">
            <v>11</v>
          </cell>
          <cell r="G44">
            <v>17089.669999999998</v>
          </cell>
          <cell r="H44" t="str">
            <v>3</v>
          </cell>
          <cell r="I44" t="str">
            <v>ANFO</v>
          </cell>
          <cell r="J44" t="str">
            <v>4</v>
          </cell>
          <cell r="K44">
            <v>0</v>
          </cell>
          <cell r="L44">
            <v>3997.38</v>
          </cell>
          <cell r="N44" t="str">
            <v>Y</v>
          </cell>
        </row>
        <row r="45">
          <cell r="A45" t="str">
            <v>0701</v>
          </cell>
          <cell r="B45" t="str">
            <v>1</v>
          </cell>
          <cell r="C45" t="str">
            <v>SB000004</v>
          </cell>
          <cell r="F45" t="str">
            <v>11</v>
          </cell>
          <cell r="G45">
            <v>60000</v>
          </cell>
          <cell r="H45" t="str">
            <v>25</v>
          </cell>
          <cell r="I45" t="str">
            <v>ANFO</v>
          </cell>
          <cell r="J45" t="str">
            <v>1</v>
          </cell>
          <cell r="K45">
            <v>4000</v>
          </cell>
          <cell r="L45">
            <v>0</v>
          </cell>
          <cell r="N45" t="str">
            <v>Y</v>
          </cell>
        </row>
        <row r="46">
          <cell r="A46" t="str">
            <v>0801</v>
          </cell>
          <cell r="C46" t="str">
            <v>SB000004</v>
          </cell>
          <cell r="D46" t="str">
            <v>3411</v>
          </cell>
          <cell r="E46" t="str">
            <v>201</v>
          </cell>
          <cell r="F46" t="str">
            <v>11</v>
          </cell>
          <cell r="G46">
            <v>17089.669999999998</v>
          </cell>
          <cell r="H46" t="str">
            <v>3</v>
          </cell>
          <cell r="I46" t="str">
            <v>ANFO</v>
          </cell>
          <cell r="J46" t="str">
            <v>4</v>
          </cell>
          <cell r="K46">
            <v>0</v>
          </cell>
          <cell r="L46">
            <v>3997.38</v>
          </cell>
          <cell r="N46" t="str">
            <v>Y</v>
          </cell>
        </row>
        <row r="47">
          <cell r="A47" t="str">
            <v>0901</v>
          </cell>
          <cell r="C47" t="str">
            <v>SB000004</v>
          </cell>
          <cell r="D47" t="str">
            <v>3411</v>
          </cell>
          <cell r="E47" t="str">
            <v>201</v>
          </cell>
          <cell r="F47" t="str">
            <v>11</v>
          </cell>
          <cell r="G47">
            <v>7195.65</v>
          </cell>
          <cell r="H47" t="str">
            <v>3</v>
          </cell>
          <cell r="I47" t="str">
            <v>ANFO</v>
          </cell>
          <cell r="J47" t="str">
            <v>4</v>
          </cell>
          <cell r="K47">
            <v>0</v>
          </cell>
          <cell r="L47">
            <v>3997.38</v>
          </cell>
          <cell r="N47" t="str">
            <v>Y</v>
          </cell>
        </row>
        <row r="48">
          <cell r="A48" t="str">
            <v>1001</v>
          </cell>
          <cell r="C48" t="str">
            <v>SB000004</v>
          </cell>
          <cell r="D48" t="str">
            <v>3411</v>
          </cell>
          <cell r="E48" t="str">
            <v>201</v>
          </cell>
          <cell r="F48" t="str">
            <v>11</v>
          </cell>
          <cell r="G48">
            <v>21586.95</v>
          </cell>
          <cell r="H48" t="str">
            <v>3</v>
          </cell>
          <cell r="I48" t="str">
            <v>ANFO</v>
          </cell>
          <cell r="J48" t="str">
            <v>4</v>
          </cell>
          <cell r="K48">
            <v>0</v>
          </cell>
          <cell r="L48">
            <v>3997.38</v>
          </cell>
          <cell r="N48" t="str">
            <v>Y</v>
          </cell>
        </row>
        <row r="49">
          <cell r="A49" t="str">
            <v>1101</v>
          </cell>
          <cell r="C49" t="str">
            <v>SB000004</v>
          </cell>
          <cell r="D49" t="str">
            <v>3411</v>
          </cell>
          <cell r="E49" t="str">
            <v>201</v>
          </cell>
          <cell r="F49" t="str">
            <v>11</v>
          </cell>
          <cell r="G49">
            <v>15290.76</v>
          </cell>
          <cell r="H49" t="str">
            <v>3</v>
          </cell>
          <cell r="I49" t="str">
            <v>ANFO</v>
          </cell>
          <cell r="J49" t="str">
            <v>4</v>
          </cell>
          <cell r="K49">
            <v>0</v>
          </cell>
          <cell r="L49">
            <v>3997.38</v>
          </cell>
          <cell r="N49" t="str">
            <v>Y</v>
          </cell>
        </row>
        <row r="50">
          <cell r="A50" t="str">
            <v>1201</v>
          </cell>
          <cell r="C50" t="str">
            <v>SB000004</v>
          </cell>
          <cell r="D50" t="str">
            <v>3411</v>
          </cell>
          <cell r="E50" t="str">
            <v>201</v>
          </cell>
          <cell r="F50" t="str">
            <v>11</v>
          </cell>
          <cell r="G50">
            <v>8994.56</v>
          </cell>
          <cell r="H50" t="str">
            <v>3</v>
          </cell>
          <cell r="I50" t="str">
            <v>ANFO</v>
          </cell>
          <cell r="J50" t="str">
            <v>4</v>
          </cell>
          <cell r="K50">
            <v>0</v>
          </cell>
          <cell r="L50">
            <v>3997.38</v>
          </cell>
          <cell r="N50" t="str">
            <v>Y</v>
          </cell>
        </row>
        <row r="51">
          <cell r="A51" t="str">
            <v>0101</v>
          </cell>
          <cell r="C51" t="str">
            <v>SB000005</v>
          </cell>
          <cell r="D51" t="str">
            <v>3411</v>
          </cell>
          <cell r="E51" t="str">
            <v>201</v>
          </cell>
          <cell r="F51" t="str">
            <v>11</v>
          </cell>
          <cell r="G51">
            <v>1182.1400000000001</v>
          </cell>
          <cell r="H51" t="str">
            <v>4</v>
          </cell>
          <cell r="I51" t="str">
            <v>DYNAMITE</v>
          </cell>
          <cell r="J51" t="str">
            <v>4</v>
          </cell>
          <cell r="K51">
            <v>0</v>
          </cell>
          <cell r="L51">
            <v>22978.23</v>
          </cell>
          <cell r="N51" t="str">
            <v>Y</v>
          </cell>
        </row>
        <row r="52">
          <cell r="A52" t="str">
            <v>0101</v>
          </cell>
          <cell r="B52" t="str">
            <v>1</v>
          </cell>
          <cell r="C52" t="str">
            <v>SB000005</v>
          </cell>
          <cell r="F52" t="str">
            <v>11</v>
          </cell>
          <cell r="G52">
            <v>5000</v>
          </cell>
          <cell r="H52" t="str">
            <v>21</v>
          </cell>
          <cell r="I52" t="str">
            <v>DYNAMITE</v>
          </cell>
          <cell r="J52" t="str">
            <v>1</v>
          </cell>
          <cell r="K52">
            <v>23500</v>
          </cell>
          <cell r="L52">
            <v>0</v>
          </cell>
          <cell r="N52" t="str">
            <v>Y</v>
          </cell>
        </row>
        <row r="53">
          <cell r="A53" t="str">
            <v>0201</v>
          </cell>
          <cell r="C53" t="str">
            <v>SB000005</v>
          </cell>
          <cell r="D53" t="str">
            <v>3411</v>
          </cell>
          <cell r="E53" t="str">
            <v>201</v>
          </cell>
          <cell r="F53" t="str">
            <v>11</v>
          </cell>
          <cell r="G53">
            <v>668.17</v>
          </cell>
          <cell r="H53" t="str">
            <v>4</v>
          </cell>
          <cell r="I53" t="str">
            <v>DYNAMITE</v>
          </cell>
          <cell r="J53" t="str">
            <v>4</v>
          </cell>
          <cell r="K53">
            <v>0</v>
          </cell>
          <cell r="L53">
            <v>22978.23</v>
          </cell>
          <cell r="N53" t="str">
            <v>Y</v>
          </cell>
        </row>
        <row r="54">
          <cell r="A54" t="str">
            <v>0301</v>
          </cell>
          <cell r="C54" t="str">
            <v>SB000005</v>
          </cell>
          <cell r="D54" t="str">
            <v>3411</v>
          </cell>
          <cell r="E54" t="str">
            <v>201</v>
          </cell>
          <cell r="F54" t="str">
            <v>11</v>
          </cell>
          <cell r="G54">
            <v>411.18</v>
          </cell>
          <cell r="H54" t="str">
            <v>4</v>
          </cell>
          <cell r="I54" t="str">
            <v>DYNAMITE</v>
          </cell>
          <cell r="J54" t="str">
            <v>4</v>
          </cell>
          <cell r="K54">
            <v>0</v>
          </cell>
          <cell r="L54">
            <v>22978.23</v>
          </cell>
          <cell r="N54" t="str">
            <v>Y</v>
          </cell>
        </row>
        <row r="55">
          <cell r="A55" t="str">
            <v>0401</v>
          </cell>
          <cell r="C55" t="str">
            <v>SB000005</v>
          </cell>
          <cell r="D55" t="str">
            <v>3411</v>
          </cell>
          <cell r="E55" t="str">
            <v>201</v>
          </cell>
          <cell r="F55" t="str">
            <v>11</v>
          </cell>
          <cell r="G55">
            <v>1336.34</v>
          </cell>
          <cell r="H55" t="str">
            <v>4</v>
          </cell>
          <cell r="I55" t="str">
            <v>DYNAMITE</v>
          </cell>
          <cell r="J55" t="str">
            <v>4</v>
          </cell>
          <cell r="K55">
            <v>0</v>
          </cell>
          <cell r="L55">
            <v>22978.23</v>
          </cell>
          <cell r="N55" t="str">
            <v>Y</v>
          </cell>
        </row>
        <row r="56">
          <cell r="A56" t="str">
            <v>0501</v>
          </cell>
          <cell r="C56" t="str">
            <v>SB000005</v>
          </cell>
          <cell r="D56" t="str">
            <v>3411</v>
          </cell>
          <cell r="E56" t="str">
            <v>201</v>
          </cell>
          <cell r="F56" t="str">
            <v>11</v>
          </cell>
          <cell r="G56">
            <v>822.36</v>
          </cell>
          <cell r="H56" t="str">
            <v>4</v>
          </cell>
          <cell r="I56" t="str">
            <v>DYNAMITE</v>
          </cell>
          <cell r="J56" t="str">
            <v>4</v>
          </cell>
          <cell r="K56">
            <v>0</v>
          </cell>
          <cell r="L56">
            <v>22978.23</v>
          </cell>
          <cell r="N56" t="str">
            <v>Y</v>
          </cell>
        </row>
        <row r="57">
          <cell r="A57" t="str">
            <v>0601</v>
          </cell>
          <cell r="C57" t="str">
            <v>SB000005</v>
          </cell>
          <cell r="D57" t="str">
            <v>3411</v>
          </cell>
          <cell r="E57" t="str">
            <v>201</v>
          </cell>
          <cell r="F57" t="str">
            <v>11</v>
          </cell>
          <cell r="G57">
            <v>873.76</v>
          </cell>
          <cell r="H57" t="str">
            <v>4</v>
          </cell>
          <cell r="I57" t="str">
            <v>DYNAMITE</v>
          </cell>
          <cell r="J57" t="str">
            <v>4</v>
          </cell>
          <cell r="K57">
            <v>0</v>
          </cell>
          <cell r="L57">
            <v>22978.23</v>
          </cell>
          <cell r="N57" t="str">
            <v>Y</v>
          </cell>
        </row>
        <row r="58">
          <cell r="A58" t="str">
            <v>0701</v>
          </cell>
          <cell r="C58" t="str">
            <v>SB000005</v>
          </cell>
          <cell r="D58" t="str">
            <v>3411</v>
          </cell>
          <cell r="E58" t="str">
            <v>201</v>
          </cell>
          <cell r="F58" t="str">
            <v>11</v>
          </cell>
          <cell r="G58">
            <v>976.55</v>
          </cell>
          <cell r="H58" t="str">
            <v>4</v>
          </cell>
          <cell r="I58" t="str">
            <v>DYNAMITE</v>
          </cell>
          <cell r="J58" t="str">
            <v>4</v>
          </cell>
          <cell r="K58">
            <v>0</v>
          </cell>
          <cell r="L58">
            <v>23415.21</v>
          </cell>
          <cell r="N58" t="str">
            <v>Y</v>
          </cell>
        </row>
        <row r="59">
          <cell r="A59" t="str">
            <v>0701</v>
          </cell>
          <cell r="B59" t="str">
            <v>1</v>
          </cell>
          <cell r="C59" t="str">
            <v>SB000005</v>
          </cell>
          <cell r="F59" t="str">
            <v>11</v>
          </cell>
          <cell r="G59">
            <v>3000</v>
          </cell>
          <cell r="H59" t="str">
            <v>28</v>
          </cell>
          <cell r="I59" t="str">
            <v>DYNAMITE</v>
          </cell>
          <cell r="J59" t="str">
            <v>1</v>
          </cell>
          <cell r="K59">
            <v>23500</v>
          </cell>
          <cell r="L59">
            <v>0</v>
          </cell>
          <cell r="N59" t="str">
            <v>Y</v>
          </cell>
        </row>
        <row r="60">
          <cell r="A60" t="str">
            <v>0801</v>
          </cell>
          <cell r="C60" t="str">
            <v>SB000005</v>
          </cell>
          <cell r="D60" t="str">
            <v>3411</v>
          </cell>
          <cell r="E60" t="str">
            <v>201</v>
          </cell>
          <cell r="F60" t="str">
            <v>11</v>
          </cell>
          <cell r="G60">
            <v>976.55</v>
          </cell>
          <cell r="H60" t="str">
            <v>4</v>
          </cell>
          <cell r="I60" t="str">
            <v>DYNAMITE</v>
          </cell>
          <cell r="J60" t="str">
            <v>4</v>
          </cell>
          <cell r="K60">
            <v>0</v>
          </cell>
          <cell r="L60">
            <v>23415.21</v>
          </cell>
          <cell r="N60" t="str">
            <v>Y</v>
          </cell>
        </row>
        <row r="61">
          <cell r="A61" t="str">
            <v>0901</v>
          </cell>
          <cell r="C61" t="str">
            <v>SB000005</v>
          </cell>
          <cell r="D61" t="str">
            <v>3411</v>
          </cell>
          <cell r="E61" t="str">
            <v>201</v>
          </cell>
          <cell r="F61" t="str">
            <v>11</v>
          </cell>
          <cell r="G61">
            <v>411.18</v>
          </cell>
          <cell r="H61" t="str">
            <v>4</v>
          </cell>
          <cell r="I61" t="str">
            <v>DYNAMITE</v>
          </cell>
          <cell r="J61" t="str">
            <v>4</v>
          </cell>
          <cell r="K61">
            <v>0</v>
          </cell>
          <cell r="L61">
            <v>23415.21</v>
          </cell>
          <cell r="N61" t="str">
            <v>Y</v>
          </cell>
        </row>
        <row r="62">
          <cell r="A62" t="str">
            <v>1001</v>
          </cell>
          <cell r="C62" t="str">
            <v>SB000005</v>
          </cell>
          <cell r="D62" t="str">
            <v>3411</v>
          </cell>
          <cell r="E62" t="str">
            <v>201</v>
          </cell>
          <cell r="F62" t="str">
            <v>11</v>
          </cell>
          <cell r="G62">
            <v>1233.54</v>
          </cell>
          <cell r="H62" t="str">
            <v>4</v>
          </cell>
          <cell r="I62" t="str">
            <v>DYNAMITE</v>
          </cell>
          <cell r="J62" t="str">
            <v>4</v>
          </cell>
          <cell r="K62">
            <v>0</v>
          </cell>
          <cell r="L62">
            <v>23480.21</v>
          </cell>
          <cell r="N62" t="str">
            <v>Y</v>
          </cell>
        </row>
        <row r="63">
          <cell r="A63" t="str">
            <v>1001</v>
          </cell>
          <cell r="B63" t="str">
            <v>1</v>
          </cell>
          <cell r="C63" t="str">
            <v>SB000005</v>
          </cell>
          <cell r="F63" t="str">
            <v>11</v>
          </cell>
          <cell r="G63">
            <v>4000</v>
          </cell>
          <cell r="H63" t="str">
            <v>20</v>
          </cell>
          <cell r="I63" t="str">
            <v>DYNAMITE</v>
          </cell>
          <cell r="J63" t="str">
            <v>1</v>
          </cell>
          <cell r="K63">
            <v>23500</v>
          </cell>
          <cell r="L63">
            <v>0</v>
          </cell>
          <cell r="N63" t="str">
            <v>Y</v>
          </cell>
        </row>
        <row r="64">
          <cell r="A64" t="str">
            <v>1101</v>
          </cell>
          <cell r="C64" t="str">
            <v>SB000005</v>
          </cell>
          <cell r="D64" t="str">
            <v>3411</v>
          </cell>
          <cell r="E64" t="str">
            <v>201</v>
          </cell>
          <cell r="F64" t="str">
            <v>11</v>
          </cell>
          <cell r="G64">
            <v>873.76</v>
          </cell>
          <cell r="H64" t="str">
            <v>4</v>
          </cell>
          <cell r="I64" t="str">
            <v>DYNAMITE</v>
          </cell>
          <cell r="J64" t="str">
            <v>4</v>
          </cell>
          <cell r="K64">
            <v>0</v>
          </cell>
          <cell r="L64">
            <v>23480.21</v>
          </cell>
          <cell r="N64" t="str">
            <v>Y</v>
          </cell>
        </row>
        <row r="65">
          <cell r="A65" t="str">
            <v>1201</v>
          </cell>
          <cell r="C65" t="str">
            <v>SB000005</v>
          </cell>
          <cell r="D65" t="str">
            <v>3411</v>
          </cell>
          <cell r="E65" t="str">
            <v>201</v>
          </cell>
          <cell r="F65" t="str">
            <v>11</v>
          </cell>
          <cell r="G65">
            <v>513.98</v>
          </cell>
          <cell r="H65" t="str">
            <v>4</v>
          </cell>
          <cell r="I65" t="str">
            <v>DYNAMITE</v>
          </cell>
          <cell r="J65" t="str">
            <v>4</v>
          </cell>
          <cell r="K65">
            <v>0</v>
          </cell>
          <cell r="L65">
            <v>23480.21</v>
          </cell>
          <cell r="N65" t="str">
            <v>Y</v>
          </cell>
        </row>
        <row r="66">
          <cell r="A66" t="str">
            <v>0101</v>
          </cell>
          <cell r="C66" t="str">
            <v>SB000006</v>
          </cell>
          <cell r="D66" t="str">
            <v>3411</v>
          </cell>
          <cell r="E66" t="str">
            <v>201</v>
          </cell>
          <cell r="F66" t="str">
            <v>32</v>
          </cell>
          <cell r="G66">
            <v>1182.1400000000001</v>
          </cell>
          <cell r="H66" t="str">
            <v>5</v>
          </cell>
          <cell r="I66" t="str">
            <v>ELECTRIC DETONATOR</v>
          </cell>
          <cell r="J66" t="str">
            <v>4</v>
          </cell>
          <cell r="K66">
            <v>0</v>
          </cell>
          <cell r="L66">
            <v>9501.75</v>
          </cell>
          <cell r="N66" t="str">
            <v>Y</v>
          </cell>
        </row>
        <row r="67">
          <cell r="A67" t="str">
            <v>0101</v>
          </cell>
          <cell r="B67" t="str">
            <v>1</v>
          </cell>
          <cell r="C67" t="str">
            <v>SB000006</v>
          </cell>
          <cell r="F67" t="str">
            <v>32</v>
          </cell>
          <cell r="G67">
            <v>3000</v>
          </cell>
          <cell r="H67" t="str">
            <v>22</v>
          </cell>
          <cell r="I67" t="str">
            <v>ELECTRIC DETONATOR</v>
          </cell>
          <cell r="J67" t="str">
            <v>1</v>
          </cell>
          <cell r="K67">
            <v>9750</v>
          </cell>
          <cell r="L67">
            <v>0</v>
          </cell>
          <cell r="N67" t="str">
            <v>Y</v>
          </cell>
        </row>
        <row r="68">
          <cell r="A68" t="str">
            <v>0201</v>
          </cell>
          <cell r="C68" t="str">
            <v>SB000006</v>
          </cell>
          <cell r="D68" t="str">
            <v>3411</v>
          </cell>
          <cell r="E68" t="str">
            <v>201</v>
          </cell>
          <cell r="F68" t="str">
            <v>32</v>
          </cell>
          <cell r="G68">
            <v>668.17</v>
          </cell>
          <cell r="H68" t="str">
            <v>5</v>
          </cell>
          <cell r="I68" t="str">
            <v>ELECTRIC DETONATOR</v>
          </cell>
          <cell r="J68" t="str">
            <v>4</v>
          </cell>
          <cell r="K68">
            <v>0</v>
          </cell>
          <cell r="L68">
            <v>9501.75</v>
          </cell>
          <cell r="N68" t="str">
            <v>Y</v>
          </cell>
        </row>
        <row r="69">
          <cell r="A69" t="str">
            <v>0301</v>
          </cell>
          <cell r="C69" t="str">
            <v>SB000006</v>
          </cell>
          <cell r="D69" t="str">
            <v>3411</v>
          </cell>
          <cell r="E69" t="str">
            <v>201</v>
          </cell>
          <cell r="F69" t="str">
            <v>32</v>
          </cell>
          <cell r="G69">
            <v>411.18</v>
          </cell>
          <cell r="H69" t="str">
            <v>5</v>
          </cell>
          <cell r="I69" t="str">
            <v>ELECTRIC DETONATOR</v>
          </cell>
          <cell r="J69" t="str">
            <v>4</v>
          </cell>
          <cell r="K69">
            <v>0</v>
          </cell>
          <cell r="L69">
            <v>9501.75</v>
          </cell>
          <cell r="N69" t="str">
            <v>Y</v>
          </cell>
        </row>
        <row r="70">
          <cell r="A70" t="str">
            <v>0401</v>
          </cell>
          <cell r="C70" t="str">
            <v>SB000006</v>
          </cell>
          <cell r="D70" t="str">
            <v>3411</v>
          </cell>
          <cell r="E70" t="str">
            <v>201</v>
          </cell>
          <cell r="F70" t="str">
            <v>32</v>
          </cell>
          <cell r="G70">
            <v>1336.34</v>
          </cell>
          <cell r="H70" t="str">
            <v>5</v>
          </cell>
          <cell r="I70" t="str">
            <v>ELECTRIC DETONATOR</v>
          </cell>
          <cell r="J70" t="str">
            <v>4</v>
          </cell>
          <cell r="K70">
            <v>0</v>
          </cell>
          <cell r="L70">
            <v>9501.75</v>
          </cell>
          <cell r="N70" t="str">
            <v>Y</v>
          </cell>
        </row>
        <row r="71">
          <cell r="A71" t="str">
            <v>0501</v>
          </cell>
          <cell r="C71" t="str">
            <v>SB000006</v>
          </cell>
          <cell r="D71" t="str">
            <v>3411</v>
          </cell>
          <cell r="E71" t="str">
            <v>201</v>
          </cell>
          <cell r="F71" t="str">
            <v>32</v>
          </cell>
          <cell r="G71">
            <v>822.36</v>
          </cell>
          <cell r="H71" t="str">
            <v>5</v>
          </cell>
          <cell r="I71" t="str">
            <v>ELECTRIC DETONATOR</v>
          </cell>
          <cell r="J71" t="str">
            <v>4</v>
          </cell>
          <cell r="K71">
            <v>0</v>
          </cell>
          <cell r="L71">
            <v>9743.69</v>
          </cell>
          <cell r="N71" t="str">
            <v>Y</v>
          </cell>
        </row>
        <row r="72">
          <cell r="A72" t="str">
            <v>0501</v>
          </cell>
          <cell r="B72" t="str">
            <v>1</v>
          </cell>
          <cell r="C72" t="str">
            <v>SB000006</v>
          </cell>
          <cell r="F72" t="str">
            <v>32</v>
          </cell>
          <cell r="G72">
            <v>3000</v>
          </cell>
          <cell r="H72" t="str">
            <v>26</v>
          </cell>
          <cell r="I72" t="str">
            <v>ELECTRIC DETONATOR</v>
          </cell>
          <cell r="J72" t="str">
            <v>1</v>
          </cell>
          <cell r="K72">
            <v>9750</v>
          </cell>
          <cell r="L72">
            <v>0</v>
          </cell>
          <cell r="N72" t="str">
            <v>Y</v>
          </cell>
        </row>
        <row r="73">
          <cell r="A73" t="str">
            <v>0601</v>
          </cell>
          <cell r="C73" t="str">
            <v>SB000006</v>
          </cell>
          <cell r="D73" t="str">
            <v>3411</v>
          </cell>
          <cell r="E73" t="str">
            <v>201</v>
          </cell>
          <cell r="F73" t="str">
            <v>32</v>
          </cell>
          <cell r="G73">
            <v>873.76</v>
          </cell>
          <cell r="H73" t="str">
            <v>5</v>
          </cell>
          <cell r="I73" t="str">
            <v>ELECTRIC DETONATOR</v>
          </cell>
          <cell r="J73" t="str">
            <v>4</v>
          </cell>
          <cell r="K73">
            <v>0</v>
          </cell>
          <cell r="L73">
            <v>9743.69</v>
          </cell>
          <cell r="N73" t="str">
            <v>Y</v>
          </cell>
        </row>
        <row r="74">
          <cell r="A74" t="str">
            <v>0701</v>
          </cell>
          <cell r="C74" t="str">
            <v>SB000006</v>
          </cell>
          <cell r="D74" t="str">
            <v>3411</v>
          </cell>
          <cell r="E74" t="str">
            <v>201</v>
          </cell>
          <cell r="F74" t="str">
            <v>32</v>
          </cell>
          <cell r="G74">
            <v>976.55</v>
          </cell>
          <cell r="H74" t="str">
            <v>5</v>
          </cell>
          <cell r="I74" t="str">
            <v>ELECTRIC DETONATOR</v>
          </cell>
          <cell r="J74" t="str">
            <v>4</v>
          </cell>
          <cell r="K74">
            <v>0</v>
          </cell>
          <cell r="L74">
            <v>9748.82</v>
          </cell>
          <cell r="N74" t="str">
            <v>Y</v>
          </cell>
        </row>
        <row r="75">
          <cell r="A75" t="str">
            <v>0701</v>
          </cell>
          <cell r="B75" t="str">
            <v>1</v>
          </cell>
          <cell r="C75" t="str">
            <v>SB000006</v>
          </cell>
          <cell r="F75" t="str">
            <v>32</v>
          </cell>
          <cell r="G75">
            <v>6000</v>
          </cell>
          <cell r="H75" t="str">
            <v>27</v>
          </cell>
          <cell r="I75" t="str">
            <v>ELECTRIC DETONATOR</v>
          </cell>
          <cell r="J75" t="str">
            <v>1</v>
          </cell>
          <cell r="K75">
            <v>9750</v>
          </cell>
          <cell r="L75">
            <v>0</v>
          </cell>
          <cell r="N75" t="str">
            <v>Y</v>
          </cell>
        </row>
        <row r="76">
          <cell r="A76" t="str">
            <v>0801</v>
          </cell>
          <cell r="C76" t="str">
            <v>SB000006</v>
          </cell>
          <cell r="D76" t="str">
            <v>3411</v>
          </cell>
          <cell r="E76" t="str">
            <v>201</v>
          </cell>
          <cell r="F76" t="str">
            <v>32</v>
          </cell>
          <cell r="G76">
            <v>976.55</v>
          </cell>
          <cell r="H76" t="str">
            <v>5</v>
          </cell>
          <cell r="I76" t="str">
            <v>ELECTRIC DETONATOR</v>
          </cell>
          <cell r="J76" t="str">
            <v>4</v>
          </cell>
          <cell r="K76">
            <v>0</v>
          </cell>
          <cell r="L76">
            <v>9748.82</v>
          </cell>
          <cell r="N76" t="str">
            <v>Y</v>
          </cell>
        </row>
        <row r="77">
          <cell r="A77" t="str">
            <v>0901</v>
          </cell>
          <cell r="C77" t="str">
            <v>SB000006</v>
          </cell>
          <cell r="D77" t="str">
            <v>3411</v>
          </cell>
          <cell r="E77" t="str">
            <v>201</v>
          </cell>
          <cell r="F77" t="str">
            <v>32</v>
          </cell>
          <cell r="G77">
            <v>411.18</v>
          </cell>
          <cell r="H77" t="str">
            <v>5</v>
          </cell>
          <cell r="I77" t="str">
            <v>ELECTRIC DETONATOR</v>
          </cell>
          <cell r="J77" t="str">
            <v>4</v>
          </cell>
          <cell r="K77">
            <v>0</v>
          </cell>
          <cell r="L77">
            <v>9748.82</v>
          </cell>
          <cell r="N77" t="str">
            <v>Y</v>
          </cell>
        </row>
        <row r="78">
          <cell r="A78" t="str">
            <v>1001</v>
          </cell>
          <cell r="C78" t="str">
            <v>SB000006</v>
          </cell>
          <cell r="D78" t="str">
            <v>3411</v>
          </cell>
          <cell r="E78" t="str">
            <v>201</v>
          </cell>
          <cell r="F78" t="str">
            <v>32</v>
          </cell>
          <cell r="G78">
            <v>1233.54</v>
          </cell>
          <cell r="H78" t="str">
            <v>5</v>
          </cell>
          <cell r="I78" t="str">
            <v>ELECTRIC DETONATOR</v>
          </cell>
          <cell r="J78" t="str">
            <v>4</v>
          </cell>
          <cell r="K78">
            <v>0</v>
          </cell>
          <cell r="L78">
            <v>9748.82</v>
          </cell>
          <cell r="N78" t="str">
            <v>Y</v>
          </cell>
        </row>
        <row r="79">
          <cell r="A79" t="str">
            <v>1101</v>
          </cell>
          <cell r="C79" t="str">
            <v>SB000006</v>
          </cell>
          <cell r="D79" t="str">
            <v>3411</v>
          </cell>
          <cell r="E79" t="str">
            <v>201</v>
          </cell>
          <cell r="F79" t="str">
            <v>32</v>
          </cell>
          <cell r="G79">
            <v>873.76</v>
          </cell>
          <cell r="H79" t="str">
            <v>5</v>
          </cell>
          <cell r="I79" t="str">
            <v>ELECTRIC DETONATOR</v>
          </cell>
          <cell r="J79" t="str">
            <v>4</v>
          </cell>
          <cell r="K79">
            <v>0</v>
          </cell>
          <cell r="L79">
            <v>9748.82</v>
          </cell>
          <cell r="N79" t="str">
            <v>Y</v>
          </cell>
        </row>
        <row r="80">
          <cell r="A80" t="str">
            <v>1201</v>
          </cell>
          <cell r="C80" t="str">
            <v>SB000006</v>
          </cell>
          <cell r="D80" t="str">
            <v>3411</v>
          </cell>
          <cell r="E80" t="str">
            <v>201</v>
          </cell>
          <cell r="F80" t="str">
            <v>32</v>
          </cell>
          <cell r="G80">
            <v>513.98</v>
          </cell>
          <cell r="H80" t="str">
            <v>5</v>
          </cell>
          <cell r="I80" t="str">
            <v>ELECTRIC DETONATOR</v>
          </cell>
          <cell r="J80" t="str">
            <v>4</v>
          </cell>
          <cell r="K80">
            <v>0</v>
          </cell>
          <cell r="L80">
            <v>9748.82</v>
          </cell>
          <cell r="N80" t="str">
            <v>Y</v>
          </cell>
        </row>
        <row r="81">
          <cell r="A81" t="str">
            <v>0401</v>
          </cell>
          <cell r="C81" t="str">
            <v>SB00000A</v>
          </cell>
          <cell r="D81" t="str">
            <v>3000</v>
          </cell>
          <cell r="E81" t="str">
            <v>216</v>
          </cell>
          <cell r="F81" t="str">
            <v>11</v>
          </cell>
          <cell r="G81">
            <v>288.5</v>
          </cell>
          <cell r="H81" t="str">
            <v>24</v>
          </cell>
          <cell r="I81" t="str">
            <v>MEDIA : SEMEN PBR</v>
          </cell>
          <cell r="J81" t="str">
            <v>4</v>
          </cell>
          <cell r="K81">
            <v>0</v>
          </cell>
          <cell r="L81">
            <v>7668.29</v>
          </cell>
          <cell r="N81" t="str">
            <v>Y</v>
          </cell>
        </row>
        <row r="82">
          <cell r="A82" t="str">
            <v>0501</v>
          </cell>
          <cell r="C82" t="str">
            <v>SB00000A</v>
          </cell>
          <cell r="D82" t="str">
            <v>3000</v>
          </cell>
          <cell r="E82" t="str">
            <v>216</v>
          </cell>
          <cell r="F82" t="str">
            <v>11</v>
          </cell>
          <cell r="G82">
            <v>332.5</v>
          </cell>
          <cell r="H82" t="str">
            <v>23</v>
          </cell>
          <cell r="I82" t="str">
            <v>MEDIA : SEMEN PBR</v>
          </cell>
          <cell r="J82" t="str">
            <v>4</v>
          </cell>
          <cell r="K82">
            <v>0</v>
          </cell>
          <cell r="L82">
            <v>7668.29</v>
          </cell>
          <cell r="N82" t="str">
            <v>Y</v>
          </cell>
        </row>
        <row r="83">
          <cell r="A83" t="str">
            <v>0601</v>
          </cell>
          <cell r="C83" t="str">
            <v>SB00000A</v>
          </cell>
          <cell r="D83" t="str">
            <v>3000</v>
          </cell>
          <cell r="E83" t="str">
            <v>216</v>
          </cell>
          <cell r="F83" t="str">
            <v>11</v>
          </cell>
          <cell r="G83">
            <v>368.5</v>
          </cell>
          <cell r="H83" t="str">
            <v>26</v>
          </cell>
          <cell r="I83" t="str">
            <v>MEDIA : SEMEN PBR</v>
          </cell>
          <cell r="J83" t="str">
            <v>4</v>
          </cell>
          <cell r="K83">
            <v>0</v>
          </cell>
          <cell r="L83">
            <v>7668.29</v>
          </cell>
          <cell r="N83" t="str">
            <v>Y</v>
          </cell>
        </row>
        <row r="84">
          <cell r="A84" t="str">
            <v>0701</v>
          </cell>
          <cell r="C84" t="str">
            <v>SB00000A</v>
          </cell>
          <cell r="D84" t="str">
            <v>3000</v>
          </cell>
          <cell r="E84" t="str">
            <v>216</v>
          </cell>
          <cell r="F84" t="str">
            <v>11</v>
          </cell>
          <cell r="G84">
            <v>456.5</v>
          </cell>
          <cell r="H84" t="str">
            <v>23</v>
          </cell>
          <cell r="I84" t="str">
            <v>MEDIA : SEMEN PBR</v>
          </cell>
          <cell r="J84" t="str">
            <v>4</v>
          </cell>
          <cell r="K84">
            <v>0</v>
          </cell>
          <cell r="L84">
            <v>7668.29</v>
          </cell>
          <cell r="N84" t="str">
            <v>Y</v>
          </cell>
        </row>
        <row r="85">
          <cell r="A85" t="str">
            <v>0801</v>
          </cell>
          <cell r="C85" t="str">
            <v>SB00000A</v>
          </cell>
          <cell r="D85" t="str">
            <v>3000</v>
          </cell>
          <cell r="E85" t="str">
            <v>216</v>
          </cell>
          <cell r="F85" t="str">
            <v>11</v>
          </cell>
          <cell r="G85">
            <v>539</v>
          </cell>
          <cell r="H85" t="str">
            <v>23</v>
          </cell>
          <cell r="I85" t="str">
            <v>MEDIA : SEMEN PBR</v>
          </cell>
          <cell r="J85" t="str">
            <v>4</v>
          </cell>
          <cell r="K85">
            <v>0</v>
          </cell>
          <cell r="L85">
            <v>7668.29</v>
          </cell>
          <cell r="N85" t="str">
            <v>Y</v>
          </cell>
        </row>
        <row r="86">
          <cell r="A86" t="str">
            <v>0901</v>
          </cell>
          <cell r="C86" t="str">
            <v>SB00000A</v>
          </cell>
          <cell r="D86" t="str">
            <v>3000</v>
          </cell>
          <cell r="E86" t="str">
            <v>216</v>
          </cell>
          <cell r="F86" t="str">
            <v>11</v>
          </cell>
          <cell r="G86">
            <v>610.5</v>
          </cell>
          <cell r="H86" t="str">
            <v>28</v>
          </cell>
          <cell r="I86" t="str">
            <v>MEDIA : SEMEN PBR</v>
          </cell>
          <cell r="J86" t="str">
            <v>4</v>
          </cell>
          <cell r="K86">
            <v>0</v>
          </cell>
          <cell r="L86">
            <v>7668.29</v>
          </cell>
          <cell r="N86" t="str">
            <v>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Pro"/>
      <sheetName val="Disi"/>
      <sheetName val="HPI"/>
      <sheetName val="PiutPjln"/>
      <sheetName val="Perskt"/>
      <sheetName val="UMdibyr"/>
      <sheetName val="UTANG"/>
      <sheetName val="UMditrim"/>
      <sheetName val="PiutREt"/>
      <sheetName val="BAD"/>
      <sheetName val="DROPP"/>
      <sheetName val="BPDP"/>
      <sheetName val="Dalat"/>
      <sheetName val="JAMBANK"/>
      <sheetName val="BDD"/>
      <sheetName val="Piutlln"/>
      <sheetName val="Premi Iuran"/>
    </sheetNames>
    <sheetDataSet>
      <sheetData sheetId="0">
        <row r="4">
          <cell r="D4" t="str">
            <v>30 Juni 2005</v>
          </cell>
        </row>
        <row r="5">
          <cell r="D5" t="str">
            <v>Yogyakarta</v>
          </cell>
        </row>
        <row r="10">
          <cell r="B10" t="str">
            <v>A</v>
          </cell>
          <cell r="C10" t="str">
            <v>S. Adi Susilo, ST. MM</v>
          </cell>
          <cell r="D10" t="str">
            <v>Manajer Proyek</v>
          </cell>
          <cell r="E10" t="str">
            <v>…………………………….</v>
          </cell>
        </row>
        <row r="11">
          <cell r="B11">
            <v>1</v>
          </cell>
          <cell r="C11" t="str">
            <v>Mursyid, ST</v>
          </cell>
          <cell r="D11" t="str">
            <v>P.S.F.Manajer</v>
          </cell>
          <cell r="E11" t="str">
            <v>…………………………….</v>
          </cell>
        </row>
        <row r="12">
          <cell r="B12">
            <v>2</v>
          </cell>
          <cell r="C12" t="str">
            <v>Hermawan D, ST</v>
          </cell>
          <cell r="D12" t="str">
            <v>Manajer Konstruksi</v>
          </cell>
          <cell r="E12" t="str">
            <v>…………………………….</v>
          </cell>
        </row>
        <row r="13">
          <cell r="B13">
            <v>3</v>
          </cell>
          <cell r="C13" t="str">
            <v>Dwi Windarto, ST</v>
          </cell>
          <cell r="D13" t="str">
            <v>Kasi Komersial</v>
          </cell>
          <cell r="E13" t="str">
            <v>…………………………….</v>
          </cell>
        </row>
        <row r="14">
          <cell r="B14">
            <v>4</v>
          </cell>
          <cell r="C14" t="str">
            <v>Agus Purbianto, SE</v>
          </cell>
          <cell r="D14" t="str">
            <v>Kasi Keu &amp; Adm</v>
          </cell>
          <cell r="E14" t="str">
            <v>…………………………….</v>
          </cell>
        </row>
        <row r="15">
          <cell r="B15">
            <v>5</v>
          </cell>
          <cell r="C15" t="str">
            <v>Bimo Laksono, ST</v>
          </cell>
          <cell r="D15" t="str">
            <v>Kasi Danlat</v>
          </cell>
          <cell r="E15" t="str">
            <v>…………………………….</v>
          </cell>
        </row>
        <row r="16">
          <cell r="B16">
            <v>6</v>
          </cell>
          <cell r="C16" t="str">
            <v>Purwanto</v>
          </cell>
          <cell r="D16" t="str">
            <v>Akuntansi</v>
          </cell>
          <cell r="E16" t="str">
            <v>…………………………….</v>
          </cell>
        </row>
        <row r="17">
          <cell r="B17">
            <v>7</v>
          </cell>
          <cell r="C17" t="str">
            <v>Salmet Casworo</v>
          </cell>
          <cell r="D17" t="str">
            <v>Kasir</v>
          </cell>
          <cell r="E17" t="str">
            <v>…………………………….</v>
          </cell>
        </row>
        <row r="18">
          <cell r="B18">
            <v>8</v>
          </cell>
          <cell r="C18" t="str">
            <v>Cecep</v>
          </cell>
          <cell r="D18" t="str">
            <v>Kepala Gudang</v>
          </cell>
          <cell r="E18" t="str">
            <v>……………………………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ermanent info"/>
      <sheetName val="F1771"/>
      <sheetName val="F1771-I"/>
      <sheetName val="F1771-II"/>
      <sheetName val="F1771-III"/>
      <sheetName val="F1771-IV"/>
      <sheetName val="F1771-V"/>
      <sheetName val="Depreciation  schedule"/>
      <sheetName val="Penyusutan (2)"/>
      <sheetName val="disposal assets"/>
      <sheetName val="Penyusutan"/>
      <sheetName val="Marshal"/>
      <sheetName val="Ref"/>
      <sheetName val="Pre-Op"/>
      <sheetName val="Attachement"/>
      <sheetName val="Lampiran"/>
      <sheetName val="daftar"/>
      <sheetName val="interest"/>
      <sheetName val="pph-25"/>
      <sheetName val="2%donat"/>
      <sheetName val="gol1"/>
      <sheetName val="gol2"/>
      <sheetName val="building"/>
      <sheetName val="disposal"/>
      <sheetName val="details fiscal adjustments"/>
      <sheetName val="rekonFA"/>
      <sheetName val="Sum empcost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>
        <row r="36">
          <cell r="G36">
            <v>0</v>
          </cell>
        </row>
      </sheetData>
      <sheetData sheetId="7">
        <row r="31">
          <cell r="R31">
            <v>0</v>
          </cell>
        </row>
      </sheetData>
      <sheetData sheetId="8"/>
      <sheetData sheetId="9"/>
      <sheetData sheetId="10"/>
      <sheetData sheetId="11"/>
      <sheetData sheetId="12">
        <row r="133">
          <cell r="F133">
            <v>35582.46999999999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MAKAIAN PAKAN &amp; OBAT"/>
      <sheetName val="PEMAKAIAN PAKAN _ OBAT"/>
      <sheetName val="Marshal"/>
      <sheetName val="kp-kom4"/>
      <sheetName val="CODE"/>
      <sheetName val="n01"/>
      <sheetName val="pl01"/>
      <sheetName val="lapkeu"/>
      <sheetName val="TableLookup"/>
      <sheetName val="FA Movement"/>
      <sheetName val="tbl_tarip"/>
      <sheetName val="HARVEST02"/>
      <sheetName val="EQUIPMENT"/>
      <sheetName val="HPP PER BULAN"/>
      <sheetName val="REKAP OMZET KAPAL"/>
      <sheetName val="FORMULA"/>
      <sheetName val="F1771-IV"/>
      <sheetName val="F1771-V"/>
      <sheetName val="PEMAKAIAN_PAKAN_&amp;_OBAT"/>
      <sheetName val="PEMAKAIAN_PAKAN___OBAT"/>
      <sheetName val="Attachemen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MAKAIAN PAKAN &amp; OBAT"/>
      <sheetName val="PEMAKAIAN PAKAN _ OBAT"/>
      <sheetName val="Marshal"/>
      <sheetName val="kepmenaker150"/>
      <sheetName val="TRF 150"/>
      <sheetName val="MasterMksAgst07"/>
      <sheetName val="Submission Form"/>
      <sheetName val="HPP"/>
      <sheetName val="PEMAKAIAN_PAKAN_&amp;_OBAT"/>
      <sheetName val="PEMAKAIAN_PAKAN___OBAT"/>
      <sheetName val="F1771-IV"/>
      <sheetName val="F1771-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vest-VAN-2003-2012-AVG"/>
      <sheetName val="Harvest-MON-2003-2012-AVG"/>
      <sheetName val="Harvest-VAN-2003-2012-FICOR"/>
      <sheetName val="Harvest-MON-2003-2012-FICOR"/>
      <sheetName val="Harvest-VAN-2003-2012-BAHANA"/>
      <sheetName val="Harvest-MON-2003-2012-BAHANA"/>
      <sheetName val="Harvest-VAN-2003-2012-NIAGA"/>
      <sheetName val="Harvest-MON-2003-2012-NIAGA"/>
      <sheetName val="Harvest-VAN-2003-2012-BII"/>
      <sheetName val="Harvest-MON-2003-2012-BII"/>
      <sheetName val="PL-CSD"/>
      <sheetName val="View-Assumption"/>
      <sheetName val="Proj_PL"/>
      <sheetName val="Cash Flow"/>
      <sheetName val="BALANCE SHEET"/>
      <sheetName val="CSD"/>
      <sheetName val="Sheet1"/>
      <sheetName val="Ner-KIE"/>
      <sheetName val="PEMAKAIAN PAKAN _ OBAT"/>
      <sheetName val="DATA"/>
      <sheetName val="PEMAKAIAN PAKAN &amp; OBAT"/>
      <sheetName val="n01"/>
      <sheetName val="pl01"/>
      <sheetName val="Table Array"/>
      <sheetName val="Ex-Rate"/>
      <sheetName val="kepmenaker150"/>
      <sheetName val="TRF 150"/>
      <sheetName val="HPP"/>
      <sheetName val="Marshal"/>
      <sheetName val="Cash_Flow"/>
      <sheetName val="BALANCE_SHEET"/>
      <sheetName val="TL"/>
      <sheetName val="DAF.INVEN U.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.1b Movement-Final"/>
      <sheetName val=".2 RPO"/>
      <sheetName val=".3 C.Flow"/>
      <sheetName val=".5a ListFA-Dec05"/>
      <sheetName val=".5b ListFA-KBF-Dec05"/>
      <sheetName val=".6 List Add FA"/>
      <sheetName val=".7 List Dispose FA"/>
      <sheetName val=".8 TOT Depr"/>
      <sheetName val=".9 TOD FA Beg bal"/>
      <sheetName val=".10 Imparment FA"/>
      <sheetName val="Tickmarks"/>
      <sheetName val=".4a ListFA-Oct05"/>
      <sheetName val=".4b ListFA-KBF-Oct05"/>
      <sheetName val=".1a Movement-Interim"/>
      <sheetName val="Ex_Rate"/>
      <sheetName val="Expenses"/>
      <sheetName val="F1771-2"/>
      <sheetName val="XREF"/>
      <sheetName val="data_val"/>
      <sheetName val="Search for Unrecorded Liabilty"/>
      <sheetName val="GeneralInf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D8">
            <v>90710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PREMI"/>
      <sheetName val="DATABASE"/>
      <sheetName val="32"/>
      <sheetName val="31"/>
      <sheetName val="30"/>
      <sheetName val="29"/>
      <sheetName val="28"/>
      <sheetName val="27"/>
      <sheetName val="26"/>
      <sheetName val="25"/>
      <sheetName val="24"/>
      <sheetName val="E23"/>
      <sheetName val="22"/>
      <sheetName val="E21"/>
      <sheetName val="E20"/>
      <sheetName val="E19"/>
      <sheetName val="E18"/>
      <sheetName val="E17"/>
      <sheetName val="E16"/>
      <sheetName val="E15"/>
      <sheetName val="E14"/>
      <sheetName val="E13"/>
      <sheetName val="E12"/>
      <sheetName val="E11"/>
      <sheetName val="E10"/>
      <sheetName val="E09"/>
      <sheetName val="E08"/>
      <sheetName val="E07"/>
      <sheetName val="E06"/>
      <sheetName val="E05"/>
      <sheetName val="E04"/>
      <sheetName val="E03"/>
      <sheetName val="E02"/>
      <sheetName val="E01"/>
      <sheetName val="SAD"/>
      <sheetName val="05_2003-compute"/>
      <sheetName val="PL"/>
      <sheetName val="List"/>
      <sheetName val="Ex-Rate"/>
      <sheetName val="Marshal"/>
      <sheetName val="E.AUDIT"/>
      <sheetName val="listes"/>
      <sheetName val="pl_items"/>
      <sheetName val="BCR"/>
      <sheetName val="General"/>
      <sheetName val="RMCONS"/>
      <sheetName val="CGS"/>
      <sheetName val="Threshold Table"/>
      <sheetName val="BBM-03"/>
      <sheetName val="PABRIK (2)"/>
      <sheetName val="OLDMAP"/>
    </sheetNames>
    <sheetDataSet>
      <sheetData sheetId="0" refreshError="1">
        <row r="4">
          <cell r="B4">
            <v>37809</v>
          </cell>
        </row>
        <row r="5">
          <cell r="B5">
            <v>38174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D"/>
      <sheetName val="Marshal"/>
    </sheetNames>
    <sheetDataSet>
      <sheetData sheetId="0" refreshError="1"/>
      <sheetData sheetId="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Marshal"/>
      <sheetName val="Attachments"/>
      <sheetName val="lampiran"/>
      <sheetName val="Depresiasi total"/>
      <sheetName val="Daftar depresiasi"/>
      <sheetName val="Rekonsiliasi aktiva tetap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E.AUDIT"/>
      <sheetName val="TB (4)"/>
      <sheetName val="AGING"/>
      <sheetName val="ENS MACHINE"/>
      <sheetName val="Tab.Daten"/>
      <sheetName val="TBS1"/>
      <sheetName val="Ranges"/>
      <sheetName val="Family"/>
      <sheetName val="gg.1"/>
      <sheetName val="PENJ.NERACA"/>
      <sheetName val="CASH FLOW"/>
      <sheetName val="Rfrce"/>
      <sheetName val="F1771-IV"/>
      <sheetName val="F1771-V"/>
      <sheetName val="AC"/>
      <sheetName val="MACHINE"/>
      <sheetName val="gg_1"/>
      <sheetName val="gg_3"/>
      <sheetName val="D_1"/>
      <sheetName val="EQUALISASI"/>
      <sheetName val="Data"/>
      <sheetName val="LP2"/>
      <sheetName val="SPT"/>
      <sheetName val="KPKom"/>
      <sheetName val="SIK"/>
      <sheetName val="SPPP"/>
      <sheetName val="Berkas"/>
      <sheetName val="BCD"/>
      <sheetName val="AnlSPT"/>
      <sheetName val="Rasio"/>
      <sheetName val="APro"/>
      <sheetName val="DbTF"/>
      <sheetName val="DbKtr"/>
      <sheetName val="DbPem"/>
      <sheetName val="Tarif"/>
      <sheetName val="Kode"/>
      <sheetName val="DK"/>
      <sheetName val="LPIS"/>
      <sheetName val="Table Array"/>
      <sheetName val="FE-1771$.P1"/>
      <sheetName val="Sheet1"/>
      <sheetName val="Classification of prov bonus"/>
      <sheetName val="Input Param"/>
      <sheetName val="Assump"/>
      <sheetName val="Attachement"/>
      <sheetName val="SALES(영업)"/>
      <sheetName val="F1771-II"/>
      <sheetName val="F1771-III"/>
      <sheetName val="SAHAM"/>
      <sheetName val="CRITERIA1"/>
      <sheetName val="#Lookup"/>
      <sheetName val="CL-SWITZ"/>
      <sheetName val="DRIVERS"/>
      <sheetName val="Scenarios&amp;Sensitivities"/>
      <sheetName val="A$"/>
      <sheetName val="Lead"/>
      <sheetName val="JVFORM"/>
      <sheetName val="TB"/>
      <sheetName val="Informatique"/>
      <sheetName val="Sheet2"/>
      <sheetName val="LIST FA-1296"/>
      <sheetName val="TD Rp."/>
      <sheetName val="Other charges (income)"/>
      <sheetName val="A p r"/>
      <sheetName val="M a r"/>
      <sheetName val="F e b"/>
      <sheetName val="J a n"/>
      <sheetName val="00 received in 01"/>
      <sheetName val="1105-B&amp;I-OK"/>
      <sheetName val="1106-M&amp;E"/>
      <sheetName val="STKBB"/>
      <sheetName val="Setup"/>
      <sheetName val="View-Assumption"/>
      <sheetName val="Ex-Rate"/>
      <sheetName val="AU_BS"/>
      <sheetName val="CostRecovery - JV"/>
      <sheetName val="recl JV437"/>
      <sheetName val="CCtr"/>
      <sheetName val="Depresiasi_total"/>
      <sheetName val="Daftar_depresiasi"/>
      <sheetName val="Rekonsiliasi_aktiva_tetap"/>
      <sheetName val="FI-1771_P1"/>
      <sheetName val="FE-1771_P1"/>
      <sheetName val="FI-1771_P2"/>
      <sheetName val="FE-1771_P2"/>
      <sheetName val="Permanent info"/>
      <sheetName val="I.4.1 (2)"/>
      <sheetName val="KK"/>
      <sheetName val="Master"/>
      <sheetName val="JV-ORIG-DEPN"/>
      <sheetName val="RIG027-PURCHASE-APR 97"/>
      <sheetName val="RIG027-ADDL ASSETS"/>
      <sheetName val="RIG134-PURCHASE-APR 97"/>
      <sheetName val="RIG134-ADDL ASSETS"/>
      <sheetName val="OFFICE-NEW"/>
      <sheetName val="DELETE"/>
      <sheetName val="Non-Statistical Sampling"/>
      <sheetName val="AR Drop Downs"/>
      <sheetName val="DropDown"/>
      <sheetName val="base"/>
      <sheetName val="CITR98"/>
      <sheetName val="CODE"/>
      <sheetName val="C&amp;E"/>
      <sheetName val="FA Movement"/>
      <sheetName val="P&amp;L98"/>
      <sheetName val="DbRp"/>
      <sheetName val="ASSUM-COMB-Prop"/>
      <sheetName val="SM Bgn"/>
      <sheetName val="SM Tnh"/>
      <sheetName val="List"/>
      <sheetName val="BCT"/>
      <sheetName val="F1771-2"/>
      <sheetName val="B25-95"/>
      <sheetName val="OT August  Drmx  08"/>
      <sheetName val="TableLookup"/>
      <sheetName val="SPRS breakdown pricing"/>
      <sheetName val="Pesangon _ jml kary"/>
      <sheetName val="Laporan"/>
      <sheetName val="PEMAKAIAN PAKAN _ OBAT"/>
      <sheetName val="PEMAKAIAN PAKAN &amp; OBAT"/>
      <sheetName val="BASIC ASSUMPTION"/>
      <sheetName val="instalasi disp Mei"/>
      <sheetName val="COGS"/>
      <sheetName val="OFF"/>
      <sheetName val="Calculation"/>
      <sheetName val="Basic"/>
      <sheetName val="BS_M_SGP before"/>
      <sheetName val="database"/>
      <sheetName val="Resume"/>
      <sheetName val="Uraian Mesin"/>
      <sheetName val="Bgn-Ingg PLANTATION"/>
      <sheetName val="may'03"/>
      <sheetName val="12"/>
      <sheetName val="All Division by SBU"/>
      <sheetName val="Exc. Rate"/>
      <sheetName val="cons workpapers"/>
      <sheetName val="2005 SIS-JKT"/>
      <sheetName val="Sheet3"/>
      <sheetName val="WSS"/>
      <sheetName val="MAIN"/>
      <sheetName val="HWL (2)"/>
      <sheetName val="Rate"/>
      <sheetName val="COVER"/>
      <sheetName val="DATA21"/>
      <sheetName val="Account Payable"/>
      <sheetName val="Revenue (10)"/>
      <sheetName val="ENS_MACHINE"/>
      <sheetName val="Tab_Daten"/>
      <sheetName val="gg_11"/>
      <sheetName val="PENJ_NERACA"/>
      <sheetName val="CASH_FLOW"/>
      <sheetName val="Non-Statistical_Sampling"/>
      <sheetName val="AR_Drop_Downs"/>
      <sheetName val="Table_Array"/>
      <sheetName val="Other_charges_(income)"/>
      <sheetName val="FE-1771$_P1"/>
      <sheetName val="OT_August__Drmx__08"/>
      <sheetName val="Classification_of_prov_bonus"/>
      <sheetName val="Input_Param"/>
      <sheetName val="Trial Balance - Detail"/>
      <sheetName val="data_val"/>
      <sheetName val="Ex_Rate"/>
      <sheetName val="Total in USD OGS"/>
      <sheetName val="Rcp Sales"/>
      <sheetName val="dl0450_28"/>
      <sheetName val="HRG BHN"/>
      <sheetName val="ags"/>
      <sheetName val="CIO_SRF"/>
      <sheetName val="10"/>
      <sheetName val="11"/>
      <sheetName val="2"/>
      <sheetName val="3"/>
      <sheetName val="4"/>
      <sheetName val="5"/>
      <sheetName val="6"/>
      <sheetName val="7"/>
      <sheetName val="8"/>
      <sheetName val="9"/>
      <sheetName val="Valuation"/>
      <sheetName val="Input-Expected Case"/>
      <sheetName val="Altman Z Score"/>
      <sheetName val="Front sheet"/>
      <sheetName val="Q031"/>
      <sheetName val="Q050"/>
      <sheetName val="Q075"/>
      <sheetName val="Q080"/>
      <sheetName val="Q301"/>
      <sheetName val="Systempage"/>
      <sheetName val="START"/>
      <sheetName val="TB_YTD"/>
      <sheetName val="DAFISI"/>
      <sheetName val="Permanent_info"/>
      <sheetName val="Kertas Kerja"/>
    </sheetNames>
    <sheetDataSet>
      <sheetData sheetId="0" refreshError="1">
        <row r="73">
          <cell r="T73" t="str">
            <v>Rupiah</v>
          </cell>
        </row>
      </sheetData>
      <sheetData sheetId="1" refreshError="1">
        <row r="136">
          <cell r="S136">
            <v>94791827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 refreshError="1"/>
      <sheetData sheetId="215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RVEST02_Vennamei"/>
      <sheetName val="HARVEST02"/>
      <sheetName val="H3"/>
      <sheetName val="H1"/>
      <sheetName val="h-2"/>
      <sheetName val="Sheet2"/>
      <sheetName val="Sheet1"/>
      <sheetName val="CYCLUS"/>
      <sheetName val="P_WEEK"/>
      <sheetName val="AREA_LIST"/>
      <sheetName val="HIII"/>
      <sheetName val="H4"/>
      <sheetName val="GeneralInfo"/>
      <sheetName val="Marshal"/>
      <sheetName val="CRA-Detail"/>
      <sheetName val="TABLE"/>
      <sheetName val="Startegi Produksi (4)"/>
      <sheetName val="ENS MACHINE"/>
      <sheetName val="TBS1"/>
      <sheetName val="TB"/>
      <sheetName val="Pesangon _ jml kary"/>
      <sheetName val="Ford Options"/>
      <sheetName val="FA Fiscal"/>
      <sheetName val="ProductionTarget50Pct"/>
      <sheetName val="CAPEX"/>
      <sheetName val="trf 7 jht"/>
      <sheetName val="VEN"/>
      <sheetName val="View-Assumption"/>
      <sheetName val="LISTRIK"/>
      <sheetName val="an-satuan"/>
      <sheetName val="smt"/>
      <sheetName val="FRYPROD"/>
      <sheetName val="FRM-00"/>
      <sheetName val="Permanent info"/>
      <sheetName val="Depreciation  schedule"/>
      <sheetName val="F1771-II"/>
      <sheetName val="lampiran"/>
      <sheetName val="F1771-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LICATE"/>
      <sheetName val="RFP003E"/>
      <sheetName val="TOTAL"/>
      <sheetName val="Pivot(Silicate)"/>
      <sheetName val="Pivot(RockWool)"/>
      <sheetName val="Pivot(Form Glass)"/>
      <sheetName val="Pivot(Urethan)"/>
      <sheetName val="Pivot(Glass Wool)"/>
      <sheetName val="ROCK WOOL"/>
      <sheetName val="Instr'n"/>
      <sheetName val="RFP002"/>
      <sheetName val="RFP003F"/>
      <sheetName val="RFP004"/>
      <sheetName val="RFP005"/>
      <sheetName val="RFP006"/>
      <sheetName val="RFP007"/>
      <sheetName val="RFP008"/>
      <sheetName val="RFP009"/>
      <sheetName val="RFP010"/>
      <sheetName val="RFP011"/>
      <sheetName val="RFP11(1)"/>
      <sheetName val="RFP11(2)"/>
      <sheetName val="RFP11(3)"/>
      <sheetName val="RFP012"/>
      <sheetName val="RFP013"/>
      <sheetName val="RFP014"/>
      <sheetName val="RFP0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1000"/>
      <sheetName val="XXXXXX"/>
      <sheetName val="XXXXX0"/>
      <sheetName val="wbs_1"/>
      <sheetName val="wbs_2"/>
      <sheetName val="wpl"/>
      <sheetName val="Provision"/>
      <sheetName val="cashflow"/>
      <sheetName val="detail"/>
      <sheetName val="detail _2_"/>
      <sheetName val="addition FA"/>
      <sheetName val="Perhit.depr fa"/>
      <sheetName val="sumfa"/>
      <sheetName val="sales"/>
      <sheetName val="cogs"/>
      <sheetName val="sales aff_"/>
      <sheetName val="other elim_"/>
      <sheetName val="Aging"/>
      <sheetName val="Pesangon"/>
      <sheetName val="other"/>
      <sheetName val="other _2_"/>
      <sheetName val="rekonsil cpi"/>
      <sheetName val="Perincian CPP"/>
      <sheetName val="Sales FA"/>
      <sheetName val="Pesangon _ jml k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10"/>
      <sheetName val="9"/>
      <sheetName val="11"/>
      <sheetName val="15"/>
      <sheetName val="21s"/>
      <sheetName val="22"/>
      <sheetName val="23"/>
      <sheetName val="24b"/>
      <sheetName val="25"/>
      <sheetName val="26"/>
      <sheetName val="27"/>
      <sheetName val="28"/>
      <sheetName val="29"/>
      <sheetName val="30"/>
      <sheetName val="31"/>
      <sheetName val="32"/>
      <sheetName val="3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Info"/>
      <sheetName val="Sheet2"/>
      <sheetName val="Attachment-Version 2"/>
      <sheetName val="Marshal (2)"/>
      <sheetName val="Marshal (1)"/>
      <sheetName val="List of attachments"/>
      <sheetName val="Lampiran"/>
      <sheetName val="Attachment-Version 1 "/>
      <sheetName val="FA Addition (Revised)"/>
      <sheetName val="FA Addition (1)"/>
      <sheetName val="Reconciliation"/>
      <sheetName val="Sheet1"/>
      <sheetName val="Fiscal Exit Tax"/>
      <sheetName val="FI-1771.P1"/>
      <sheetName val="FE-1771.P1"/>
      <sheetName val="FI-1771.P2"/>
      <sheetName val="FE-1771.P2"/>
      <sheetName val="FI-1771-I"/>
      <sheetName val="FE-1771-I"/>
      <sheetName val="FI-1771-II"/>
      <sheetName val="FE-1771-II"/>
      <sheetName val="FI-1771-III"/>
      <sheetName val="FE-1771-III"/>
      <sheetName val="FI-1771-IV"/>
      <sheetName val="FE-1771-IV"/>
      <sheetName val="FI-1771-V"/>
      <sheetName val="FE-1771-V"/>
      <sheetName val="FI-1771-VI"/>
      <sheetName val="FE-1771-VI"/>
      <sheetName val="TB"/>
    </sheetNames>
    <sheetDataSet>
      <sheetData sheetId="0">
        <row r="74">
          <cell r="T74">
            <v>349687670</v>
          </cell>
        </row>
        <row r="76">
          <cell r="T76">
            <v>61000000</v>
          </cell>
        </row>
        <row r="78">
          <cell r="T78">
            <v>11904641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al"/>
      <sheetName val="jawab"/>
      <sheetName val="invoice"/>
      <sheetName val="Sheet3"/>
      <sheetName val="rincian DO"/>
      <sheetName val="jawab no 3"/>
      <sheetName val="daftar pelanggan"/>
      <sheetName val="daftar harga"/>
      <sheetName val="Notes to BS"/>
      <sheetName val="FAI4"/>
    </sheetNames>
    <sheetDataSet>
      <sheetData sheetId="0"/>
      <sheetData sheetId="1">
        <row r="3">
          <cell r="A3" t="str">
            <v>DO-2323</v>
          </cell>
          <cell r="B3">
            <v>38719</v>
          </cell>
          <cell r="C3" t="str">
            <v>INV-001</v>
          </cell>
          <cell r="D3" t="str">
            <v>DO-2323</v>
          </cell>
          <cell r="E3">
            <v>4150000</v>
          </cell>
          <cell r="F3">
            <v>0.12</v>
          </cell>
          <cell r="G3">
            <v>498000</v>
          </cell>
          <cell r="H3">
            <v>365200</v>
          </cell>
          <cell r="I3">
            <v>4017200</v>
          </cell>
        </row>
        <row r="4">
          <cell r="A4" t="str">
            <v>DO-2321</v>
          </cell>
          <cell r="B4">
            <v>38719</v>
          </cell>
          <cell r="C4" t="str">
            <v>INV-002</v>
          </cell>
          <cell r="D4" t="str">
            <v>DO-2321</v>
          </cell>
          <cell r="E4">
            <v>5055000</v>
          </cell>
          <cell r="F4">
            <v>0.05</v>
          </cell>
          <cell r="G4">
            <v>252750</v>
          </cell>
          <cell r="H4">
            <v>480225</v>
          </cell>
          <cell r="I4">
            <v>5282475</v>
          </cell>
        </row>
        <row r="5">
          <cell r="A5" t="str">
            <v>DO-2313</v>
          </cell>
          <cell r="B5">
            <v>38721</v>
          </cell>
          <cell r="C5" t="str">
            <v>INV-003</v>
          </cell>
          <cell r="D5" t="str">
            <v>DO-2313</v>
          </cell>
          <cell r="E5">
            <v>3685000</v>
          </cell>
          <cell r="F5">
            <v>0.05</v>
          </cell>
          <cell r="G5">
            <v>184250</v>
          </cell>
          <cell r="H5">
            <v>350075</v>
          </cell>
          <cell r="I5">
            <v>3850825</v>
          </cell>
        </row>
        <row r="6">
          <cell r="A6" t="str">
            <v>DO-2318</v>
          </cell>
          <cell r="B6">
            <v>38724</v>
          </cell>
          <cell r="C6" t="str">
            <v>INV-004</v>
          </cell>
          <cell r="D6" t="str">
            <v>DO-2318</v>
          </cell>
          <cell r="E6">
            <v>4525000</v>
          </cell>
          <cell r="F6">
            <v>0.1</v>
          </cell>
          <cell r="G6">
            <v>452500</v>
          </cell>
          <cell r="H6">
            <v>407250</v>
          </cell>
          <cell r="I6">
            <v>4479750</v>
          </cell>
        </row>
        <row r="7">
          <cell r="A7" t="str">
            <v>DO-2325</v>
          </cell>
          <cell r="B7">
            <v>38724</v>
          </cell>
          <cell r="C7" t="str">
            <v>INV-005</v>
          </cell>
          <cell r="D7" t="str">
            <v>DO-2325</v>
          </cell>
          <cell r="E7">
            <v>3205000</v>
          </cell>
          <cell r="F7">
            <v>0.05</v>
          </cell>
          <cell r="G7">
            <v>160250</v>
          </cell>
          <cell r="H7">
            <v>304475</v>
          </cell>
          <cell r="I7">
            <v>3349225</v>
          </cell>
        </row>
        <row r="8">
          <cell r="A8" t="str">
            <v>DO-2311</v>
          </cell>
          <cell r="B8">
            <v>38728</v>
          </cell>
          <cell r="C8" t="str">
            <v>INV-007</v>
          </cell>
          <cell r="D8" t="str">
            <v>DO-2311</v>
          </cell>
          <cell r="E8">
            <v>4490000</v>
          </cell>
          <cell r="F8">
            <v>0.1</v>
          </cell>
          <cell r="G8">
            <v>449000</v>
          </cell>
          <cell r="H8">
            <v>404100</v>
          </cell>
          <cell r="I8">
            <v>4445100</v>
          </cell>
        </row>
        <row r="9">
          <cell r="A9" t="str">
            <v>DO-2330</v>
          </cell>
          <cell r="B9">
            <v>38729</v>
          </cell>
          <cell r="C9" t="str">
            <v>INV-008</v>
          </cell>
          <cell r="D9" t="str">
            <v>DO-2330</v>
          </cell>
          <cell r="E9">
            <v>4755000</v>
          </cell>
          <cell r="F9">
            <v>0.1</v>
          </cell>
          <cell r="G9">
            <v>475500</v>
          </cell>
          <cell r="H9">
            <v>427950</v>
          </cell>
          <cell r="I9">
            <v>4707450</v>
          </cell>
        </row>
        <row r="10">
          <cell r="A10" t="str">
            <v>DO-2330</v>
          </cell>
          <cell r="B10">
            <v>38729</v>
          </cell>
          <cell r="C10" t="str">
            <v>INV-008</v>
          </cell>
          <cell r="D10" t="str">
            <v>DO-2330</v>
          </cell>
          <cell r="E10">
            <v>4755000</v>
          </cell>
          <cell r="F10">
            <v>0.1</v>
          </cell>
          <cell r="G10">
            <v>475500</v>
          </cell>
          <cell r="H10">
            <v>427950</v>
          </cell>
          <cell r="I10">
            <v>4707450</v>
          </cell>
        </row>
        <row r="11">
          <cell r="A11" t="str">
            <v>DO-2319</v>
          </cell>
          <cell r="B11">
            <v>38731</v>
          </cell>
          <cell r="C11" t="str">
            <v>INV-009</v>
          </cell>
          <cell r="D11" t="str">
            <v>DO-2319</v>
          </cell>
          <cell r="E11">
            <v>3895000</v>
          </cell>
          <cell r="F11">
            <v>0.05</v>
          </cell>
          <cell r="G11">
            <v>194750</v>
          </cell>
          <cell r="H11">
            <v>370025</v>
          </cell>
          <cell r="I11">
            <v>4070275</v>
          </cell>
        </row>
        <row r="12">
          <cell r="A12" t="str">
            <v>DO-2328</v>
          </cell>
          <cell r="B12">
            <v>38734</v>
          </cell>
          <cell r="C12" t="str">
            <v>INV-010</v>
          </cell>
          <cell r="D12" t="str">
            <v>DO-2328</v>
          </cell>
          <cell r="E12">
            <v>4530000</v>
          </cell>
          <cell r="F12">
            <v>0.05</v>
          </cell>
          <cell r="G12">
            <v>226500</v>
          </cell>
          <cell r="H12">
            <v>430350</v>
          </cell>
          <cell r="I12">
            <v>4733850</v>
          </cell>
        </row>
        <row r="13">
          <cell r="A13" t="str">
            <v>DO-2335</v>
          </cell>
          <cell r="B13">
            <v>38734</v>
          </cell>
          <cell r="C13" t="str">
            <v>INV-011</v>
          </cell>
          <cell r="D13" t="str">
            <v>DO-2335</v>
          </cell>
          <cell r="E13">
            <v>4000000</v>
          </cell>
          <cell r="F13">
            <v>0.05</v>
          </cell>
          <cell r="G13">
            <v>200000</v>
          </cell>
          <cell r="H13">
            <v>380000</v>
          </cell>
          <cell r="I13">
            <v>4180000</v>
          </cell>
        </row>
        <row r="14">
          <cell r="A14" t="str">
            <v>DO-2315</v>
          </cell>
          <cell r="B14">
            <v>38737</v>
          </cell>
          <cell r="C14" t="str">
            <v>INV-012</v>
          </cell>
          <cell r="D14" t="str">
            <v>DO-2315</v>
          </cell>
          <cell r="E14">
            <v>4575000</v>
          </cell>
          <cell r="F14">
            <v>0.1</v>
          </cell>
          <cell r="G14">
            <v>457500</v>
          </cell>
          <cell r="H14">
            <v>411750</v>
          </cell>
          <cell r="I14">
            <v>4529200</v>
          </cell>
        </row>
        <row r="15">
          <cell r="A15" t="str">
            <v>DO-2322</v>
          </cell>
          <cell r="B15">
            <v>38738</v>
          </cell>
          <cell r="C15" t="str">
            <v>INV-013</v>
          </cell>
          <cell r="D15" t="str">
            <v>DO-2322</v>
          </cell>
          <cell r="E15">
            <v>3070000</v>
          </cell>
          <cell r="F15">
            <v>0.1</v>
          </cell>
          <cell r="G15">
            <v>307000</v>
          </cell>
          <cell r="H15">
            <v>276300</v>
          </cell>
          <cell r="I15">
            <v>3039300</v>
          </cell>
        </row>
        <row r="16">
          <cell r="A16" t="str">
            <v>DO-2312</v>
          </cell>
          <cell r="B16">
            <v>38739</v>
          </cell>
          <cell r="C16" t="str">
            <v>INV-014</v>
          </cell>
          <cell r="D16" t="str">
            <v>DO-2312</v>
          </cell>
          <cell r="E16">
            <v>4165000</v>
          </cell>
          <cell r="F16">
            <v>0.05</v>
          </cell>
          <cell r="G16">
            <v>208250</v>
          </cell>
          <cell r="H16">
            <v>395675</v>
          </cell>
          <cell r="I16">
            <v>4352425</v>
          </cell>
        </row>
        <row r="17">
          <cell r="A17" t="str">
            <v>DO-2339</v>
          </cell>
          <cell r="B17">
            <v>38741</v>
          </cell>
          <cell r="C17" t="str">
            <v>INV-015</v>
          </cell>
          <cell r="D17" t="str">
            <v>DO-2339</v>
          </cell>
          <cell r="E17">
            <v>4015000</v>
          </cell>
          <cell r="F17">
            <v>0.05</v>
          </cell>
          <cell r="G17">
            <v>200750</v>
          </cell>
          <cell r="H17">
            <v>381425</v>
          </cell>
          <cell r="I17">
            <v>4195675</v>
          </cell>
        </row>
        <row r="18">
          <cell r="A18" t="str">
            <v>DO-2314</v>
          </cell>
          <cell r="B18">
            <v>38742</v>
          </cell>
          <cell r="C18" t="str">
            <v>INV-016</v>
          </cell>
          <cell r="D18" t="str">
            <v>DO-2314</v>
          </cell>
          <cell r="E18">
            <v>3595000</v>
          </cell>
          <cell r="F18">
            <v>0.1</v>
          </cell>
          <cell r="G18">
            <v>359500</v>
          </cell>
          <cell r="H18">
            <v>323550</v>
          </cell>
          <cell r="I18">
            <v>3559050</v>
          </cell>
        </row>
        <row r="19">
          <cell r="A19" t="str">
            <v>DO-2336</v>
          </cell>
          <cell r="B19">
            <v>38744</v>
          </cell>
          <cell r="C19" t="str">
            <v>INV-017</v>
          </cell>
          <cell r="D19" t="str">
            <v>DO-2336</v>
          </cell>
          <cell r="E19">
            <v>2185000</v>
          </cell>
          <cell r="F19">
            <v>0.1</v>
          </cell>
          <cell r="G19">
            <v>218500</v>
          </cell>
          <cell r="H19">
            <v>196650</v>
          </cell>
          <cell r="I19">
            <v>2163150</v>
          </cell>
        </row>
        <row r="20">
          <cell r="A20" t="str">
            <v>DO-2329</v>
          </cell>
          <cell r="B20">
            <v>38745</v>
          </cell>
          <cell r="C20" t="str">
            <v>INV-018</v>
          </cell>
          <cell r="D20" t="str">
            <v>DO-2329</v>
          </cell>
          <cell r="E20">
            <v>3740000</v>
          </cell>
          <cell r="F20">
            <v>0.05</v>
          </cell>
          <cell r="G20">
            <v>187000</v>
          </cell>
          <cell r="H20">
            <v>355300</v>
          </cell>
          <cell r="I20">
            <v>3908300</v>
          </cell>
        </row>
        <row r="21">
          <cell r="A21" t="str">
            <v>DO-2329</v>
          </cell>
          <cell r="B21">
            <v>38745</v>
          </cell>
          <cell r="C21" t="str">
            <v>INV-018</v>
          </cell>
          <cell r="D21" t="str">
            <v>DO-2329</v>
          </cell>
          <cell r="E21">
            <v>3740000</v>
          </cell>
          <cell r="F21">
            <v>0.05</v>
          </cell>
          <cell r="G21">
            <v>187000</v>
          </cell>
          <cell r="H21">
            <v>355300</v>
          </cell>
          <cell r="I21">
            <v>3908300</v>
          </cell>
        </row>
        <row r="22">
          <cell r="A22" t="str">
            <v>DO-2329</v>
          </cell>
          <cell r="B22">
            <v>38745</v>
          </cell>
          <cell r="C22" t="str">
            <v>INV-018</v>
          </cell>
          <cell r="D22" t="str">
            <v>DO-2329</v>
          </cell>
          <cell r="E22">
            <v>3740000</v>
          </cell>
          <cell r="F22">
            <v>0.05</v>
          </cell>
          <cell r="G22">
            <v>187000</v>
          </cell>
          <cell r="H22">
            <v>355300</v>
          </cell>
          <cell r="I22">
            <v>3908300</v>
          </cell>
        </row>
        <row r="23">
          <cell r="A23" t="str">
            <v>DO-2347</v>
          </cell>
          <cell r="B23">
            <v>38748</v>
          </cell>
          <cell r="C23" t="str">
            <v>INV-019</v>
          </cell>
          <cell r="D23" t="str">
            <v>DO-2347</v>
          </cell>
          <cell r="E23">
            <v>4590000</v>
          </cell>
          <cell r="F23">
            <v>0.1</v>
          </cell>
          <cell r="G23">
            <v>459000</v>
          </cell>
          <cell r="H23">
            <v>413100</v>
          </cell>
          <cell r="I23">
            <v>4544100</v>
          </cell>
        </row>
        <row r="24">
          <cell r="A24" t="str">
            <v>DO-2331</v>
          </cell>
          <cell r="B24">
            <v>38749</v>
          </cell>
          <cell r="C24" t="str">
            <v>INV-020</v>
          </cell>
          <cell r="D24" t="str">
            <v>DO-2331</v>
          </cell>
          <cell r="E24">
            <v>3745000</v>
          </cell>
          <cell r="F24">
            <v>0.1</v>
          </cell>
          <cell r="G24">
            <v>374500</v>
          </cell>
          <cell r="H24">
            <v>337050</v>
          </cell>
          <cell r="I24">
            <v>3707550</v>
          </cell>
        </row>
        <row r="25">
          <cell r="A25" t="str">
            <v>DO-2316</v>
          </cell>
          <cell r="B25">
            <v>38750</v>
          </cell>
          <cell r="C25" t="str">
            <v>INV-021</v>
          </cell>
          <cell r="D25" t="str">
            <v>DO-2316</v>
          </cell>
          <cell r="E25">
            <v>3490000</v>
          </cell>
          <cell r="F25">
            <v>0.05</v>
          </cell>
          <cell r="G25">
            <v>174500</v>
          </cell>
          <cell r="H25">
            <v>331550</v>
          </cell>
          <cell r="I25">
            <v>3647050</v>
          </cell>
        </row>
        <row r="26">
          <cell r="A26" t="str">
            <v>DO-2340</v>
          </cell>
          <cell r="B26">
            <v>38752</v>
          </cell>
          <cell r="C26" t="str">
            <v>INV-022</v>
          </cell>
          <cell r="D26" t="str">
            <v>DO-2340</v>
          </cell>
          <cell r="E26">
            <v>4725000</v>
          </cell>
          <cell r="F26">
            <v>0.05</v>
          </cell>
          <cell r="G26">
            <v>236250</v>
          </cell>
          <cell r="H26">
            <v>448875</v>
          </cell>
          <cell r="I26">
            <v>4937625</v>
          </cell>
        </row>
        <row r="27">
          <cell r="A27" t="str">
            <v>DO-2327</v>
          </cell>
          <cell r="B27">
            <v>38754</v>
          </cell>
          <cell r="C27" t="str">
            <v>INV-023</v>
          </cell>
          <cell r="D27" t="str">
            <v>DO-2327</v>
          </cell>
          <cell r="E27">
            <v>4960000</v>
          </cell>
          <cell r="F27">
            <v>0.1</v>
          </cell>
          <cell r="G27">
            <v>496000</v>
          </cell>
          <cell r="H27">
            <v>446400</v>
          </cell>
          <cell r="I27">
            <v>4910400</v>
          </cell>
        </row>
        <row r="28">
          <cell r="A28" t="str">
            <v>DO-2317</v>
          </cell>
          <cell r="B28">
            <v>38754</v>
          </cell>
          <cell r="C28" t="str">
            <v>INV-024</v>
          </cell>
          <cell r="D28" t="str">
            <v>DO-2317</v>
          </cell>
          <cell r="E28">
            <v>5400000</v>
          </cell>
          <cell r="F28">
            <v>0.05</v>
          </cell>
          <cell r="G28">
            <v>270000</v>
          </cell>
          <cell r="H28">
            <v>513000</v>
          </cell>
          <cell r="I28">
            <v>5643000</v>
          </cell>
        </row>
        <row r="29">
          <cell r="A29" t="str">
            <v>DO-2320</v>
          </cell>
          <cell r="B29">
            <v>38755</v>
          </cell>
          <cell r="C29" t="str">
            <v>INV-025</v>
          </cell>
          <cell r="D29" t="str">
            <v>DO-2320</v>
          </cell>
          <cell r="E29">
            <v>4450000</v>
          </cell>
          <cell r="F29">
            <v>0.05</v>
          </cell>
          <cell r="G29">
            <v>222500</v>
          </cell>
          <cell r="H29">
            <v>422750</v>
          </cell>
          <cell r="I29">
            <v>4650000</v>
          </cell>
        </row>
        <row r="30">
          <cell r="A30" t="str">
            <v>DO-2324</v>
          </cell>
          <cell r="B30">
            <v>38757</v>
          </cell>
          <cell r="C30" t="str">
            <v>INV-026</v>
          </cell>
          <cell r="D30" t="str">
            <v>DO-2324</v>
          </cell>
          <cell r="E30">
            <v>4125000</v>
          </cell>
          <cell r="F30">
            <v>0.1</v>
          </cell>
          <cell r="G30">
            <v>412500</v>
          </cell>
          <cell r="H30">
            <v>371250</v>
          </cell>
          <cell r="I30">
            <v>4083750</v>
          </cell>
        </row>
        <row r="31">
          <cell r="A31" t="str">
            <v>DO-2326</v>
          </cell>
          <cell r="B31">
            <v>38759</v>
          </cell>
          <cell r="C31" t="str">
            <v>INV-027</v>
          </cell>
          <cell r="D31" t="str">
            <v>DO-2326</v>
          </cell>
          <cell r="E31">
            <v>5460000</v>
          </cell>
          <cell r="F31">
            <v>0.05</v>
          </cell>
          <cell r="G31">
            <v>273000</v>
          </cell>
          <cell r="H31">
            <v>518700</v>
          </cell>
          <cell r="I31">
            <v>5705700</v>
          </cell>
        </row>
        <row r="32">
          <cell r="A32" t="str">
            <v>DO-2346</v>
          </cell>
          <cell r="B32">
            <v>38759</v>
          </cell>
          <cell r="C32" t="str">
            <v>INV-028</v>
          </cell>
          <cell r="D32" t="str">
            <v>DO-2346</v>
          </cell>
          <cell r="E32">
            <v>5380000</v>
          </cell>
          <cell r="F32">
            <v>0.05</v>
          </cell>
          <cell r="G32">
            <v>269000</v>
          </cell>
          <cell r="H32">
            <v>511100</v>
          </cell>
          <cell r="I32">
            <v>5622100</v>
          </cell>
        </row>
        <row r="33">
          <cell r="A33" t="str">
            <v>DO-2356</v>
          </cell>
          <cell r="B33">
            <v>38760</v>
          </cell>
          <cell r="C33" t="str">
            <v>INV-029</v>
          </cell>
          <cell r="D33" t="str">
            <v>DO-2356</v>
          </cell>
          <cell r="E33">
            <v>4540000</v>
          </cell>
          <cell r="F33">
            <v>0.1</v>
          </cell>
          <cell r="G33">
            <v>454000</v>
          </cell>
          <cell r="H33">
            <v>408600</v>
          </cell>
          <cell r="I33">
            <v>4494600</v>
          </cell>
        </row>
        <row r="34">
          <cell r="A34" t="str">
            <v>DO-2333</v>
          </cell>
          <cell r="B34">
            <v>38763</v>
          </cell>
          <cell r="C34" t="str">
            <v>INV-030</v>
          </cell>
          <cell r="D34" t="str">
            <v>DO-2333</v>
          </cell>
          <cell r="E34">
            <v>4340000</v>
          </cell>
          <cell r="F34">
            <v>0.1</v>
          </cell>
          <cell r="G34">
            <v>434000</v>
          </cell>
          <cell r="H34">
            <v>390600</v>
          </cell>
          <cell r="I34">
            <v>4296600</v>
          </cell>
        </row>
        <row r="35">
          <cell r="A35" t="str">
            <v>DO-2360</v>
          </cell>
          <cell r="B35">
            <v>38764</v>
          </cell>
          <cell r="C35" t="str">
            <v>INV-031</v>
          </cell>
          <cell r="D35" t="str">
            <v>DO-2360</v>
          </cell>
          <cell r="E35">
            <v>2875000</v>
          </cell>
          <cell r="F35">
            <v>0.05</v>
          </cell>
          <cell r="G35">
            <v>143750</v>
          </cell>
          <cell r="H35">
            <v>273125</v>
          </cell>
          <cell r="I35">
            <v>3004375</v>
          </cell>
        </row>
        <row r="36">
          <cell r="A36" t="str">
            <v>DO-2358</v>
          </cell>
          <cell r="B36">
            <v>38766</v>
          </cell>
          <cell r="C36" t="str">
            <v>INV-032</v>
          </cell>
          <cell r="D36" t="str">
            <v>DO-2358</v>
          </cell>
          <cell r="E36">
            <v>6370000</v>
          </cell>
          <cell r="F36">
            <v>0.05</v>
          </cell>
          <cell r="G36">
            <v>318500</v>
          </cell>
          <cell r="H36">
            <v>605150</v>
          </cell>
          <cell r="I36">
            <v>6656650</v>
          </cell>
        </row>
        <row r="37">
          <cell r="A37" t="str">
            <v>DO-2351</v>
          </cell>
          <cell r="B37">
            <v>38769</v>
          </cell>
          <cell r="C37" t="str">
            <v>INV-033</v>
          </cell>
          <cell r="D37" t="str">
            <v>DO-2351</v>
          </cell>
          <cell r="E37">
            <v>2840000</v>
          </cell>
          <cell r="F37">
            <v>0.05</v>
          </cell>
          <cell r="G37">
            <v>142000</v>
          </cell>
          <cell r="H37">
            <v>269800</v>
          </cell>
          <cell r="I37">
            <v>2967800</v>
          </cell>
        </row>
        <row r="38">
          <cell r="A38" t="str">
            <v>DO-2350</v>
          </cell>
          <cell r="B38">
            <v>38769</v>
          </cell>
          <cell r="C38" t="str">
            <v>INV-034</v>
          </cell>
          <cell r="D38" t="str">
            <v>DO-2350</v>
          </cell>
          <cell r="E38">
            <v>4365000</v>
          </cell>
          <cell r="F38">
            <v>0.05</v>
          </cell>
          <cell r="G38">
            <v>218250</v>
          </cell>
          <cell r="H38">
            <v>414675</v>
          </cell>
          <cell r="I38">
            <v>4561400</v>
          </cell>
        </row>
        <row r="39">
          <cell r="A39" t="str">
            <v>DO-2343</v>
          </cell>
          <cell r="B39">
            <v>38772</v>
          </cell>
          <cell r="C39" t="str">
            <v>INV-035</v>
          </cell>
          <cell r="D39" t="str">
            <v>DO-2343</v>
          </cell>
          <cell r="E39">
            <v>4515000</v>
          </cell>
          <cell r="F39">
            <v>7.0000000000000007E-2</v>
          </cell>
          <cell r="G39">
            <v>316050</v>
          </cell>
          <cell r="H39">
            <v>419895</v>
          </cell>
          <cell r="I39">
            <v>4618845</v>
          </cell>
        </row>
        <row r="40">
          <cell r="A40" t="str">
            <v>DO-2362</v>
          </cell>
          <cell r="B40">
            <v>38774</v>
          </cell>
          <cell r="C40" t="str">
            <v>INV-036</v>
          </cell>
          <cell r="D40" t="str">
            <v>DO-2362</v>
          </cell>
          <cell r="E40">
            <v>4685000</v>
          </cell>
          <cell r="F40">
            <v>0.1</v>
          </cell>
          <cell r="G40">
            <v>468500</v>
          </cell>
          <cell r="H40">
            <v>421650</v>
          </cell>
          <cell r="I40">
            <v>4638150</v>
          </cell>
        </row>
        <row r="41">
          <cell r="A41" t="str">
            <v>DO-2357</v>
          </cell>
          <cell r="B41">
            <v>38775</v>
          </cell>
          <cell r="C41" t="str">
            <v>INV-037</v>
          </cell>
          <cell r="D41" t="str">
            <v>DO-2357</v>
          </cell>
          <cell r="E41">
            <v>5600000</v>
          </cell>
          <cell r="F41">
            <v>0.05</v>
          </cell>
          <cell r="G41">
            <v>280000</v>
          </cell>
          <cell r="H41">
            <v>532000</v>
          </cell>
          <cell r="I41">
            <v>5852000</v>
          </cell>
        </row>
        <row r="42">
          <cell r="A42" t="str">
            <v>DO-2337</v>
          </cell>
          <cell r="B42">
            <v>38776</v>
          </cell>
          <cell r="C42" t="str">
            <v>INV-038</v>
          </cell>
          <cell r="D42" t="str">
            <v>DO-2337</v>
          </cell>
          <cell r="E42">
            <v>4040000</v>
          </cell>
          <cell r="F42">
            <v>0.05</v>
          </cell>
          <cell r="G42">
            <v>202000</v>
          </cell>
          <cell r="H42">
            <v>383800</v>
          </cell>
          <cell r="I42">
            <v>4221800</v>
          </cell>
        </row>
        <row r="43">
          <cell r="A43" t="str">
            <v>DO-2338</v>
          </cell>
          <cell r="B43">
            <v>38777</v>
          </cell>
          <cell r="C43" t="str">
            <v>INV-039</v>
          </cell>
          <cell r="D43" t="str">
            <v>DO-2338</v>
          </cell>
          <cell r="E43">
            <v>4740000</v>
          </cell>
          <cell r="F43">
            <v>0.05</v>
          </cell>
          <cell r="G43">
            <v>237000</v>
          </cell>
          <cell r="H43">
            <v>450300</v>
          </cell>
          <cell r="I43">
            <v>4953300</v>
          </cell>
        </row>
        <row r="44">
          <cell r="A44" t="str">
            <v>DO-2359</v>
          </cell>
          <cell r="B44">
            <v>38779</v>
          </cell>
          <cell r="C44" t="str">
            <v>INV-040</v>
          </cell>
          <cell r="D44" t="str">
            <v>DO-2359</v>
          </cell>
          <cell r="E44">
            <v>3865000</v>
          </cell>
          <cell r="F44">
            <v>0.05</v>
          </cell>
          <cell r="G44">
            <v>193250</v>
          </cell>
          <cell r="H44">
            <v>367175</v>
          </cell>
          <cell r="I44">
            <v>4038925</v>
          </cell>
        </row>
        <row r="45">
          <cell r="A45" t="str">
            <v>DO-2332</v>
          </cell>
          <cell r="B45">
            <v>38779</v>
          </cell>
          <cell r="C45" t="str">
            <v>INV-041</v>
          </cell>
          <cell r="D45" t="str">
            <v>DO-2332</v>
          </cell>
          <cell r="E45">
            <v>5350000</v>
          </cell>
          <cell r="F45">
            <v>0.05</v>
          </cell>
          <cell r="G45">
            <v>267500</v>
          </cell>
          <cell r="H45">
            <v>508200</v>
          </cell>
          <cell r="I45">
            <v>5590750</v>
          </cell>
        </row>
        <row r="46">
          <cell r="A46" t="str">
            <v>DO-2341</v>
          </cell>
          <cell r="B46">
            <v>38780</v>
          </cell>
          <cell r="C46" t="str">
            <v>INV-042</v>
          </cell>
          <cell r="D46" t="str">
            <v>DO-2341</v>
          </cell>
          <cell r="E46">
            <v>4240000</v>
          </cell>
          <cell r="F46">
            <v>7.0000000000000007E-2</v>
          </cell>
          <cell r="G46">
            <v>296800</v>
          </cell>
          <cell r="H46">
            <v>394320</v>
          </cell>
          <cell r="I46">
            <v>4337520</v>
          </cell>
        </row>
        <row r="47">
          <cell r="A47" t="str">
            <v>DO-2334</v>
          </cell>
          <cell r="B47">
            <v>38782</v>
          </cell>
          <cell r="C47" t="str">
            <v>INV-043</v>
          </cell>
          <cell r="D47" t="str">
            <v>DO-2334</v>
          </cell>
          <cell r="E47">
            <v>3665000</v>
          </cell>
          <cell r="F47">
            <v>0.05</v>
          </cell>
          <cell r="G47">
            <v>183250</v>
          </cell>
          <cell r="H47">
            <v>348175</v>
          </cell>
          <cell r="I47">
            <v>3829925</v>
          </cell>
        </row>
        <row r="48">
          <cell r="A48" t="str">
            <v>DO-2348</v>
          </cell>
          <cell r="B48">
            <v>38783</v>
          </cell>
          <cell r="C48" t="str">
            <v>INV-044</v>
          </cell>
          <cell r="D48" t="str">
            <v>DO-2348</v>
          </cell>
          <cell r="E48">
            <v>4010000</v>
          </cell>
          <cell r="F48">
            <v>0.05</v>
          </cell>
          <cell r="G48">
            <v>200500</v>
          </cell>
          <cell r="H48">
            <v>380950</v>
          </cell>
          <cell r="I48">
            <v>4190450</v>
          </cell>
        </row>
        <row r="49">
          <cell r="A49" t="str">
            <v>DO-2345</v>
          </cell>
          <cell r="B49">
            <v>38784</v>
          </cell>
          <cell r="C49" t="str">
            <v>INV-045</v>
          </cell>
          <cell r="D49" t="str">
            <v>DO-2345</v>
          </cell>
          <cell r="E49">
            <v>3810000</v>
          </cell>
          <cell r="F49">
            <v>0.1</v>
          </cell>
          <cell r="G49">
            <v>381000</v>
          </cell>
          <cell r="H49">
            <v>342900</v>
          </cell>
          <cell r="I49">
            <v>3771900</v>
          </cell>
        </row>
        <row r="50">
          <cell r="A50" t="str">
            <v>DO-2367</v>
          </cell>
          <cell r="B50">
            <v>38786</v>
          </cell>
          <cell r="C50" t="str">
            <v>INV-046</v>
          </cell>
          <cell r="D50" t="str">
            <v>DO-2367</v>
          </cell>
          <cell r="E50">
            <v>4170000</v>
          </cell>
          <cell r="F50">
            <v>0.05</v>
          </cell>
          <cell r="G50">
            <v>208500</v>
          </cell>
          <cell r="H50">
            <v>396150</v>
          </cell>
          <cell r="I50">
            <v>4357650</v>
          </cell>
        </row>
        <row r="51">
          <cell r="A51" t="str">
            <v>DO-2355</v>
          </cell>
          <cell r="B51">
            <v>38788</v>
          </cell>
          <cell r="C51" t="str">
            <v>INV-047</v>
          </cell>
          <cell r="D51" t="str">
            <v>DO-2355</v>
          </cell>
          <cell r="E51">
            <v>6135000</v>
          </cell>
          <cell r="F51">
            <v>0.1</v>
          </cell>
          <cell r="G51">
            <v>613500</v>
          </cell>
          <cell r="H51">
            <v>552150</v>
          </cell>
          <cell r="I51">
            <v>6073650</v>
          </cell>
        </row>
        <row r="52">
          <cell r="A52" t="str">
            <v>DO-2342</v>
          </cell>
          <cell r="B52">
            <v>38789</v>
          </cell>
          <cell r="C52" t="str">
            <v>INV-048</v>
          </cell>
          <cell r="D52" t="str">
            <v>DO-2342</v>
          </cell>
          <cell r="E52">
            <v>4480000</v>
          </cell>
          <cell r="F52">
            <v>0.1</v>
          </cell>
          <cell r="G52">
            <v>448000</v>
          </cell>
          <cell r="H52">
            <v>403200</v>
          </cell>
          <cell r="I52">
            <v>4435200</v>
          </cell>
        </row>
        <row r="53">
          <cell r="A53" t="str">
            <v>DO-2368</v>
          </cell>
          <cell r="B53">
            <v>38789</v>
          </cell>
          <cell r="C53" t="str">
            <v>INV-049</v>
          </cell>
          <cell r="D53" t="str">
            <v>DO-2368</v>
          </cell>
          <cell r="E53">
            <v>4640000</v>
          </cell>
          <cell r="F53">
            <v>0.05</v>
          </cell>
          <cell r="G53">
            <v>232000</v>
          </cell>
          <cell r="H53">
            <v>440800</v>
          </cell>
          <cell r="I53">
            <v>4848800</v>
          </cell>
        </row>
        <row r="54">
          <cell r="A54" t="str">
            <v>DO-2375</v>
          </cell>
          <cell r="B54">
            <v>38792</v>
          </cell>
          <cell r="C54" t="str">
            <v>INV-050</v>
          </cell>
          <cell r="D54" t="str">
            <v>DO-2375</v>
          </cell>
          <cell r="E54">
            <v>4515000</v>
          </cell>
          <cell r="F54">
            <v>0.1</v>
          </cell>
          <cell r="G54">
            <v>451500</v>
          </cell>
          <cell r="H54">
            <v>406300</v>
          </cell>
          <cell r="I54">
            <v>4469850</v>
          </cell>
        </row>
        <row r="55">
          <cell r="A55" t="str">
            <v>DO-2344</v>
          </cell>
          <cell r="B55">
            <v>38794</v>
          </cell>
          <cell r="C55" t="str">
            <v>INV-051</v>
          </cell>
          <cell r="D55" t="str">
            <v>DO-2344</v>
          </cell>
          <cell r="E55">
            <v>5055000</v>
          </cell>
          <cell r="F55">
            <v>0.12</v>
          </cell>
          <cell r="G55">
            <v>606600</v>
          </cell>
          <cell r="H55">
            <v>444840</v>
          </cell>
          <cell r="I55">
            <v>4893240</v>
          </cell>
        </row>
        <row r="56">
          <cell r="A56" t="str">
            <v>DO-2353</v>
          </cell>
          <cell r="B56">
            <v>38795</v>
          </cell>
          <cell r="C56" t="str">
            <v>INV-052</v>
          </cell>
          <cell r="D56" t="str">
            <v>DO-2353</v>
          </cell>
          <cell r="E56">
            <v>2125000</v>
          </cell>
          <cell r="F56">
            <v>7.0000000000000007E-2</v>
          </cell>
          <cell r="G56">
            <v>148750</v>
          </cell>
          <cell r="H56">
            <v>197625</v>
          </cell>
          <cell r="I56">
            <v>2173800</v>
          </cell>
        </row>
        <row r="57">
          <cell r="A57" t="str">
            <v>DO-2349</v>
          </cell>
          <cell r="B57">
            <v>38796</v>
          </cell>
          <cell r="C57" t="str">
            <v>INV-053</v>
          </cell>
          <cell r="D57" t="str">
            <v>DO-2349</v>
          </cell>
          <cell r="E57">
            <v>3645000</v>
          </cell>
          <cell r="F57">
            <v>0.05</v>
          </cell>
          <cell r="G57">
            <v>182250</v>
          </cell>
          <cell r="H57">
            <v>346275</v>
          </cell>
          <cell r="I57">
            <v>3809025</v>
          </cell>
        </row>
        <row r="58">
          <cell r="A58" t="str">
            <v>DO-2349</v>
          </cell>
          <cell r="B58">
            <v>38796</v>
          </cell>
          <cell r="C58" t="str">
            <v>INV-053</v>
          </cell>
          <cell r="D58" t="str">
            <v>DO-2349</v>
          </cell>
          <cell r="E58">
            <v>3645000</v>
          </cell>
          <cell r="F58">
            <v>0.05</v>
          </cell>
          <cell r="G58">
            <v>182250</v>
          </cell>
          <cell r="H58">
            <v>346275</v>
          </cell>
          <cell r="I58">
            <v>3809025</v>
          </cell>
        </row>
        <row r="59">
          <cell r="A59" t="str">
            <v>DO-2371</v>
          </cell>
          <cell r="B59">
            <v>38799</v>
          </cell>
          <cell r="C59" t="str">
            <v>INV-054</v>
          </cell>
          <cell r="D59" t="str">
            <v>DO-2371</v>
          </cell>
          <cell r="E59">
            <v>7280000</v>
          </cell>
          <cell r="F59">
            <v>0.05</v>
          </cell>
          <cell r="G59">
            <v>364000</v>
          </cell>
          <cell r="H59">
            <v>691600</v>
          </cell>
          <cell r="I59">
            <v>7607600</v>
          </cell>
        </row>
        <row r="60">
          <cell r="A60" t="str">
            <v>DO-2352</v>
          </cell>
          <cell r="B60">
            <v>38799</v>
          </cell>
          <cell r="C60" t="str">
            <v>INV-055</v>
          </cell>
          <cell r="D60" t="str">
            <v>DO-2352</v>
          </cell>
          <cell r="E60">
            <v>6270000</v>
          </cell>
          <cell r="F60">
            <v>0.1</v>
          </cell>
          <cell r="G60">
            <v>627000</v>
          </cell>
          <cell r="H60">
            <v>564300</v>
          </cell>
          <cell r="I60">
            <v>6207300</v>
          </cell>
        </row>
        <row r="61">
          <cell r="A61" t="str">
            <v>DO-2366</v>
          </cell>
          <cell r="B61">
            <v>38804</v>
          </cell>
          <cell r="C61" t="str">
            <v>INV-058</v>
          </cell>
          <cell r="D61" t="str">
            <v>DO-2366</v>
          </cell>
          <cell r="E61">
            <v>2165000</v>
          </cell>
          <cell r="F61">
            <v>0.05</v>
          </cell>
          <cell r="G61">
            <v>108250</v>
          </cell>
          <cell r="H61">
            <v>205675</v>
          </cell>
          <cell r="I61">
            <v>2262425</v>
          </cell>
        </row>
        <row r="62">
          <cell r="A62" t="str">
            <v>DO-2377</v>
          </cell>
          <cell r="B62">
            <v>38807</v>
          </cell>
          <cell r="C62" t="str">
            <v>INV-059</v>
          </cell>
          <cell r="D62" t="str">
            <v>DO-2377</v>
          </cell>
          <cell r="E62">
            <v>3350000</v>
          </cell>
          <cell r="F62">
            <v>0.05</v>
          </cell>
          <cell r="G62">
            <v>167500</v>
          </cell>
          <cell r="H62">
            <v>318250</v>
          </cell>
          <cell r="I62">
            <v>3500750</v>
          </cell>
        </row>
        <row r="63">
          <cell r="A63" t="str">
            <v>DO-2372</v>
          </cell>
          <cell r="B63">
            <v>38809</v>
          </cell>
          <cell r="C63" t="str">
            <v>INV-060</v>
          </cell>
          <cell r="D63" t="str">
            <v>DO-2372</v>
          </cell>
          <cell r="E63">
            <v>5295000</v>
          </cell>
          <cell r="F63">
            <v>0.05</v>
          </cell>
          <cell r="G63">
            <v>264750</v>
          </cell>
          <cell r="H63">
            <v>503020</v>
          </cell>
          <cell r="I63">
            <v>5533275</v>
          </cell>
        </row>
        <row r="64">
          <cell r="A64" t="str">
            <v>DO-2363</v>
          </cell>
          <cell r="B64">
            <v>38809</v>
          </cell>
          <cell r="C64" t="str">
            <v>INV-061</v>
          </cell>
          <cell r="D64" t="str">
            <v>DO-2363</v>
          </cell>
          <cell r="E64">
            <v>3290000</v>
          </cell>
          <cell r="F64">
            <v>0.05</v>
          </cell>
          <cell r="G64">
            <v>164500</v>
          </cell>
          <cell r="H64">
            <v>312550</v>
          </cell>
          <cell r="I64">
            <v>3438050</v>
          </cell>
        </row>
        <row r="65">
          <cell r="A65" t="str">
            <v>DO-2369</v>
          </cell>
          <cell r="B65">
            <v>38812</v>
          </cell>
          <cell r="C65" t="str">
            <v>INV-062</v>
          </cell>
          <cell r="D65" t="str">
            <v>DO-2369</v>
          </cell>
          <cell r="E65">
            <v>4180000</v>
          </cell>
          <cell r="F65">
            <v>0.1</v>
          </cell>
          <cell r="G65">
            <v>418000</v>
          </cell>
          <cell r="H65">
            <v>376200</v>
          </cell>
          <cell r="I65">
            <v>4138200</v>
          </cell>
        </row>
        <row r="66">
          <cell r="A66" t="str">
            <v>DO-2369</v>
          </cell>
          <cell r="B66">
            <v>38812</v>
          </cell>
          <cell r="C66" t="str">
            <v>INV-062</v>
          </cell>
          <cell r="D66" t="str">
            <v>DO-2369</v>
          </cell>
          <cell r="E66">
            <v>4180000</v>
          </cell>
          <cell r="F66">
            <v>0.1</v>
          </cell>
          <cell r="G66">
            <v>418000</v>
          </cell>
          <cell r="H66">
            <v>376200</v>
          </cell>
          <cell r="I66">
            <v>4138200</v>
          </cell>
        </row>
        <row r="67">
          <cell r="A67" t="str">
            <v>DO-2369</v>
          </cell>
          <cell r="B67">
            <v>38812</v>
          </cell>
          <cell r="C67" t="str">
            <v>INV-062</v>
          </cell>
          <cell r="D67" t="str">
            <v>DO-2369</v>
          </cell>
          <cell r="E67">
            <v>4180000</v>
          </cell>
          <cell r="F67">
            <v>0.1</v>
          </cell>
          <cell r="G67">
            <v>418000</v>
          </cell>
          <cell r="H67">
            <v>376200</v>
          </cell>
          <cell r="I67">
            <v>4138200</v>
          </cell>
        </row>
        <row r="68">
          <cell r="A68" t="str">
            <v>DO-2354</v>
          </cell>
          <cell r="B68">
            <v>38814</v>
          </cell>
          <cell r="C68" t="str">
            <v>INV-063</v>
          </cell>
          <cell r="D68" t="str">
            <v>DO-2354</v>
          </cell>
          <cell r="E68">
            <v>1400000</v>
          </cell>
          <cell r="F68">
            <v>0.05</v>
          </cell>
          <cell r="G68">
            <v>70000</v>
          </cell>
          <cell r="H68">
            <v>133000</v>
          </cell>
          <cell r="I68">
            <v>1463000</v>
          </cell>
        </row>
        <row r="69">
          <cell r="A69" t="str">
            <v>DO-2361</v>
          </cell>
          <cell r="B69">
            <v>38815</v>
          </cell>
          <cell r="C69" t="str">
            <v>INV-064</v>
          </cell>
          <cell r="D69" t="str">
            <v>DO-2361</v>
          </cell>
          <cell r="E69">
            <v>4590000</v>
          </cell>
          <cell r="F69">
            <v>0.05</v>
          </cell>
          <cell r="G69">
            <v>229500</v>
          </cell>
          <cell r="H69">
            <v>436050</v>
          </cell>
          <cell r="I69">
            <v>4796550</v>
          </cell>
        </row>
        <row r="70">
          <cell r="A70" t="str">
            <v>DO-2373</v>
          </cell>
          <cell r="B70">
            <v>38817</v>
          </cell>
          <cell r="C70" t="str">
            <v>INV-065</v>
          </cell>
          <cell r="D70" t="str">
            <v>DO-2373</v>
          </cell>
          <cell r="E70">
            <v>2930000</v>
          </cell>
          <cell r="F70">
            <v>0.1</v>
          </cell>
          <cell r="G70">
            <v>293000</v>
          </cell>
          <cell r="H70">
            <v>263700</v>
          </cell>
          <cell r="I70">
            <v>2900700</v>
          </cell>
        </row>
        <row r="71">
          <cell r="A71" t="str">
            <v>DO-2392</v>
          </cell>
          <cell r="B71">
            <v>38819</v>
          </cell>
          <cell r="C71" t="str">
            <v>INV-066</v>
          </cell>
          <cell r="D71" t="str">
            <v>DO-2392</v>
          </cell>
          <cell r="E71">
            <v>5625000</v>
          </cell>
          <cell r="F71">
            <v>0.1</v>
          </cell>
          <cell r="G71">
            <v>562500</v>
          </cell>
          <cell r="H71">
            <v>506250</v>
          </cell>
          <cell r="I71">
            <v>5568700</v>
          </cell>
        </row>
        <row r="72">
          <cell r="A72" t="str">
            <v>DO-2391</v>
          </cell>
          <cell r="B72">
            <v>38821</v>
          </cell>
          <cell r="C72" t="str">
            <v>INV-068</v>
          </cell>
          <cell r="D72" t="str">
            <v>DO-2391</v>
          </cell>
          <cell r="E72">
            <v>4215000</v>
          </cell>
          <cell r="F72">
            <v>0.1</v>
          </cell>
          <cell r="G72">
            <v>421500</v>
          </cell>
          <cell r="H72">
            <v>379350</v>
          </cell>
          <cell r="I72">
            <v>4172850</v>
          </cell>
        </row>
        <row r="73">
          <cell r="A73" t="str">
            <v>DO-2388</v>
          </cell>
          <cell r="B73">
            <v>38822</v>
          </cell>
          <cell r="C73" t="str">
            <v>INV-069</v>
          </cell>
          <cell r="D73" t="str">
            <v>DO-2388</v>
          </cell>
          <cell r="E73">
            <v>4205000</v>
          </cell>
          <cell r="F73">
            <v>0.05</v>
          </cell>
          <cell r="G73">
            <v>210250</v>
          </cell>
          <cell r="H73">
            <v>399475</v>
          </cell>
          <cell r="I73">
            <v>4394225</v>
          </cell>
        </row>
        <row r="74">
          <cell r="A74" t="str">
            <v>DO-2384</v>
          </cell>
          <cell r="B74">
            <v>38824</v>
          </cell>
          <cell r="C74" t="str">
            <v>INV-070</v>
          </cell>
          <cell r="D74" t="str">
            <v>DO-2384</v>
          </cell>
          <cell r="E74">
            <v>4325000</v>
          </cell>
          <cell r="F74">
            <v>0.05</v>
          </cell>
          <cell r="G74">
            <v>216250</v>
          </cell>
          <cell r="H74">
            <v>410875</v>
          </cell>
          <cell r="I74">
            <v>4519625</v>
          </cell>
        </row>
        <row r="75">
          <cell r="A75" t="str">
            <v>DO-2378</v>
          </cell>
          <cell r="B75">
            <v>38826</v>
          </cell>
          <cell r="C75" t="str">
            <v>INV-072</v>
          </cell>
          <cell r="D75" t="str">
            <v>DO-2378</v>
          </cell>
          <cell r="E75">
            <v>3185000</v>
          </cell>
          <cell r="F75">
            <v>0.05</v>
          </cell>
          <cell r="G75">
            <v>159250</v>
          </cell>
          <cell r="H75">
            <v>302575</v>
          </cell>
          <cell r="I75">
            <v>3328325</v>
          </cell>
        </row>
        <row r="76">
          <cell r="A76" t="str">
            <v>DO-2374</v>
          </cell>
          <cell r="B76">
            <v>38828</v>
          </cell>
          <cell r="C76" t="str">
            <v>INV-073</v>
          </cell>
          <cell r="D76" t="str">
            <v>DO-2374</v>
          </cell>
          <cell r="E76">
            <v>3320000</v>
          </cell>
          <cell r="F76">
            <v>0.05</v>
          </cell>
          <cell r="G76">
            <v>166000</v>
          </cell>
          <cell r="H76">
            <v>315400</v>
          </cell>
          <cell r="I76">
            <v>3469400</v>
          </cell>
        </row>
        <row r="77">
          <cell r="A77" t="str">
            <v>DO-2386</v>
          </cell>
          <cell r="B77">
            <v>38831</v>
          </cell>
          <cell r="C77" t="str">
            <v>INV-075</v>
          </cell>
          <cell r="D77" t="str">
            <v>DO-2386</v>
          </cell>
          <cell r="E77">
            <v>4445000</v>
          </cell>
          <cell r="F77">
            <v>7.0000000000000007E-2</v>
          </cell>
          <cell r="G77">
            <v>311150</v>
          </cell>
          <cell r="H77">
            <v>413385</v>
          </cell>
          <cell r="I77">
            <v>4547235</v>
          </cell>
        </row>
        <row r="78">
          <cell r="A78" t="str">
            <v>DO-2390</v>
          </cell>
          <cell r="B78">
            <v>38832</v>
          </cell>
          <cell r="C78" t="str">
            <v>INV-076</v>
          </cell>
          <cell r="D78" t="str">
            <v>DO-2390</v>
          </cell>
          <cell r="E78">
            <v>3730000</v>
          </cell>
          <cell r="F78">
            <v>0.05</v>
          </cell>
          <cell r="G78">
            <v>186500</v>
          </cell>
          <cell r="H78">
            <v>354350</v>
          </cell>
          <cell r="I78">
            <v>3897850</v>
          </cell>
        </row>
        <row r="79">
          <cell r="A79" t="str">
            <v>DO-2399</v>
          </cell>
          <cell r="B79">
            <v>38834</v>
          </cell>
          <cell r="C79" t="str">
            <v>INV-077</v>
          </cell>
          <cell r="D79" t="str">
            <v>DO-2399</v>
          </cell>
          <cell r="E79">
            <v>4560000</v>
          </cell>
          <cell r="F79">
            <v>0.1</v>
          </cell>
          <cell r="G79">
            <v>456000</v>
          </cell>
          <cell r="H79">
            <v>410400</v>
          </cell>
          <cell r="I79">
            <v>4514400</v>
          </cell>
        </row>
        <row r="80">
          <cell r="A80" t="str">
            <v>DO-2370</v>
          </cell>
          <cell r="B80">
            <v>38834</v>
          </cell>
          <cell r="C80" t="str">
            <v>INV-078</v>
          </cell>
          <cell r="D80" t="str">
            <v>DO-2370</v>
          </cell>
          <cell r="E80">
            <v>7360000</v>
          </cell>
          <cell r="F80">
            <v>0.05</v>
          </cell>
          <cell r="G80">
            <v>368000</v>
          </cell>
          <cell r="H80">
            <v>699200</v>
          </cell>
          <cell r="I80">
            <v>7691200</v>
          </cell>
        </row>
        <row r="81">
          <cell r="A81" t="str">
            <v>DO-2382</v>
          </cell>
          <cell r="B81">
            <v>38836</v>
          </cell>
          <cell r="C81" t="str">
            <v>INV-079</v>
          </cell>
          <cell r="D81" t="str">
            <v>DO-2382</v>
          </cell>
          <cell r="E81">
            <v>2660000</v>
          </cell>
          <cell r="F81">
            <v>0.05</v>
          </cell>
          <cell r="G81">
            <v>133000</v>
          </cell>
          <cell r="H81">
            <v>252700</v>
          </cell>
          <cell r="I81">
            <v>2779700</v>
          </cell>
        </row>
        <row r="82">
          <cell r="A82" t="str">
            <v>DO-2376</v>
          </cell>
          <cell r="B82">
            <v>38839</v>
          </cell>
          <cell r="C82" t="str">
            <v>INV-080</v>
          </cell>
          <cell r="D82" t="str">
            <v>DO-2376</v>
          </cell>
          <cell r="E82">
            <v>4935000</v>
          </cell>
          <cell r="F82">
            <v>0.05</v>
          </cell>
          <cell r="G82">
            <v>246750</v>
          </cell>
          <cell r="H82">
            <v>468825</v>
          </cell>
          <cell r="I82">
            <v>5157075</v>
          </cell>
        </row>
        <row r="83">
          <cell r="A83" t="str">
            <v>DO-2395</v>
          </cell>
          <cell r="B83">
            <v>38839</v>
          </cell>
          <cell r="C83" t="str">
            <v>INV-081</v>
          </cell>
          <cell r="D83" t="str">
            <v>DO-2395</v>
          </cell>
          <cell r="E83">
            <v>6240000</v>
          </cell>
          <cell r="F83">
            <v>0.05</v>
          </cell>
          <cell r="G83">
            <v>312000</v>
          </cell>
          <cell r="H83">
            <v>592800</v>
          </cell>
          <cell r="I83">
            <v>6520800</v>
          </cell>
        </row>
        <row r="84">
          <cell r="A84" t="str">
            <v>DO-2409</v>
          </cell>
          <cell r="B84">
            <v>38842</v>
          </cell>
          <cell r="C84" t="str">
            <v>INV-082</v>
          </cell>
          <cell r="D84" t="str">
            <v>DO-2409</v>
          </cell>
          <cell r="E84">
            <v>2265000</v>
          </cell>
          <cell r="F84">
            <v>7.0000000000000007E-2</v>
          </cell>
          <cell r="G84">
            <v>158550</v>
          </cell>
          <cell r="H84">
            <v>210645</v>
          </cell>
          <cell r="I84">
            <v>2317095</v>
          </cell>
        </row>
        <row r="85">
          <cell r="A85" t="str">
            <v>DO-2379</v>
          </cell>
          <cell r="B85">
            <v>38844</v>
          </cell>
          <cell r="C85" t="str">
            <v>INV-083</v>
          </cell>
          <cell r="D85" t="str">
            <v>DO-2379</v>
          </cell>
          <cell r="E85">
            <v>3280000</v>
          </cell>
          <cell r="F85">
            <v>7.0000000000000007E-2</v>
          </cell>
          <cell r="G85">
            <v>229600</v>
          </cell>
          <cell r="H85">
            <v>305040</v>
          </cell>
          <cell r="I85">
            <v>3355440</v>
          </cell>
        </row>
        <row r="86">
          <cell r="A86" t="str">
            <v>DO-2403</v>
          </cell>
          <cell r="B86">
            <v>38845</v>
          </cell>
          <cell r="C86" t="str">
            <v>INV-084</v>
          </cell>
          <cell r="D86" t="str">
            <v>DO-2403</v>
          </cell>
          <cell r="E86">
            <v>3285000</v>
          </cell>
          <cell r="F86">
            <v>0.05</v>
          </cell>
          <cell r="G86">
            <v>164250</v>
          </cell>
          <cell r="H86">
            <v>312075</v>
          </cell>
          <cell r="I86">
            <v>3432825</v>
          </cell>
        </row>
        <row r="87">
          <cell r="A87" t="str">
            <v>DO-2394</v>
          </cell>
          <cell r="B87">
            <v>38848</v>
          </cell>
          <cell r="C87" t="str">
            <v>INV-085</v>
          </cell>
          <cell r="D87" t="str">
            <v>DO-2394</v>
          </cell>
          <cell r="E87">
            <v>4915000</v>
          </cell>
          <cell r="F87">
            <v>0.1</v>
          </cell>
          <cell r="G87">
            <v>491500</v>
          </cell>
          <cell r="H87">
            <v>442350</v>
          </cell>
          <cell r="I87">
            <v>4865850</v>
          </cell>
        </row>
        <row r="88">
          <cell r="A88" t="str">
            <v>DO-2413</v>
          </cell>
          <cell r="B88">
            <v>38849</v>
          </cell>
          <cell r="C88" t="str">
            <v>INV-086</v>
          </cell>
          <cell r="D88" t="str">
            <v>DO-2413</v>
          </cell>
          <cell r="E88">
            <v>5075000</v>
          </cell>
          <cell r="F88">
            <v>0.05</v>
          </cell>
          <cell r="G88">
            <v>253750</v>
          </cell>
          <cell r="H88">
            <v>482125</v>
          </cell>
          <cell r="I88">
            <v>5303375</v>
          </cell>
        </row>
        <row r="89">
          <cell r="A89" t="str">
            <v>DO-2381</v>
          </cell>
          <cell r="B89">
            <v>38849</v>
          </cell>
          <cell r="C89" t="str">
            <v>INV-087</v>
          </cell>
          <cell r="D89" t="str">
            <v>DO-2381</v>
          </cell>
          <cell r="E89">
            <v>2805000</v>
          </cell>
          <cell r="F89">
            <v>0.05</v>
          </cell>
          <cell r="G89">
            <v>140250</v>
          </cell>
          <cell r="H89">
            <v>266475</v>
          </cell>
          <cell r="I89">
            <v>2931225</v>
          </cell>
        </row>
        <row r="90">
          <cell r="A90" t="str">
            <v>DO-2383</v>
          </cell>
          <cell r="B90">
            <v>38852</v>
          </cell>
          <cell r="C90" t="str">
            <v>INV-088</v>
          </cell>
          <cell r="D90" t="str">
            <v>DO-2383</v>
          </cell>
          <cell r="E90">
            <v>3045000</v>
          </cell>
          <cell r="F90">
            <v>0.05</v>
          </cell>
          <cell r="G90">
            <v>152250</v>
          </cell>
          <cell r="H90">
            <v>289275</v>
          </cell>
          <cell r="I90">
            <v>3182025</v>
          </cell>
        </row>
        <row r="91">
          <cell r="A91" t="str">
            <v>DO-2387</v>
          </cell>
          <cell r="B91">
            <v>38854</v>
          </cell>
          <cell r="C91" t="str">
            <v>INV-089</v>
          </cell>
          <cell r="D91" t="str">
            <v>DO-2387</v>
          </cell>
          <cell r="E91">
            <v>2810000</v>
          </cell>
          <cell r="F91">
            <v>0.05</v>
          </cell>
          <cell r="G91">
            <v>140500</v>
          </cell>
          <cell r="H91">
            <v>266950</v>
          </cell>
          <cell r="I91">
            <v>2936450</v>
          </cell>
        </row>
        <row r="92">
          <cell r="A92" t="str">
            <v>DO-2385</v>
          </cell>
          <cell r="B92">
            <v>38854</v>
          </cell>
          <cell r="C92" t="str">
            <v>INV-090</v>
          </cell>
          <cell r="D92" t="str">
            <v>DO-2385</v>
          </cell>
          <cell r="E92">
            <v>4060000</v>
          </cell>
          <cell r="F92">
            <v>0.1</v>
          </cell>
          <cell r="G92">
            <v>406000</v>
          </cell>
          <cell r="H92">
            <v>365400</v>
          </cell>
          <cell r="I92">
            <v>4019400</v>
          </cell>
        </row>
        <row r="93">
          <cell r="A93" t="str">
            <v>DO-2397</v>
          </cell>
          <cell r="B93">
            <v>38857</v>
          </cell>
          <cell r="C93" t="str">
            <v>INV-091</v>
          </cell>
          <cell r="D93" t="str">
            <v>DO-2397</v>
          </cell>
          <cell r="E93">
            <v>4170000</v>
          </cell>
          <cell r="F93">
            <v>0.1</v>
          </cell>
          <cell r="G93">
            <v>417000</v>
          </cell>
          <cell r="H93">
            <v>375300</v>
          </cell>
          <cell r="I93">
            <v>4128300</v>
          </cell>
        </row>
        <row r="94">
          <cell r="A94" t="str">
            <v>DO-2425</v>
          </cell>
          <cell r="B94">
            <v>38859</v>
          </cell>
          <cell r="C94" t="str">
            <v>INV-092</v>
          </cell>
          <cell r="D94" t="str">
            <v>DO-2425</v>
          </cell>
          <cell r="E94">
            <v>3315000</v>
          </cell>
          <cell r="F94">
            <v>0.05</v>
          </cell>
          <cell r="G94">
            <v>165750</v>
          </cell>
          <cell r="H94">
            <v>314925</v>
          </cell>
          <cell r="I94">
            <v>3464175</v>
          </cell>
        </row>
        <row r="95">
          <cell r="A95" t="str">
            <v>DO-2420</v>
          </cell>
          <cell r="B95">
            <v>38860</v>
          </cell>
          <cell r="C95" t="str">
            <v>INV-093</v>
          </cell>
          <cell r="D95" t="str">
            <v>DO-2420</v>
          </cell>
          <cell r="E95">
            <v>4270000</v>
          </cell>
          <cell r="F95">
            <v>0.1</v>
          </cell>
          <cell r="G95">
            <v>427000</v>
          </cell>
          <cell r="H95">
            <v>384300</v>
          </cell>
          <cell r="I95">
            <v>4227300</v>
          </cell>
        </row>
        <row r="96">
          <cell r="A96" t="str">
            <v>DO-2410</v>
          </cell>
          <cell r="B96">
            <v>38861</v>
          </cell>
          <cell r="C96" t="str">
            <v>INV-094</v>
          </cell>
          <cell r="D96" t="str">
            <v>DO-2410</v>
          </cell>
          <cell r="E96">
            <v>3740000</v>
          </cell>
          <cell r="F96">
            <v>0.1</v>
          </cell>
          <cell r="G96">
            <v>374000</v>
          </cell>
          <cell r="H96">
            <v>336600</v>
          </cell>
          <cell r="I96">
            <v>3702600</v>
          </cell>
        </row>
        <row r="97">
          <cell r="A97" t="str">
            <v>DO-2416</v>
          </cell>
          <cell r="B97">
            <v>38862</v>
          </cell>
          <cell r="C97" t="str">
            <v>INV-095</v>
          </cell>
          <cell r="D97" t="str">
            <v>DO-2416</v>
          </cell>
          <cell r="E97">
            <v>3305000</v>
          </cell>
          <cell r="F97">
            <v>0.1</v>
          </cell>
          <cell r="G97">
            <v>330500</v>
          </cell>
          <cell r="H97">
            <v>297450</v>
          </cell>
          <cell r="I97">
            <v>3271950</v>
          </cell>
        </row>
        <row r="98">
          <cell r="A98" t="str">
            <v>DO-2404</v>
          </cell>
          <cell r="B98">
            <v>38864</v>
          </cell>
          <cell r="C98" t="str">
            <v>INV-096</v>
          </cell>
          <cell r="D98" t="str">
            <v>DO-2404</v>
          </cell>
          <cell r="E98">
            <v>5010000</v>
          </cell>
          <cell r="F98">
            <v>0.05</v>
          </cell>
          <cell r="G98">
            <v>250500</v>
          </cell>
          <cell r="H98">
            <v>475950</v>
          </cell>
          <cell r="I98">
            <v>5235450</v>
          </cell>
        </row>
        <row r="99">
          <cell r="A99" t="str">
            <v>DO-2427</v>
          </cell>
          <cell r="B99">
            <v>38865</v>
          </cell>
          <cell r="C99" t="str">
            <v>INV-097</v>
          </cell>
          <cell r="D99" t="str">
            <v>DO-2427</v>
          </cell>
          <cell r="E99">
            <v>2590000</v>
          </cell>
          <cell r="F99">
            <v>7.0000000000000007E-2</v>
          </cell>
          <cell r="G99">
            <v>181300</v>
          </cell>
          <cell r="H99">
            <v>240870</v>
          </cell>
          <cell r="I99">
            <v>2649570</v>
          </cell>
        </row>
        <row r="100">
          <cell r="A100" t="str">
            <v>DO-2421</v>
          </cell>
          <cell r="B100">
            <v>38866</v>
          </cell>
          <cell r="C100" t="str">
            <v>INV-098</v>
          </cell>
          <cell r="D100" t="str">
            <v>DO-2421</v>
          </cell>
          <cell r="E100">
            <v>6870000</v>
          </cell>
          <cell r="F100">
            <v>0.05</v>
          </cell>
          <cell r="G100">
            <v>343500</v>
          </cell>
          <cell r="H100">
            <v>652650</v>
          </cell>
          <cell r="I100">
            <v>7179150</v>
          </cell>
        </row>
        <row r="101">
          <cell r="A101" t="str">
            <v>DO-2393</v>
          </cell>
          <cell r="B101">
            <v>38867</v>
          </cell>
          <cell r="C101" t="str">
            <v>INV-099</v>
          </cell>
          <cell r="D101" t="str">
            <v>DO-2393</v>
          </cell>
          <cell r="E101">
            <v>4810000</v>
          </cell>
          <cell r="F101">
            <v>0.1</v>
          </cell>
          <cell r="G101">
            <v>481000</v>
          </cell>
          <cell r="H101">
            <v>432900</v>
          </cell>
          <cell r="I101">
            <v>4761900</v>
          </cell>
        </row>
        <row r="102">
          <cell r="A102" t="str">
            <v>DO-2412</v>
          </cell>
          <cell r="B102">
            <v>38868</v>
          </cell>
          <cell r="C102" t="str">
            <v>INV-100</v>
          </cell>
          <cell r="D102" t="str">
            <v>DO-2412</v>
          </cell>
          <cell r="E102">
            <v>3210000</v>
          </cell>
          <cell r="F102">
            <v>0.05</v>
          </cell>
          <cell r="G102">
            <v>160500</v>
          </cell>
          <cell r="H102">
            <v>304950</v>
          </cell>
          <cell r="I102">
            <v>3354450</v>
          </cell>
        </row>
        <row r="103">
          <cell r="A103" t="str">
            <v>DO-2411</v>
          </cell>
          <cell r="B103">
            <v>38869</v>
          </cell>
          <cell r="C103" t="str">
            <v>INV-101</v>
          </cell>
          <cell r="D103" t="str">
            <v>DO-2411</v>
          </cell>
          <cell r="E103">
            <v>6925000</v>
          </cell>
          <cell r="F103">
            <v>0.05</v>
          </cell>
          <cell r="G103">
            <v>346250</v>
          </cell>
          <cell r="H103">
            <v>657875</v>
          </cell>
          <cell r="I103">
            <v>7236625</v>
          </cell>
        </row>
        <row r="104">
          <cell r="A104" t="str">
            <v>DO-2407</v>
          </cell>
          <cell r="B104">
            <v>38870</v>
          </cell>
          <cell r="C104" t="str">
            <v>INV-102</v>
          </cell>
          <cell r="D104" t="str">
            <v>DO-2407</v>
          </cell>
          <cell r="E104">
            <v>3010000</v>
          </cell>
          <cell r="F104">
            <v>0.05</v>
          </cell>
          <cell r="G104">
            <v>150500</v>
          </cell>
          <cell r="H104">
            <v>285950</v>
          </cell>
          <cell r="I104">
            <v>3145450</v>
          </cell>
        </row>
        <row r="105">
          <cell r="A105" t="str">
            <v>DO-2422</v>
          </cell>
          <cell r="B105">
            <v>38873</v>
          </cell>
          <cell r="C105" t="str">
            <v>INV-103</v>
          </cell>
          <cell r="D105" t="str">
            <v>DO-2422</v>
          </cell>
          <cell r="E105">
            <v>4055000</v>
          </cell>
          <cell r="F105">
            <v>0.1</v>
          </cell>
          <cell r="G105">
            <v>405500</v>
          </cell>
          <cell r="H105">
            <v>364000</v>
          </cell>
          <cell r="I105">
            <v>4014450</v>
          </cell>
        </row>
        <row r="106">
          <cell r="A106" t="str">
            <v>DO-2400</v>
          </cell>
          <cell r="B106">
            <v>38874</v>
          </cell>
          <cell r="C106" t="str">
            <v>INV-104</v>
          </cell>
          <cell r="D106" t="str">
            <v>DO-2400</v>
          </cell>
          <cell r="E106">
            <v>4830000</v>
          </cell>
          <cell r="F106">
            <v>0.05</v>
          </cell>
          <cell r="G106">
            <v>241500</v>
          </cell>
          <cell r="H106">
            <v>458850</v>
          </cell>
          <cell r="I106">
            <v>5047350</v>
          </cell>
        </row>
        <row r="107">
          <cell r="A107" t="str">
            <v>DO-2401</v>
          </cell>
          <cell r="B107">
            <v>38875</v>
          </cell>
          <cell r="C107" t="str">
            <v>INV-105</v>
          </cell>
          <cell r="D107" t="str">
            <v>DO-2401</v>
          </cell>
          <cell r="E107">
            <v>2615000</v>
          </cell>
          <cell r="F107">
            <v>0.05</v>
          </cell>
          <cell r="G107">
            <v>130750</v>
          </cell>
          <cell r="H107">
            <v>248425</v>
          </cell>
          <cell r="I107">
            <v>2732675</v>
          </cell>
        </row>
        <row r="108">
          <cell r="A108" t="str">
            <v>DO-2426</v>
          </cell>
          <cell r="B108">
            <v>38877</v>
          </cell>
          <cell r="C108" t="str">
            <v>INV-106</v>
          </cell>
          <cell r="D108" t="str">
            <v>DO-2426</v>
          </cell>
          <cell r="E108">
            <v>4940000</v>
          </cell>
          <cell r="F108">
            <v>0.1</v>
          </cell>
          <cell r="G108">
            <v>494000</v>
          </cell>
          <cell r="H108">
            <v>444600</v>
          </cell>
          <cell r="I108">
            <v>4890600</v>
          </cell>
        </row>
        <row r="109">
          <cell r="A109" t="str">
            <v>DO-2406</v>
          </cell>
          <cell r="B109">
            <v>38879</v>
          </cell>
          <cell r="C109" t="str">
            <v>INV-107</v>
          </cell>
          <cell r="D109" t="str">
            <v>DO-2406</v>
          </cell>
          <cell r="E109">
            <v>3730000</v>
          </cell>
          <cell r="F109">
            <v>0.05</v>
          </cell>
  